<v>6.2320704453071283</v>
      </c>
      <c r="AC741">
        <v>0</v>
      </c>
      <c r="AD741">
        <f t="shared" si="534"/>
        <v>0</v>
      </c>
      <c r="AE741">
        <f t="shared" si="518"/>
        <v>0</v>
      </c>
      <c r="AF741">
        <f t="shared" si="535"/>
        <v>141.36912934683997</v>
      </c>
      <c r="AG741">
        <f t="shared" si="536"/>
        <v>529.79890545794592</v>
      </c>
      <c r="AH741">
        <f t="shared" si="537"/>
        <v>0.25451131600650995</v>
      </c>
      <c r="AI741">
        <f t="shared" si="519"/>
        <v>0.27969502300831528</v>
      </c>
      <c r="AJ741">
        <f t="shared" si="520"/>
        <v>0.72030497699168472</v>
      </c>
      <c r="AK741">
        <f t="shared" si="521"/>
        <v>141.36912934683997</v>
      </c>
      <c r="AL741">
        <f t="shared" si="522"/>
        <v>529.79890545794592</v>
      </c>
      <c r="AM741">
        <f t="shared" si="538"/>
        <v>0.25451131600650995</v>
      </c>
      <c r="AN741">
        <f t="shared" si="539"/>
        <v>141.36912934683997</v>
      </c>
      <c r="AO741">
        <f t="shared" si="539"/>
        <v>529.79890545794592</v>
      </c>
      <c r="AP741">
        <f t="shared" si="523"/>
        <v>258.59366681351838</v>
      </c>
      <c r="AQ741">
        <f t="shared" si="524"/>
        <v>110.09509309850463</v>
      </c>
      <c r="AR741">
        <f t="shared" si="525"/>
        <v>0</v>
      </c>
      <c r="AS741">
        <f t="shared" si="540"/>
        <v>141.36912934683997</v>
      </c>
      <c r="AT741">
        <f t="shared" si="526"/>
        <v>0</v>
      </c>
      <c r="AU741">
        <f t="shared" si="541"/>
        <v>0.25507236332382283</v>
      </c>
      <c r="AV741">
        <f t="shared" si="542"/>
        <v>2.0082191780821916</v>
      </c>
      <c r="AW741">
        <f t="shared" si="543"/>
        <v>0.22388881889380302</v>
      </c>
      <c r="AX741">
        <f t="shared" si="544"/>
        <v>20</v>
      </c>
      <c r="AY741">
        <f t="shared" si="545"/>
        <v>10000</v>
      </c>
      <c r="AZ741">
        <f t="shared" si="546"/>
        <v>0</v>
      </c>
      <c r="BA741">
        <f t="shared" si="547"/>
        <v>0</v>
      </c>
      <c r="BB741">
        <f t="shared" si="548"/>
        <v>0.72631037665549592</v>
      </c>
    </row>
    <row r="742" spans="6:54" x14ac:dyDescent="0.25">
      <c r="F742">
        <v>734</v>
      </c>
      <c r="G742" t="b">
        <f t="shared" si="509"/>
        <v>0</v>
      </c>
      <c r="H742">
        <f t="shared" si="510"/>
        <v>1.0490249245470946</v>
      </c>
      <c r="I742">
        <f t="shared" si="549"/>
        <v>529.79890545794592</v>
      </c>
      <c r="J742">
        <f t="shared" si="550"/>
        <v>141.36912934683997</v>
      </c>
      <c r="K742" s="15">
        <f t="shared" si="527"/>
        <v>671.16803480478586</v>
      </c>
      <c r="L742">
        <f t="shared" si="511"/>
        <v>0.45069823583825419</v>
      </c>
      <c r="M742">
        <f t="shared" si="528"/>
        <v>0.26683544999898362</v>
      </c>
      <c r="N742">
        <f t="shared" si="512"/>
        <v>0</v>
      </c>
      <c r="O742">
        <f t="shared" si="513"/>
        <v>1.3638834919922438E-3</v>
      </c>
      <c r="P742">
        <f t="shared" si="514"/>
        <v>1.6926648756777898E-3</v>
      </c>
      <c r="Q742">
        <f t="shared" si="551"/>
        <v>3.0565483676700334E-3</v>
      </c>
      <c r="R742">
        <f t="shared" si="552"/>
        <v>3.0518818793678903E-3</v>
      </c>
      <c r="S742">
        <f t="shared" si="553"/>
        <v>0.11112985828140266</v>
      </c>
      <c r="T742" s="17">
        <f t="shared" si="529"/>
        <v>9.0742223474766135</v>
      </c>
      <c r="U742" s="17">
        <f t="shared" si="530"/>
        <v>2.1521654446709606</v>
      </c>
      <c r="V742">
        <f t="shared" si="554"/>
        <v>6.9220569028056529</v>
      </c>
      <c r="W742">
        <f t="shared" si="531"/>
        <v>414.40312747631515</v>
      </c>
      <c r="X742">
        <f t="shared" si="532"/>
        <v>0</v>
      </c>
      <c r="Y742">
        <f t="shared" si="515"/>
        <v>6.2298512125250873</v>
      </c>
      <c r="Z742">
        <f t="shared" si="516"/>
        <v>127.23221641215598</v>
      </c>
      <c r="AA742">
        <f t="shared" si="517"/>
        <v>2.3073292274122084</v>
      </c>
      <c r="AB742">
        <f t="shared" si="533"/>
        <v>6.2298512125250873</v>
      </c>
      <c r="AC742">
        <v>0</v>
      </c>
      <c r="AD742">
        <f t="shared" si="534"/>
        <v>0</v>
      </c>
      <c r="AE742">
        <f t="shared" si="518"/>
        <v>8.8817841970012523E-16</v>
      </c>
      <c r="AF742">
        <f t="shared" si="535"/>
        <v>147.59898055936506</v>
      </c>
      <c r="AG742">
        <f t="shared" si="536"/>
        <v>529.79890545794592</v>
      </c>
      <c r="AH742">
        <f t="shared" si="537"/>
        <v>0.26557457438241755</v>
      </c>
      <c r="AI742">
        <f t="shared" si="519"/>
        <v>0.27981072163951765</v>
      </c>
      <c r="AJ742">
        <f t="shared" si="520"/>
        <v>0.72018927836048241</v>
      </c>
      <c r="AK742">
        <f t="shared" si="521"/>
        <v>147.59898055936506</v>
      </c>
      <c r="AL742">
        <f t="shared" si="522"/>
        <v>529.79890545794592</v>
      </c>
      <c r="AM742">
        <f t="shared" si="538"/>
        <v>0.26557457438241755</v>
      </c>
      <c r="AN742">
        <f t="shared" si="539"/>
        <v>147.59898055936506</v>
      </c>
      <c r="AO742">
        <f t="shared" si="539"/>
        <v>529.79890545794592</v>
      </c>
      <c r="AP742">
        <f t="shared" si="523"/>
        <v>258.59366681351838</v>
      </c>
      <c r="AQ742">
        <f t="shared" si="524"/>
        <v>114.94676087351108</v>
      </c>
      <c r="AR742">
        <f t="shared" si="525"/>
        <v>0</v>
      </c>
      <c r="AS742">
        <f t="shared" si="540"/>
        <v>147.59898055936506</v>
      </c>
      <c r="AT742">
        <f t="shared" si="526"/>
        <v>0</v>
      </c>
      <c r="AU742">
        <f t="shared" si="541"/>
        <v>0.26683544999898362</v>
      </c>
      <c r="AV742">
        <f t="shared" si="542"/>
        <v>2.010958904109589</v>
      </c>
      <c r="AW742">
        <f t="shared" si="543"/>
        <v>0.22347757802342344</v>
      </c>
      <c r="AX742">
        <f t="shared" si="544"/>
        <v>20</v>
      </c>
      <c r="AY742">
        <f t="shared" si="545"/>
        <v>10000</v>
      </c>
      <c r="AZ742">
        <f t="shared" si="546"/>
        <v>0</v>
      </c>
      <c r="BA742">
        <f t="shared" si="547"/>
        <v>0</v>
      </c>
      <c r="BB742">
        <f t="shared" si="548"/>
        <v>0.7331176749144116</v>
      </c>
    </row>
    <row r="743" spans="6:54" x14ac:dyDescent="0.25">
      <c r="F743">
        <v>735</v>
      </c>
      <c r="G743" t="b">
        <f t="shared" si="509"/>
        <v>0</v>
      </c>
      <c r="H743">
        <f t="shared" si="510"/>
        <v>1.0496260169551552</v>
      </c>
      <c r="I743">
        <f t="shared" si="549"/>
        <v>529.79890545794592</v>
      </c>
      <c r="J743">
        <f t="shared" si="550"/>
        <v>147.59898055936506</v>
      </c>
      <c r="K743" s="15">
        <f t="shared" si="527"/>
        <v>677.39788601731095</v>
      </c>
      <c r="L743">
        <f t="shared" si="511"/>
        <v>0.45069823583825419</v>
      </c>
      <c r="M743">
        <f t="shared" si="528"/>
        <v>0.27859434785314235</v>
      </c>
      <c r="N743">
        <f t="shared" si="512"/>
        <v>0</v>
      </c>
      <c r="O743">
        <f t="shared" si="513"/>
        <v>1.3638834919922438E-3</v>
      </c>
      <c r="P743">
        <f t="shared" si="514"/>
        <v>1.5589177828027186E-3</v>
      </c>
      <c r="Q743">
        <f t="shared" si="551"/>
        <v>2.9228012747949624E-3</v>
      </c>
      <c r="R743">
        <f t="shared" si="552"/>
        <v>2.9185340495785361E-3</v>
      </c>
      <c r="S743">
        <f t="shared" si="553"/>
        <v>0.11079070308065693</v>
      </c>
      <c r="T743" s="17">
        <f t="shared" si="529"/>
        <v>9.0742223474766135</v>
      </c>
      <c r="U743" s="17">
        <f t="shared" si="530"/>
        <v>2.1546303807997598</v>
      </c>
      <c r="V743">
        <f t="shared" si="554"/>
        <v>6.9195919666768537</v>
      </c>
      <c r="W743">
        <f t="shared" si="531"/>
        <v>408.49173436365959</v>
      </c>
      <c r="X743">
        <f t="shared" si="532"/>
        <v>0</v>
      </c>
      <c r="Y743">
        <f t="shared" si="515"/>
        <v>6.2276327700091683</v>
      </c>
      <c r="Z743">
        <f t="shared" si="516"/>
        <v>132.83908250342856</v>
      </c>
      <c r="AA743">
        <f t="shared" si="517"/>
        <v>2.3065075902523957</v>
      </c>
      <c r="AB743">
        <f t="shared" si="533"/>
        <v>6.2276327700091683</v>
      </c>
      <c r="AC743">
        <v>0</v>
      </c>
      <c r="AD743">
        <f t="shared" si="534"/>
        <v>0</v>
      </c>
      <c r="AE743">
        <f t="shared" si="518"/>
        <v>0</v>
      </c>
      <c r="AF743">
        <f t="shared" si="535"/>
        <v>153.82661332937423</v>
      </c>
      <c r="AG743">
        <f t="shared" si="536"/>
        <v>529.79890545794592</v>
      </c>
      <c r="AH743">
        <f t="shared" si="537"/>
        <v>0.27662143819586565</v>
      </c>
      <c r="AI743">
        <f t="shared" si="519"/>
        <v>0.27992617240405515</v>
      </c>
      <c r="AJ743">
        <f t="shared" si="520"/>
        <v>0.72007382759594474</v>
      </c>
      <c r="AK743">
        <f t="shared" si="521"/>
        <v>153.82661332937423</v>
      </c>
      <c r="AL743">
        <f t="shared" si="522"/>
        <v>529.79890545794592</v>
      </c>
      <c r="AM743">
        <f t="shared" si="538"/>
        <v>0.27662143819586565</v>
      </c>
      <c r="AN743">
        <f t="shared" si="539"/>
        <v>153.82661332937423</v>
      </c>
      <c r="AO743">
        <f t="shared" si="539"/>
        <v>529.79890545794592</v>
      </c>
      <c r="AP743">
        <f t="shared" si="523"/>
        <v>258.59366681351838</v>
      </c>
      <c r="AQ743">
        <f t="shared" si="524"/>
        <v>119.79670097546435</v>
      </c>
      <c r="AR743">
        <f t="shared" si="525"/>
        <v>0</v>
      </c>
      <c r="AS743">
        <f t="shared" si="540"/>
        <v>153.82661332937423</v>
      </c>
      <c r="AT743">
        <f t="shared" si="526"/>
        <v>0</v>
      </c>
      <c r="AU743">
        <f t="shared" si="541"/>
        <v>0.27859434785314235</v>
      </c>
      <c r="AV743">
        <f t="shared" si="542"/>
        <v>2.0136986301369864</v>
      </c>
      <c r="AW743">
        <f t="shared" si="543"/>
        <v>0.22309908702543246</v>
      </c>
      <c r="AX743">
        <f t="shared" si="544"/>
        <v>20</v>
      </c>
      <c r="AY743">
        <f t="shared" si="545"/>
        <v>10000</v>
      </c>
      <c r="AZ743">
        <f t="shared" si="546"/>
        <v>0</v>
      </c>
      <c r="BA743">
        <f t="shared" si="547"/>
        <v>0</v>
      </c>
      <c r="BB743">
        <f t="shared" si="548"/>
        <v>0.73992254910261324</v>
      </c>
    </row>
    <row r="744" spans="6:54" x14ac:dyDescent="0.25">
      <c r="F744">
        <v>736</v>
      </c>
      <c r="G744" t="b">
        <f t="shared" si="509"/>
        <v>0</v>
      </c>
      <c r="H744">
        <f t="shared" si="510"/>
        <v>1.0502260125081659</v>
      </c>
      <c r="I744">
        <f t="shared" si="549"/>
        <v>529.79890545794592</v>
      </c>
      <c r="J744">
        <f t="shared" si="550"/>
        <v>153.82661332937423</v>
      </c>
      <c r="K744" s="15">
        <f t="shared" si="527"/>
        <v>683.62551878732017</v>
      </c>
      <c r="L744">
        <f t="shared" si="511"/>
        <v>0.45069823583825419</v>
      </c>
      <c r="M744">
        <f t="shared" si="528"/>
        <v>0.29034905837793312</v>
      </c>
      <c r="N744">
        <f t="shared" si="512"/>
        <v>0</v>
      </c>
      <c r="O744">
        <f t="shared" si="513"/>
        <v>1.3638834919922438E-3</v>
      </c>
      <c r="P744">
        <f t="shared" si="514"/>
        <v>1.4357808935255428E-3</v>
      </c>
      <c r="Q744">
        <f t="shared" si="551"/>
        <v>2.7996643855177864E-3</v>
      </c>
      <c r="R744">
        <f t="shared" si="552"/>
        <v>2.7957489799748103E-3</v>
      </c>
      <c r="S744">
        <f t="shared" si="553"/>
        <v>0.11046735664133929</v>
      </c>
      <c r="T744" s="17">
        <f t="shared" si="529"/>
        <v>9.0742223474766135</v>
      </c>
      <c r="U744" s="17">
        <f t="shared" si="530"/>
        <v>2.1570944391677713</v>
      </c>
      <c r="V744">
        <f t="shared" si="554"/>
        <v>6.9171279083088422</v>
      </c>
      <c r="W744">
        <f t="shared" si="531"/>
        <v>402.58197858091512</v>
      </c>
      <c r="X744">
        <f t="shared" si="532"/>
        <v>0</v>
      </c>
      <c r="Y744">
        <f t="shared" si="515"/>
        <v>6.2254151174779579</v>
      </c>
      <c r="Z744">
        <f t="shared" si="516"/>
        <v>138.44395199643679</v>
      </c>
      <c r="AA744">
        <f t="shared" si="517"/>
        <v>2.3056862456765863</v>
      </c>
      <c r="AB744">
        <f t="shared" si="533"/>
        <v>6.2254151174779579</v>
      </c>
      <c r="AC744">
        <v>0</v>
      </c>
      <c r="AD744">
        <f t="shared" si="534"/>
        <v>0</v>
      </c>
      <c r="AE744">
        <f t="shared" si="518"/>
        <v>0</v>
      </c>
      <c r="AF744">
        <f t="shared" si="535"/>
        <v>160.05202844685218</v>
      </c>
      <c r="AG744">
        <f t="shared" si="536"/>
        <v>529.79890545794592</v>
      </c>
      <c r="AH744">
        <f t="shared" si="537"/>
        <v>0.28765197154370614</v>
      </c>
      <c r="AI744">
        <f t="shared" si="519"/>
        <v>0.28004137558979358</v>
      </c>
      <c r="AJ744">
        <f t="shared" si="520"/>
        <v>0.71995862441020653</v>
      </c>
      <c r="AK744">
        <f t="shared" si="521"/>
        <v>160.05202844685218</v>
      </c>
      <c r="AL744">
        <f t="shared" si="522"/>
        <v>529.79890545794592</v>
      </c>
      <c r="AM744">
        <f t="shared" si="538"/>
        <v>0.28765197154370614</v>
      </c>
      <c r="AN744">
        <f t="shared" si="539"/>
        <v>160.05202844685218</v>
      </c>
      <c r="AO744">
        <f t="shared" si="539"/>
        <v>529.79890545794592</v>
      </c>
      <c r="AP744">
        <f t="shared" si="523"/>
        <v>258.59366681351838</v>
      </c>
      <c r="AQ744">
        <f t="shared" si="524"/>
        <v>124.64491401958672</v>
      </c>
      <c r="AR744">
        <f t="shared" si="525"/>
        <v>0</v>
      </c>
      <c r="AS744">
        <f t="shared" si="540"/>
        <v>160.05202844685218</v>
      </c>
      <c r="AT744">
        <f t="shared" si="526"/>
        <v>0</v>
      </c>
      <c r="AU744">
        <f t="shared" si="541"/>
        <v>0.29034905837793312</v>
      </c>
      <c r="AV744">
        <f t="shared" si="542"/>
        <v>2.0164383561643837</v>
      </c>
      <c r="AW744">
        <f t="shared" si="543"/>
        <v>0.22275061503568691</v>
      </c>
      <c r="AX744">
        <f t="shared" si="544"/>
        <v>20</v>
      </c>
      <c r="AY744">
        <f t="shared" si="545"/>
        <v>10000</v>
      </c>
      <c r="AZ744">
        <f t="shared" si="546"/>
        <v>0</v>
      </c>
      <c r="BA744">
        <f t="shared" si="547"/>
        <v>0</v>
      </c>
      <c r="BB744">
        <f t="shared" si="548"/>
        <v>0.74672500008330966</v>
      </c>
    </row>
    <row r="745" spans="6:54" x14ac:dyDescent="0.25">
      <c r="F745">
        <v>737</v>
      </c>
      <c r="G745" t="b">
        <f t="shared" si="509"/>
        <v>0</v>
      </c>
      <c r="H745">
        <f t="shared" si="510"/>
        <v>1.050824911565331</v>
      </c>
      <c r="I745">
        <f t="shared" si="549"/>
        <v>529.79890545794592</v>
      </c>
      <c r="J745">
        <f t="shared" si="550"/>
        <v>160.05202844685218</v>
      </c>
      <c r="K745" s="15">
        <f t="shared" si="527"/>
        <v>689.85093390479813</v>
      </c>
      <c r="L745">
        <f t="shared" si="511"/>
        <v>0.45069823583825419</v>
      </c>
      <c r="M745">
        <f t="shared" si="528"/>
        <v>0.30209958306445894</v>
      </c>
      <c r="N745">
        <f t="shared" si="512"/>
        <v>0</v>
      </c>
      <c r="O745">
        <f t="shared" si="513"/>
        <v>1.3638834919922438E-3</v>
      </c>
      <c r="P745">
        <f t="shared" si="514"/>
        <v>1.3224091742395413E-3</v>
      </c>
      <c r="Q745">
        <f t="shared" si="551"/>
        <v>2.6862926662317849E-3</v>
      </c>
      <c r="R745">
        <f t="shared" si="552"/>
        <v>2.6826878107089058E-3</v>
      </c>
      <c r="S745">
        <f t="shared" si="553"/>
        <v>0.11015851764168876</v>
      </c>
      <c r="T745" s="17">
        <f t="shared" si="529"/>
        <v>9.0742223474766135</v>
      </c>
      <c r="U745" s="17">
        <f t="shared" si="530"/>
        <v>2.1595576200875644</v>
      </c>
      <c r="V745">
        <f t="shared" si="554"/>
        <v>6.9146647273890487</v>
      </c>
      <c r="W745">
        <f t="shared" si="531"/>
        <v>396.673859528403</v>
      </c>
      <c r="X745">
        <f t="shared" si="532"/>
        <v>0</v>
      </c>
      <c r="Y745">
        <f t="shared" si="515"/>
        <v>6.2231982546501436</v>
      </c>
      <c r="Z745">
        <f t="shared" si="516"/>
        <v>144.04682560216696</v>
      </c>
      <c r="AA745">
        <f t="shared" si="517"/>
        <v>2.3048651935805915</v>
      </c>
      <c r="AB745">
        <f t="shared" si="533"/>
        <v>6.2231982546501436</v>
      </c>
      <c r="AC745">
        <v>0</v>
      </c>
      <c r="AD745">
        <f t="shared" si="534"/>
        <v>0</v>
      </c>
      <c r="AE745">
        <f t="shared" si="518"/>
        <v>0</v>
      </c>
      <c r="AF745">
        <f t="shared" si="535"/>
        <v>166.27522670150233</v>
      </c>
      <c r="AG745">
        <f t="shared" si="536"/>
        <v>529.79890545794592</v>
      </c>
      <c r="AH745">
        <f t="shared" si="537"/>
        <v>0.29866623825636213</v>
      </c>
      <c r="AI745">
        <f t="shared" si="519"/>
        <v>0.28015633148554525</v>
      </c>
      <c r="AJ745">
        <f t="shared" si="520"/>
        <v>0.71984366851445469</v>
      </c>
      <c r="AK745">
        <f t="shared" si="521"/>
        <v>166.27522670150233</v>
      </c>
      <c r="AL745">
        <f t="shared" si="522"/>
        <v>529.79890545794592</v>
      </c>
      <c r="AM745">
        <f t="shared" si="538"/>
        <v>0.29866623825636213</v>
      </c>
      <c r="AN745">
        <f t="shared" si="539"/>
        <v>166.27522670150233</v>
      </c>
      <c r="AO745">
        <f t="shared" si="539"/>
        <v>529.79890545794592</v>
      </c>
      <c r="AP745">
        <f t="shared" si="523"/>
        <v>258.59366681351838</v>
      </c>
      <c r="AQ745">
        <f t="shared" si="524"/>
        <v>129.49140062088145</v>
      </c>
      <c r="AR745">
        <f t="shared" si="525"/>
        <v>0</v>
      </c>
      <c r="AS745">
        <f t="shared" si="540"/>
        <v>166.27522670150233</v>
      </c>
      <c r="AT745">
        <f t="shared" si="526"/>
        <v>0</v>
      </c>
      <c r="AU745">
        <f t="shared" si="541"/>
        <v>0.30209958306445894</v>
      </c>
      <c r="AV745">
        <f t="shared" si="542"/>
        <v>2.0191780821917806</v>
      </c>
      <c r="AW745">
        <f t="shared" si="543"/>
        <v>0.22242966438883455</v>
      </c>
      <c r="AX745">
        <f t="shared" si="544"/>
        <v>20</v>
      </c>
      <c r="AY745">
        <f t="shared" si="545"/>
        <v>10000</v>
      </c>
      <c r="AZ745">
        <f t="shared" si="546"/>
        <v>0</v>
      </c>
      <c r="BA745">
        <f t="shared" si="547"/>
        <v>0</v>
      </c>
      <c r="BB745">
        <f t="shared" si="548"/>
        <v>0.75352502871940219</v>
      </c>
    </row>
    <row r="746" spans="6:54" x14ac:dyDescent="0.25">
      <c r="F746">
        <v>738</v>
      </c>
      <c r="G746" t="b">
        <f t="shared" si="509"/>
        <v>0</v>
      </c>
      <c r="H746">
        <f t="shared" si="510"/>
        <v>1.0514227144942025</v>
      </c>
      <c r="I746">
        <f t="shared" si="549"/>
        <v>529.79890545794592</v>
      </c>
      <c r="J746">
        <f t="shared" si="550"/>
        <v>166.27522670150233</v>
      </c>
      <c r="K746" s="15">
        <f t="shared" si="527"/>
        <v>696.07413215944825</v>
      </c>
      <c r="L746">
        <f t="shared" si="511"/>
        <v>0.45069823583825419</v>
      </c>
      <c r="M746">
        <f t="shared" si="528"/>
        <v>0.31384592340329182</v>
      </c>
      <c r="N746">
        <f t="shared" si="512"/>
        <v>0</v>
      </c>
      <c r="O746">
        <f t="shared" si="513"/>
        <v>1.3638834919922438E-3</v>
      </c>
      <c r="P746">
        <f t="shared" si="514"/>
        <v>1.2180251561116828E-3</v>
      </c>
      <c r="Q746">
        <f t="shared" si="551"/>
        <v>2.5819086481039264E-3</v>
      </c>
      <c r="R746">
        <f t="shared" si="552"/>
        <v>2.5785783887287694E-3</v>
      </c>
      <c r="S746">
        <f t="shared" si="553"/>
        <v>0.10986299672916564</v>
      </c>
      <c r="T746" s="17">
        <f t="shared" si="529"/>
        <v>9.0742223474766135</v>
      </c>
      <c r="U746" s="17">
        <f t="shared" si="530"/>
        <v>2.1620199238715974</v>
      </c>
      <c r="V746">
        <f t="shared" si="554"/>
        <v>6.9122024236050166</v>
      </c>
      <c r="W746">
        <f t="shared" si="531"/>
        <v>390.76737661114851</v>
      </c>
      <c r="X746">
        <f t="shared" si="532"/>
        <v>0</v>
      </c>
      <c r="Y746">
        <f t="shared" si="515"/>
        <v>6.2209821812445147</v>
      </c>
      <c r="Z746">
        <f t="shared" si="516"/>
        <v>149.64770403135211</v>
      </c>
      <c r="AA746">
        <f t="shared" si="517"/>
        <v>2.3040444338602604</v>
      </c>
      <c r="AB746">
        <f t="shared" si="533"/>
        <v>6.2209821812445147</v>
      </c>
      <c r="AC746">
        <v>0</v>
      </c>
      <c r="AD746">
        <f t="shared" si="534"/>
        <v>0</v>
      </c>
      <c r="AE746">
        <f t="shared" si="518"/>
        <v>0</v>
      </c>
      <c r="AF746">
        <f t="shared" si="535"/>
        <v>172.49620888274686</v>
      </c>
      <c r="AG746">
        <f t="shared" si="536"/>
        <v>529.79890545794592</v>
      </c>
      <c r="AH746">
        <f t="shared" si="537"/>
        <v>0.30966430189888017</v>
      </c>
      <c r="AI746">
        <f t="shared" si="519"/>
        <v>0.28027104038106215</v>
      </c>
      <c r="AJ746">
        <f t="shared" si="520"/>
        <v>0.7197289596189379</v>
      </c>
      <c r="AK746">
        <f t="shared" si="521"/>
        <v>172.49620888274686</v>
      </c>
      <c r="AL746">
        <f t="shared" si="522"/>
        <v>529.79890545794592</v>
      </c>
      <c r="AM746">
        <f t="shared" si="538"/>
        <v>0.30966430189888017</v>
      </c>
      <c r="AN746">
        <f t="shared" si="539"/>
        <v>172.49620888274686</v>
      </c>
      <c r="AO746">
        <f t="shared" si="539"/>
        <v>529.79890545794592</v>
      </c>
      <c r="AP746">
        <f t="shared" si="523"/>
        <v>258.59366681351838</v>
      </c>
      <c r="AQ746">
        <f t="shared" si="524"/>
        <v>134.33616139413272</v>
      </c>
      <c r="AR746">
        <f t="shared" si="525"/>
        <v>0</v>
      </c>
      <c r="AS746">
        <f t="shared" si="540"/>
        <v>172.49620888274686</v>
      </c>
      <c r="AT746">
        <f t="shared" si="526"/>
        <v>0</v>
      </c>
      <c r="AU746">
        <f t="shared" si="541"/>
        <v>0.31384592340329182</v>
      </c>
      <c r="AV746">
        <f t="shared" si="542"/>
        <v>2.021917808219178</v>
      </c>
      <c r="AW746">
        <f t="shared" si="543"/>
        <v>0.22213394955102531</v>
      </c>
      <c r="AX746">
        <f t="shared" si="544"/>
        <v>20</v>
      </c>
      <c r="AY746">
        <f t="shared" si="545"/>
        <v>10000</v>
      </c>
      <c r="AZ746">
        <f t="shared" si="546"/>
        <v>0</v>
      </c>
      <c r="BA746">
        <f t="shared" si="547"/>
        <v>0</v>
      </c>
      <c r="BB746">
        <f t="shared" si="548"/>
        <v>0.7603226358734847</v>
      </c>
    </row>
    <row r="747" spans="6:54" x14ac:dyDescent="0.25">
      <c r="F747">
        <v>739</v>
      </c>
      <c r="G747" t="b">
        <f t="shared" si="509"/>
        <v>0</v>
      </c>
      <c r="H747">
        <f t="shared" si="510"/>
        <v>1.0520194216706444</v>
      </c>
      <c r="I747">
        <f t="shared" si="549"/>
        <v>529.79890545794592</v>
      </c>
      <c r="J747">
        <f t="shared" si="550"/>
        <v>172.49620888274686</v>
      </c>
      <c r="K747" s="15">
        <f t="shared" si="527"/>
        <v>702.29511434069275</v>
      </c>
      <c r="L747">
        <f t="shared" si="511"/>
        <v>0.45069823583825419</v>
      </c>
      <c r="M747">
        <f t="shared" si="528"/>
        <v>0.32558808088447283</v>
      </c>
      <c r="N747">
        <f t="shared" si="512"/>
        <v>0</v>
      </c>
      <c r="O747">
        <f t="shared" si="513"/>
        <v>1.3638834919922438E-3</v>
      </c>
      <c r="P747">
        <f t="shared" si="514"/>
        <v>1.121913511975088E-3</v>
      </c>
      <c r="Q747">
        <f t="shared" si="551"/>
        <v>2.4857970039673318E-3</v>
      </c>
      <c r="R747">
        <f t="shared" si="552"/>
        <v>2.4827099690386545E-3</v>
      </c>
      <c r="S747">
        <f t="shared" si="553"/>
        <v>0.10957970638007883</v>
      </c>
      <c r="T747" s="17">
        <f t="shared" si="529"/>
        <v>9.0742223474766135</v>
      </c>
      <c r="U747" s="17">
        <f t="shared" si="530"/>
        <v>2.1644813508322183</v>
      </c>
      <c r="V747">
        <f t="shared" si="554"/>
        <v>6.9097409966443948</v>
      </c>
      <c r="W747">
        <f t="shared" si="531"/>
        <v>384.86252923886184</v>
      </c>
      <c r="X747">
        <f t="shared" si="532"/>
        <v>0</v>
      </c>
      <c r="Y747">
        <f t="shared" si="515"/>
        <v>6.2187668969799557</v>
      </c>
      <c r="Z747">
        <f t="shared" si="516"/>
        <v>155.24658799447218</v>
      </c>
      <c r="AA747">
        <f t="shared" si="517"/>
        <v>2.3032239664114762</v>
      </c>
      <c r="AB747">
        <f t="shared" si="533"/>
        <v>6.2187668969799557</v>
      </c>
      <c r="AC747">
        <v>0</v>
      </c>
      <c r="AD747">
        <f t="shared" si="534"/>
        <v>0</v>
      </c>
      <c r="AE747">
        <f t="shared" si="518"/>
        <v>0</v>
      </c>
      <c r="AF747">
        <f t="shared" si="535"/>
        <v>178.71497577972681</v>
      </c>
      <c r="AG747">
        <f t="shared" si="536"/>
        <v>529.79890545794592</v>
      </c>
      <c r="AH747">
        <f t="shared" si="537"/>
        <v>0.32064622577197927</v>
      </c>
      <c r="AI747">
        <f t="shared" si="519"/>
        <v>0.28038550256702721</v>
      </c>
      <c r="AJ747">
        <f t="shared" si="520"/>
        <v>0.71961449743297279</v>
      </c>
      <c r="AK747">
        <f t="shared" si="521"/>
        <v>178.71497577972681</v>
      </c>
      <c r="AL747">
        <f t="shared" si="522"/>
        <v>529.79890545794592</v>
      </c>
      <c r="AM747">
        <f t="shared" si="538"/>
        <v>0.32064622577197927</v>
      </c>
      <c r="AN747">
        <f t="shared" si="539"/>
        <v>178.71497577972681</v>
      </c>
      <c r="AO747">
        <f t="shared" si="539"/>
        <v>529.79890545794592</v>
      </c>
      <c r="AP747">
        <f t="shared" si="523"/>
        <v>258.59366681351838</v>
      </c>
      <c r="AQ747">
        <f t="shared" si="524"/>
        <v>139.1791969539058</v>
      </c>
      <c r="AR747">
        <f t="shared" si="525"/>
        <v>0</v>
      </c>
      <c r="AS747">
        <f t="shared" si="540"/>
        <v>178.71497577972681</v>
      </c>
      <c r="AT747">
        <f t="shared" si="526"/>
        <v>0</v>
      </c>
      <c r="AU747">
        <f t="shared" si="541"/>
        <v>0.32558808088447283</v>
      </c>
      <c r="AV747">
        <f t="shared" si="542"/>
        <v>2.0246575342465754</v>
      </c>
      <c r="AW747">
        <f t="shared" si="543"/>
        <v>0.22186137812295412</v>
      </c>
      <c r="AX747">
        <f t="shared" si="544"/>
        <v>20</v>
      </c>
      <c r="AY747">
        <f t="shared" si="545"/>
        <v>10000</v>
      </c>
      <c r="AZ747">
        <f t="shared" si="546"/>
        <v>0</v>
      </c>
      <c r="BA747">
        <f t="shared" si="547"/>
        <v>0</v>
      </c>
      <c r="BB747">
        <f t="shared" si="548"/>
        <v>0.76711782240784421</v>
      </c>
    </row>
    <row r="748" spans="6:54" x14ac:dyDescent="0.25">
      <c r="F748">
        <v>740</v>
      </c>
      <c r="G748" t="b">
        <f t="shared" si="509"/>
        <v>0</v>
      </c>
      <c r="H748">
        <f t="shared" si="510"/>
        <v>1.0526150334787965</v>
      </c>
      <c r="I748">
        <f t="shared" si="549"/>
        <v>529.79890545794592</v>
      </c>
      <c r="J748">
        <f t="shared" si="550"/>
        <v>178.71497577972681</v>
      </c>
      <c r="K748" s="15">
        <f t="shared" si="527"/>
        <v>708.51388123767276</v>
      </c>
      <c r="L748">
        <f t="shared" si="511"/>
        <v>0.45069823583825419</v>
      </c>
      <c r="M748">
        <f t="shared" si="528"/>
        <v>0.3373260569975125</v>
      </c>
      <c r="N748">
        <f t="shared" si="512"/>
        <v>0</v>
      </c>
      <c r="O748">
        <f t="shared" si="513"/>
        <v>1.3638834919922438E-3</v>
      </c>
      <c r="P748">
        <f t="shared" si="514"/>
        <v>1.0334160701831966E-3</v>
      </c>
      <c r="Q748">
        <f t="shared" si="551"/>
        <v>2.3972995621754402E-3</v>
      </c>
      <c r="R748">
        <f t="shared" si="552"/>
        <v>2.3944283344360384E-3</v>
      </c>
      <c r="S748">
        <f t="shared" si="553"/>
        <v>0.10930765175064468</v>
      </c>
      <c r="T748" s="17">
        <f t="shared" si="529"/>
        <v>9.0742223474766135</v>
      </c>
      <c r="U748" s="17">
        <f t="shared" si="530"/>
        <v>2.1669419012816613</v>
      </c>
      <c r="V748">
        <f t="shared" si="554"/>
        <v>6.9072804461949522</v>
      </c>
      <c r="W748">
        <f t="shared" si="531"/>
        <v>378.95931682591868</v>
      </c>
      <c r="X748">
        <f t="shared" si="532"/>
        <v>0</v>
      </c>
      <c r="Y748">
        <f t="shared" si="515"/>
        <v>6.2165524015754574</v>
      </c>
      <c r="Z748">
        <f t="shared" si="516"/>
        <v>160.84347820175412</v>
      </c>
      <c r="AA748">
        <f t="shared" si="517"/>
        <v>2.3024037911301636</v>
      </c>
      <c r="AB748">
        <f t="shared" si="533"/>
        <v>6.2165524015754574</v>
      </c>
      <c r="AC748">
        <v>0</v>
      </c>
      <c r="AD748">
        <f t="shared" si="534"/>
        <v>0</v>
      </c>
      <c r="AE748">
        <f t="shared" si="518"/>
        <v>0</v>
      </c>
      <c r="AF748">
        <f t="shared" si="535"/>
        <v>184.93152818130227</v>
      </c>
      <c r="AG748">
        <f t="shared" si="536"/>
        <v>529.79890545794592</v>
      </c>
      <c r="AH748">
        <f t="shared" si="537"/>
        <v>0.33161207291309552</v>
      </c>
      <c r="AI748">
        <f t="shared" si="519"/>
        <v>0.28049971833504711</v>
      </c>
      <c r="AJ748">
        <f t="shared" si="520"/>
        <v>0.71950028166495283</v>
      </c>
      <c r="AK748">
        <f t="shared" si="521"/>
        <v>184.93152818130227</v>
      </c>
      <c r="AL748">
        <f t="shared" si="522"/>
        <v>529.79890545794592</v>
      </c>
      <c r="AM748">
        <f t="shared" si="538"/>
        <v>0.33161207291309552</v>
      </c>
      <c r="AN748">
        <f t="shared" si="539"/>
        <v>184.93152818130227</v>
      </c>
      <c r="AO748">
        <f t="shared" si="539"/>
        <v>529.79890545794592</v>
      </c>
      <c r="AP748">
        <f t="shared" si="523"/>
        <v>258.59366681351838</v>
      </c>
      <c r="AQ748">
        <f t="shared" si="524"/>
        <v>144.02050791454715</v>
      </c>
      <c r="AR748">
        <f t="shared" si="525"/>
        <v>0</v>
      </c>
      <c r="AS748">
        <f t="shared" si="540"/>
        <v>184.93152818130227</v>
      </c>
      <c r="AT748">
        <f t="shared" si="526"/>
        <v>0</v>
      </c>
      <c r="AU748">
        <f t="shared" si="541"/>
        <v>0.3373260569975125</v>
      </c>
      <c r="AV748">
        <f t="shared" si="542"/>
        <v>2.0273972602739727</v>
      </c>
      <c r="AW748">
        <f t="shared" si="543"/>
        <v>0.22161003368623852</v>
      </c>
      <c r="AX748">
        <f t="shared" si="544"/>
        <v>20</v>
      </c>
      <c r="AY748">
        <f t="shared" si="545"/>
        <v>10000</v>
      </c>
      <c r="AZ748">
        <f t="shared" si="546"/>
        <v>0</v>
      </c>
      <c r="BA748">
        <f t="shared" si="547"/>
        <v>0</v>
      </c>
      <c r="BB748">
        <f t="shared" si="548"/>
        <v>0.77391058918446032</v>
      </c>
    </row>
    <row r="749" spans="6:54" x14ac:dyDescent="0.25">
      <c r="F749">
        <v>741</v>
      </c>
      <c r="G749" t="b">
        <f t="shared" si="509"/>
        <v>0</v>
      </c>
      <c r="H749">
        <f t="shared" si="510"/>
        <v>1.0532095503110388</v>
      </c>
      <c r="I749">
        <f t="shared" si="549"/>
        <v>529.79890545794592</v>
      </c>
      <c r="J749">
        <f t="shared" si="550"/>
        <v>184.93152818130227</v>
      </c>
      <c r="K749" s="15">
        <f t="shared" si="527"/>
        <v>714.73043363924819</v>
      </c>
      <c r="L749">
        <f t="shared" si="511"/>
        <v>0.45069823583825419</v>
      </c>
      <c r="M749">
        <f t="shared" si="528"/>
        <v>0.34905985323139116</v>
      </c>
      <c r="N749">
        <f t="shared" si="512"/>
        <v>0</v>
      </c>
      <c r="O749">
        <f t="shared" si="513"/>
        <v>1.3638834919922438E-3</v>
      </c>
      <c r="P749">
        <f t="shared" si="514"/>
        <v>9.5192723008359376E-4</v>
      </c>
      <c r="Q749">
        <f t="shared" si="551"/>
        <v>2.3158107220758377E-3</v>
      </c>
      <c r="R749">
        <f t="shared" si="552"/>
        <v>2.3131313011686139E-3</v>
      </c>
      <c r="S749">
        <f t="shared" si="553"/>
        <v>0.10904592241212227</v>
      </c>
      <c r="T749" s="17">
        <f t="shared" si="529"/>
        <v>9.0742223474766135</v>
      </c>
      <c r="U749" s="17">
        <f t="shared" si="530"/>
        <v>2.1694015755320528</v>
      </c>
      <c r="V749">
        <f t="shared" si="554"/>
        <v>6.9048207719445607</v>
      </c>
      <c r="W749">
        <f t="shared" si="531"/>
        <v>373.05773879134154</v>
      </c>
      <c r="X749">
        <f t="shared" si="532"/>
        <v>0</v>
      </c>
      <c r="Y749">
        <f t="shared" si="515"/>
        <v>6.2143386947501051</v>
      </c>
      <c r="Z749">
        <f t="shared" si="516"/>
        <v>166.43837536317204</v>
      </c>
      <c r="AA749">
        <f t="shared" si="517"/>
        <v>2.3015839079122804</v>
      </c>
      <c r="AB749">
        <f t="shared" si="533"/>
        <v>6.2143386947501051</v>
      </c>
      <c r="AC749">
        <v>0</v>
      </c>
      <c r="AD749">
        <f t="shared" si="534"/>
        <v>0</v>
      </c>
      <c r="AE749">
        <f t="shared" si="518"/>
        <v>0</v>
      </c>
      <c r="AF749">
        <f t="shared" si="535"/>
        <v>191.14586687605237</v>
      </c>
      <c r="AG749">
        <f t="shared" si="536"/>
        <v>529.79890545794592</v>
      </c>
      <c r="AH749">
        <f t="shared" si="537"/>
        <v>0.34256190609742243</v>
      </c>
      <c r="AI749">
        <f t="shared" si="519"/>
        <v>0.28061368797764441</v>
      </c>
      <c r="AJ749">
        <f t="shared" si="520"/>
        <v>0.71938631202235559</v>
      </c>
      <c r="AK749">
        <f t="shared" si="521"/>
        <v>191.14586687605237</v>
      </c>
      <c r="AL749">
        <f t="shared" si="522"/>
        <v>529.79890545794592</v>
      </c>
      <c r="AM749">
        <f t="shared" si="538"/>
        <v>0.34256190609742243</v>
      </c>
      <c r="AN749">
        <f t="shared" si="539"/>
        <v>191.14586687605237</v>
      </c>
      <c r="AO749">
        <f t="shared" si="539"/>
        <v>529.79890545794592</v>
      </c>
      <c r="AP749">
        <f t="shared" si="523"/>
        <v>258.59366681351838</v>
      </c>
      <c r="AQ749">
        <f t="shared" si="524"/>
        <v>148.86009489018446</v>
      </c>
      <c r="AR749">
        <f t="shared" si="525"/>
        <v>0</v>
      </c>
      <c r="AS749">
        <f t="shared" si="540"/>
        <v>191.14586687605237</v>
      </c>
      <c r="AT749">
        <f t="shared" si="526"/>
        <v>0</v>
      </c>
      <c r="AU749">
        <f t="shared" si="541"/>
        <v>0.34905985323139116</v>
      </c>
      <c r="AV749">
        <f t="shared" si="542"/>
        <v>2.0301369863013701</v>
      </c>
      <c r="AW749">
        <f t="shared" si="543"/>
        <v>0.22137816029419893</v>
      </c>
      <c r="AX749">
        <f t="shared" si="544"/>
        <v>20</v>
      </c>
      <c r="AY749">
        <f t="shared" si="545"/>
        <v>10000</v>
      </c>
      <c r="AZ749">
        <f t="shared" si="546"/>
        <v>0</v>
      </c>
      <c r="BA749">
        <f t="shared" si="547"/>
        <v>0</v>
      </c>
      <c r="BB749">
        <f t="shared" si="548"/>
        <v>0.78070093706500587</v>
      </c>
    </row>
    <row r="750" spans="6:54" x14ac:dyDescent="0.25">
      <c r="F750">
        <v>742</v>
      </c>
      <c r="G750" t="b">
        <f t="shared" si="509"/>
        <v>0</v>
      </c>
      <c r="H750">
        <f t="shared" si="510"/>
        <v>1.0538029725679547</v>
      </c>
      <c r="I750">
        <f t="shared" si="549"/>
        <v>529.79890545794592</v>
      </c>
      <c r="J750">
        <f t="shared" si="550"/>
        <v>191.14586687605237</v>
      </c>
      <c r="K750" s="15">
        <f t="shared" si="527"/>
        <v>720.94477233399834</v>
      </c>
      <c r="L750">
        <f t="shared" si="511"/>
        <v>0.45069823583825419</v>
      </c>
      <c r="M750">
        <f t="shared" si="528"/>
        <v>0.36078947107455855</v>
      </c>
      <c r="N750">
        <f t="shared" si="512"/>
        <v>0</v>
      </c>
      <c r="O750">
        <f t="shared" si="513"/>
        <v>1.3638834919922438E-3</v>
      </c>
      <c r="P750">
        <f t="shared" si="514"/>
        <v>8.768897466387615E-4</v>
      </c>
      <c r="Q750">
        <f t="shared" si="551"/>
        <v>2.2407732386310053E-3</v>
      </c>
      <c r="R750">
        <f t="shared" si="552"/>
        <v>2.2382645804054357E-3</v>
      </c>
      <c r="S750">
        <f t="shared" si="553"/>
        <v>0.10879368487572598</v>
      </c>
      <c r="T750" s="17">
        <f t="shared" si="529"/>
        <v>9.0742223474766135</v>
      </c>
      <c r="U750" s="17">
        <f t="shared" si="530"/>
        <v>2.1718603738954045</v>
      </c>
      <c r="V750">
        <f t="shared" si="554"/>
        <v>6.9023619735812094</v>
      </c>
      <c r="W750">
        <f t="shared" si="531"/>
        <v>367.15779455877981</v>
      </c>
      <c r="X750">
        <f t="shared" si="532"/>
        <v>0</v>
      </c>
      <c r="Y750">
        <f t="shared" si="515"/>
        <v>6.2121257762230888</v>
      </c>
      <c r="Z750">
        <f t="shared" si="516"/>
        <v>172.03128018844714</v>
      </c>
      <c r="AA750">
        <f t="shared" si="517"/>
        <v>2.3007643166538245</v>
      </c>
      <c r="AB750">
        <f t="shared" si="533"/>
        <v>6.2121257762230888</v>
      </c>
      <c r="AC750">
        <v>0</v>
      </c>
      <c r="AD750">
        <f t="shared" si="534"/>
        <v>0</v>
      </c>
      <c r="AE750">
        <f t="shared" si="518"/>
        <v>0</v>
      </c>
      <c r="AF750">
        <f t="shared" si="535"/>
        <v>197.35799265227544</v>
      </c>
      <c r="AG750">
        <f t="shared" si="536"/>
        <v>529.79890545794592</v>
      </c>
      <c r="AH750">
        <f t="shared" si="537"/>
        <v>0.35349578783894819</v>
      </c>
      <c r="AI750">
        <f t="shared" si="519"/>
        <v>0.2807274117882495</v>
      </c>
      <c r="AJ750">
        <f t="shared" si="520"/>
        <v>0.71927258821175044</v>
      </c>
      <c r="AK750">
        <f t="shared" si="521"/>
        <v>197.35799265227544</v>
      </c>
      <c r="AL750">
        <f t="shared" si="522"/>
        <v>529.79890545794592</v>
      </c>
      <c r="AM750">
        <f t="shared" si="538"/>
        <v>0.35349578783894819</v>
      </c>
      <c r="AN750">
        <f t="shared" si="539"/>
        <v>197.35799265227544</v>
      </c>
      <c r="AO750">
        <f t="shared" si="539"/>
        <v>529.79890545794592</v>
      </c>
      <c r="AP750">
        <f t="shared" si="523"/>
        <v>258.59366681351838</v>
      </c>
      <c r="AQ750">
        <f t="shared" si="524"/>
        <v>153.69795849472669</v>
      </c>
      <c r="AR750">
        <f t="shared" si="525"/>
        <v>0</v>
      </c>
      <c r="AS750">
        <f t="shared" si="540"/>
        <v>197.35799265227544</v>
      </c>
      <c r="AT750">
        <f t="shared" si="526"/>
        <v>0</v>
      </c>
      <c r="AU750">
        <f t="shared" si="541"/>
        <v>0.36078947107455855</v>
      </c>
      <c r="AV750">
        <f t="shared" si="542"/>
        <v>2.032876712328767</v>
      </c>
      <c r="AW750">
        <f t="shared" si="543"/>
        <v>0.22116414843229773</v>
      </c>
      <c r="AX750">
        <f t="shared" si="544"/>
        <v>20</v>
      </c>
      <c r="AY750">
        <f t="shared" si="545"/>
        <v>10000</v>
      </c>
      <c r="AZ750">
        <f t="shared" si="546"/>
        <v>0</v>
      </c>
      <c r="BA750">
        <f t="shared" si="547"/>
        <v>0</v>
      </c>
      <c r="BB750">
        <f t="shared" si="548"/>
        <v>0.78748886691084696</v>
      </c>
    </row>
    <row r="751" spans="6:54" x14ac:dyDescent="0.25">
      <c r="F751">
        <v>743</v>
      </c>
      <c r="G751" t="b">
        <f t="shared" si="509"/>
        <v>0</v>
      </c>
      <c r="H751">
        <f t="shared" si="510"/>
        <v>1.0543953006582978</v>
      </c>
      <c r="I751">
        <f t="shared" si="549"/>
        <v>529.79890545794592</v>
      </c>
      <c r="J751">
        <f t="shared" si="550"/>
        <v>197.35799265227544</v>
      </c>
      <c r="K751" s="15">
        <f t="shared" si="527"/>
        <v>727.15689811022139</v>
      </c>
      <c r="L751">
        <f t="shared" si="511"/>
        <v>0.45069823583825419</v>
      </c>
      <c r="M751">
        <f t="shared" si="528"/>
        <v>0.3725149120149347</v>
      </c>
      <c r="N751">
        <f t="shared" si="512"/>
        <v>0</v>
      </c>
      <c r="O751">
        <f t="shared" si="513"/>
        <v>1.3638834919922438E-3</v>
      </c>
      <c r="P751">
        <f t="shared" si="514"/>
        <v>8.077908543565154E-4</v>
      </c>
      <c r="Q751">
        <f t="shared" si="551"/>
        <v>2.1716743463487593E-3</v>
      </c>
      <c r="R751">
        <f t="shared" si="552"/>
        <v>2.1693179676864904E-3</v>
      </c>
      <c r="S751">
        <f t="shared" si="553"/>
        <v>0.10855017582429685</v>
      </c>
      <c r="T751" s="17">
        <f t="shared" si="529"/>
        <v>9.0742223474766135</v>
      </c>
      <c r="U751" s="17">
        <f t="shared" si="530"/>
        <v>2.1743182966836194</v>
      </c>
      <c r="V751">
        <f t="shared" si="554"/>
        <v>6.8999040507929941</v>
      </c>
      <c r="W751">
        <f t="shared" si="531"/>
        <v>361.25948355649246</v>
      </c>
      <c r="X751">
        <f t="shared" si="532"/>
        <v>0</v>
      </c>
      <c r="Y751">
        <f t="shared" si="515"/>
        <v>6.2099136457136952</v>
      </c>
      <c r="Z751">
        <f t="shared" si="516"/>
        <v>177.6221933870479</v>
      </c>
      <c r="AA751">
        <f t="shared" si="517"/>
        <v>2.2999450172508289</v>
      </c>
      <c r="AB751">
        <f t="shared" si="533"/>
        <v>6.2099136457136952</v>
      </c>
      <c r="AC751">
        <v>0</v>
      </c>
      <c r="AD751">
        <f t="shared" si="534"/>
        <v>0</v>
      </c>
      <c r="AE751">
        <f t="shared" si="518"/>
        <v>0</v>
      </c>
      <c r="AF751">
        <f t="shared" si="535"/>
        <v>203.56790629798914</v>
      </c>
      <c r="AG751">
        <f t="shared" si="536"/>
        <v>529.79890545794592</v>
      </c>
      <c r="AH751">
        <f t="shared" si="537"/>
        <v>0.36441378039148781</v>
      </c>
      <c r="AI751">
        <f t="shared" si="519"/>
        <v>0.28084089006119345</v>
      </c>
      <c r="AJ751">
        <f t="shared" si="520"/>
        <v>0.7191591099388065</v>
      </c>
      <c r="AK751">
        <f t="shared" si="521"/>
        <v>203.56790629798914</v>
      </c>
      <c r="AL751">
        <f t="shared" si="522"/>
        <v>529.79890545794592</v>
      </c>
      <c r="AM751">
        <f t="shared" si="538"/>
        <v>0.36441378039148781</v>
      </c>
      <c r="AN751">
        <f t="shared" si="539"/>
        <v>203.56790629798914</v>
      </c>
      <c r="AO751">
        <f t="shared" si="539"/>
        <v>529.79890545794592</v>
      </c>
      <c r="AP751">
        <f t="shared" si="523"/>
        <v>258.59366681351838</v>
      </c>
      <c r="AQ751">
        <f t="shared" si="524"/>
        <v>158.53409934186425</v>
      </c>
      <c r="AR751">
        <f t="shared" si="525"/>
        <v>0</v>
      </c>
      <c r="AS751">
        <f t="shared" si="540"/>
        <v>203.56790629798914</v>
      </c>
      <c r="AT751">
        <f t="shared" si="526"/>
        <v>0</v>
      </c>
      <c r="AU751">
        <f t="shared" si="541"/>
        <v>0.3725149120149347</v>
      </c>
      <c r="AV751">
        <f t="shared" si="542"/>
        <v>2.0356164383561643</v>
      </c>
      <c r="AW751">
        <f t="shared" si="543"/>
        <v>0.22096652229439057</v>
      </c>
      <c r="AX751">
        <f t="shared" si="544"/>
        <v>20</v>
      </c>
      <c r="AY751">
        <f t="shared" si="545"/>
        <v>10000</v>
      </c>
      <c r="AZ751">
        <f t="shared" si="546"/>
        <v>0</v>
      </c>
      <c r="BA751">
        <f t="shared" si="547"/>
        <v>0</v>
      </c>
      <c r="BB751">
        <f t="shared" si="548"/>
        <v>0.79427437958304248</v>
      </c>
    </row>
    <row r="752" spans="6:54" x14ac:dyDescent="0.25">
      <c r="F752">
        <v>744</v>
      </c>
      <c r="G752" t="b">
        <f t="shared" si="509"/>
        <v>0</v>
      </c>
      <c r="H752">
        <f t="shared" si="510"/>
        <v>1.0549865349989529</v>
      </c>
      <c r="I752">
        <f t="shared" si="549"/>
        <v>529.79890545794592</v>
      </c>
      <c r="J752">
        <f t="shared" si="550"/>
        <v>203.56790629798914</v>
      </c>
      <c r="K752" s="15">
        <f t="shared" si="527"/>
        <v>733.36681175593503</v>
      </c>
      <c r="L752">
        <f t="shared" si="511"/>
        <v>0.45069823583825419</v>
      </c>
      <c r="M752">
        <f t="shared" si="528"/>
        <v>0.38423617753990968</v>
      </c>
      <c r="N752">
        <f t="shared" si="512"/>
        <v>0</v>
      </c>
      <c r="O752">
        <f t="shared" si="513"/>
        <v>1.3638834919922438E-3</v>
      </c>
      <c r="P752">
        <f t="shared" si="514"/>
        <v>7.4415870311369918E-4</v>
      </c>
      <c r="Q752">
        <f t="shared" si="551"/>
        <v>2.1080421951059428E-3</v>
      </c>
      <c r="R752">
        <f t="shared" si="552"/>
        <v>2.1058218346363677E-3</v>
      </c>
      <c r="S752">
        <f t="shared" si="553"/>
        <v>0.10831469597748568</v>
      </c>
      <c r="T752" s="17">
        <f t="shared" si="529"/>
        <v>9.0742223474766135</v>
      </c>
      <c r="U752" s="17">
        <f t="shared" si="530"/>
        <v>2.1767753442084894</v>
      </c>
      <c r="V752">
        <f t="shared" si="554"/>
        <v>6.8974470032681241</v>
      </c>
      <c r="W752">
        <f t="shared" si="531"/>
        <v>355.36280521732704</v>
      </c>
      <c r="X752">
        <f t="shared" si="532"/>
        <v>0</v>
      </c>
      <c r="Y752">
        <f t="shared" si="515"/>
        <v>6.2077023029413114</v>
      </c>
      <c r="Z752">
        <f t="shared" si="516"/>
        <v>183.21111566819022</v>
      </c>
      <c r="AA752">
        <f t="shared" si="517"/>
        <v>2.2991260095993638</v>
      </c>
      <c r="AB752">
        <f t="shared" si="533"/>
        <v>6.2077023029413114</v>
      </c>
      <c r="AC752">
        <v>0</v>
      </c>
      <c r="AD752">
        <f t="shared" si="534"/>
        <v>0</v>
      </c>
      <c r="AE752">
        <f t="shared" si="518"/>
        <v>8.8817841970012523E-16</v>
      </c>
      <c r="AF752">
        <f t="shared" si="535"/>
        <v>209.77560860093044</v>
      </c>
      <c r="AG752">
        <f t="shared" si="536"/>
        <v>529.79890545794592</v>
      </c>
      <c r="AH752">
        <f t="shared" si="537"/>
        <v>0.37531594574971217</v>
      </c>
      <c r="AI752">
        <f t="shared" si="519"/>
        <v>0.28095412309169981</v>
      </c>
      <c r="AJ752">
        <f t="shared" si="520"/>
        <v>0.71904587690830024</v>
      </c>
      <c r="AK752">
        <f t="shared" si="521"/>
        <v>209.77560860093044</v>
      </c>
      <c r="AL752">
        <f t="shared" si="522"/>
        <v>529.79890545794592</v>
      </c>
      <c r="AM752">
        <f t="shared" si="538"/>
        <v>0.37531594574971217</v>
      </c>
      <c r="AN752">
        <f t="shared" si="539"/>
        <v>209.77560860093044</v>
      </c>
      <c r="AO752">
        <f t="shared" si="539"/>
        <v>529.79890545794592</v>
      </c>
      <c r="AP752">
        <f t="shared" si="523"/>
        <v>258.59366681351838</v>
      </c>
      <c r="AQ752">
        <f t="shared" si="524"/>
        <v>163.36851804506892</v>
      </c>
      <c r="AR752">
        <f t="shared" si="525"/>
        <v>0</v>
      </c>
      <c r="AS752">
        <f t="shared" si="540"/>
        <v>209.77560860093044</v>
      </c>
      <c r="AT752">
        <f t="shared" si="526"/>
        <v>0</v>
      </c>
      <c r="AU752">
        <f t="shared" si="541"/>
        <v>0.38423617753990968</v>
      </c>
      <c r="AV752">
        <f t="shared" si="542"/>
        <v>2.0383561643835617</v>
      </c>
      <c r="AW752">
        <f t="shared" si="543"/>
        <v>0.22078392823903931</v>
      </c>
      <c r="AX752">
        <f t="shared" si="544"/>
        <v>20</v>
      </c>
      <c r="AY752">
        <f t="shared" si="545"/>
        <v>10000</v>
      </c>
      <c r="AZ752">
        <f t="shared" si="546"/>
        <v>0</v>
      </c>
      <c r="BA752">
        <f t="shared" si="547"/>
        <v>0</v>
      </c>
      <c r="BB752">
        <f t="shared" si="548"/>
        <v>0.80105747594234544</v>
      </c>
    </row>
    <row r="753" spans="6:54" x14ac:dyDescent="0.25">
      <c r="F753">
        <v>745</v>
      </c>
      <c r="G753" t="b">
        <f t="shared" si="509"/>
        <v>0</v>
      </c>
      <c r="H753">
        <f t="shared" si="510"/>
        <v>1.0555766760149021</v>
      </c>
      <c r="I753">
        <f t="shared" si="549"/>
        <v>529.79890545794592</v>
      </c>
      <c r="J753">
        <f t="shared" si="550"/>
        <v>209.77560860093044</v>
      </c>
      <c r="K753" s="15">
        <f t="shared" si="527"/>
        <v>739.57451405887639</v>
      </c>
      <c r="L753">
        <f t="shared" si="511"/>
        <v>0.45069823583825419</v>
      </c>
      <c r="M753">
        <f t="shared" si="528"/>
        <v>0.39595326913634382</v>
      </c>
      <c r="N753">
        <f t="shared" si="512"/>
        <v>0</v>
      </c>
      <c r="O753">
        <f t="shared" si="513"/>
        <v>1.3638834919922438E-3</v>
      </c>
      <c r="P753">
        <f t="shared" si="514"/>
        <v>6.8555908068035235E-4</v>
      </c>
      <c r="Q753">
        <f t="shared" si="551"/>
        <v>2.0494425726725963E-3</v>
      </c>
      <c r="R753">
        <f t="shared" si="552"/>
        <v>2.0473438991917003E-3</v>
      </c>
      <c r="S753">
        <f t="shared" si="553"/>
        <v>0.10808660452568429</v>
      </c>
      <c r="T753" s="17">
        <f t="shared" si="529"/>
        <v>9.0742223474766135</v>
      </c>
      <c r="U753" s="17">
        <f t="shared" si="530"/>
        <v>2.1792315167816936</v>
      </c>
      <c r="V753">
        <f t="shared" si="554"/>
        <v>6.8949908306949199</v>
      </c>
      <c r="W753">
        <f t="shared" si="531"/>
        <v>349.46775897870145</v>
      </c>
      <c r="X753">
        <f t="shared" si="532"/>
        <v>0</v>
      </c>
      <c r="Y753">
        <f t="shared" si="515"/>
        <v>6.2054917476254277</v>
      </c>
      <c r="Z753">
        <f t="shared" si="516"/>
        <v>188.7980477408374</v>
      </c>
      <c r="AA753">
        <f t="shared" si="517"/>
        <v>2.298307293595538</v>
      </c>
      <c r="AB753">
        <f t="shared" si="533"/>
        <v>6.2054917476254277</v>
      </c>
      <c r="AC753">
        <v>0</v>
      </c>
      <c r="AD753">
        <f t="shared" si="534"/>
        <v>0</v>
      </c>
      <c r="AE753">
        <f t="shared" si="518"/>
        <v>8.8817841970012523E-16</v>
      </c>
      <c r="AF753">
        <f t="shared" si="535"/>
        <v>215.98110034855586</v>
      </c>
      <c r="AG753">
        <f t="shared" si="536"/>
        <v>529.79890545794592</v>
      </c>
      <c r="AH753">
        <f t="shared" si="537"/>
        <v>0.38620234565017314</v>
      </c>
      <c r="AI753">
        <f t="shared" si="519"/>
        <v>0.28106711117587713</v>
      </c>
      <c r="AJ753">
        <f t="shared" si="520"/>
        <v>0.71893288882412287</v>
      </c>
      <c r="AK753">
        <f t="shared" si="521"/>
        <v>215.98110034855586</v>
      </c>
      <c r="AL753">
        <f t="shared" si="522"/>
        <v>529.79890545794592</v>
      </c>
      <c r="AM753">
        <f t="shared" si="538"/>
        <v>0.38620234565017314</v>
      </c>
      <c r="AN753">
        <f t="shared" si="539"/>
        <v>215.98110034855586</v>
      </c>
      <c r="AO753">
        <f t="shared" si="539"/>
        <v>529.79890545794592</v>
      </c>
      <c r="AP753">
        <f t="shared" si="523"/>
        <v>258.59366681351838</v>
      </c>
      <c r="AQ753">
        <f t="shared" si="524"/>
        <v>168.2012152175941</v>
      </c>
      <c r="AR753">
        <f t="shared" si="525"/>
        <v>0</v>
      </c>
      <c r="AS753">
        <f t="shared" si="540"/>
        <v>215.98110034855586</v>
      </c>
      <c r="AT753">
        <f t="shared" si="526"/>
        <v>0</v>
      </c>
      <c r="AU753">
        <f t="shared" si="541"/>
        <v>0.39595326913634382</v>
      </c>
      <c r="AV753">
        <f t="shared" si="542"/>
        <v>2.0410958904109591</v>
      </c>
      <c r="AW753">
        <f t="shared" si="543"/>
        <v>0.22061512430584879</v>
      </c>
      <c r="AX753">
        <f t="shared" si="544"/>
        <v>20</v>
      </c>
      <c r="AY753">
        <f t="shared" si="545"/>
        <v>10000</v>
      </c>
      <c r="AZ753">
        <f t="shared" si="546"/>
        <v>0</v>
      </c>
      <c r="BA753">
        <f t="shared" si="547"/>
        <v>0</v>
      </c>
      <c r="BB753">
        <f t="shared" si="548"/>
        <v>0.8078381568492019</v>
      </c>
    </row>
    <row r="754" spans="6:54" x14ac:dyDescent="0.25">
      <c r="F754">
        <v>746</v>
      </c>
      <c r="G754" t="b">
        <f t="shared" si="509"/>
        <v>0</v>
      </c>
      <c r="H754">
        <f t="shared" si="510"/>
        <v>1.0561657241391875</v>
      </c>
      <c r="I754">
        <f t="shared" si="549"/>
        <v>529.79890545794592</v>
      </c>
      <c r="J754">
        <f t="shared" si="550"/>
        <v>215.98110034855586</v>
      </c>
      <c r="K754" s="15">
        <f t="shared" si="527"/>
        <v>745.78000580650178</v>
      </c>
      <c r="L754">
        <f t="shared" si="511"/>
        <v>0.45069823583825419</v>
      </c>
      <c r="M754">
        <f t="shared" si="528"/>
        <v>0.40766618829056805</v>
      </c>
      <c r="N754">
        <f t="shared" si="512"/>
        <v>0</v>
      </c>
      <c r="O754">
        <f t="shared" si="513"/>
        <v>1.3638834919922438E-3</v>
      </c>
      <c r="P754">
        <f t="shared" si="514"/>
        <v>6.315923987941901E-4</v>
      </c>
      <c r="Q754">
        <f t="shared" si="551"/>
        <v>1.9954758907864338E-3</v>
      </c>
      <c r="R754">
        <f t="shared" si="552"/>
        <v>1.9934862524162433E-3</v>
      </c>
      <c r="S754">
        <f t="shared" si="553"/>
        <v>0.10786531407532428</v>
      </c>
      <c r="T754" s="17">
        <f t="shared" si="529"/>
        <v>9.0742223474766135</v>
      </c>
      <c r="U754" s="17">
        <f t="shared" si="530"/>
        <v>2.1816868147148023</v>
      </c>
      <c r="V754">
        <f t="shared" si="554"/>
        <v>6.8925355327618112</v>
      </c>
      <c r="W754">
        <f t="shared" si="531"/>
        <v>343.57434428258455</v>
      </c>
      <c r="X754">
        <f t="shared" si="532"/>
        <v>0</v>
      </c>
      <c r="Y754">
        <f t="shared" si="515"/>
        <v>6.20328197948563</v>
      </c>
      <c r="Z754">
        <f t="shared" si="516"/>
        <v>194.38299031370028</v>
      </c>
      <c r="AA754">
        <f t="shared" si="517"/>
        <v>2.2974888691354947</v>
      </c>
      <c r="AB754">
        <f t="shared" si="533"/>
        <v>6.20328197948563</v>
      </c>
      <c r="AC754">
        <v>0</v>
      </c>
      <c r="AD754">
        <f t="shared" si="534"/>
        <v>0</v>
      </c>
      <c r="AE754">
        <f t="shared" si="518"/>
        <v>0</v>
      </c>
      <c r="AF754">
        <f t="shared" si="535"/>
        <v>222.18438232804149</v>
      </c>
      <c r="AG754">
        <f t="shared" si="536"/>
        <v>529.79890545794592</v>
      </c>
      <c r="AH754">
        <f t="shared" si="537"/>
        <v>0.39707304157232481</v>
      </c>
      <c r="AI754">
        <f t="shared" si="519"/>
        <v>0.28117985461071127</v>
      </c>
      <c r="AJ754">
        <f t="shared" si="520"/>
        <v>0.71882014538928873</v>
      </c>
      <c r="AK754">
        <f t="shared" si="521"/>
        <v>222.18438232804149</v>
      </c>
      <c r="AL754">
        <f t="shared" si="522"/>
        <v>529.79890545794592</v>
      </c>
      <c r="AM754">
        <f t="shared" si="538"/>
        <v>0.39707304157232481</v>
      </c>
      <c r="AN754">
        <f t="shared" si="539"/>
        <v>222.18438232804149</v>
      </c>
      <c r="AO754">
        <f t="shared" si="539"/>
        <v>529.79890545794592</v>
      </c>
      <c r="AP754">
        <f t="shared" si="523"/>
        <v>258.59366681351838</v>
      </c>
      <c r="AQ754">
        <f t="shared" si="524"/>
        <v>173.03219147247484</v>
      </c>
      <c r="AR754">
        <f t="shared" si="525"/>
        <v>0</v>
      </c>
      <c r="AS754">
        <f t="shared" si="540"/>
        <v>222.18438232804149</v>
      </c>
      <c r="AT754">
        <f t="shared" si="526"/>
        <v>0</v>
      </c>
      <c r="AU754">
        <f t="shared" si="541"/>
        <v>0.40766618829056805</v>
      </c>
      <c r="AV754">
        <f t="shared" si="542"/>
        <v>2.043835616438356</v>
      </c>
      <c r="AW754">
        <f t="shared" si="543"/>
        <v>0.22045897068545728</v>
      </c>
      <c r="AX754">
        <f t="shared" si="544"/>
        <v>20</v>
      </c>
      <c r="AY754">
        <f t="shared" si="545"/>
        <v>10000</v>
      </c>
      <c r="AZ754">
        <f t="shared" si="546"/>
        <v>0</v>
      </c>
      <c r="BA754">
        <f t="shared" si="547"/>
        <v>0</v>
      </c>
      <c r="BB754">
        <f t="shared" si="548"/>
        <v>0.81461642316375138</v>
      </c>
    </row>
    <row r="755" spans="6:54" x14ac:dyDescent="0.25">
      <c r="F755">
        <v>747</v>
      </c>
      <c r="G755" t="b">
        <f t="shared" si="509"/>
        <v>0</v>
      </c>
      <c r="H755">
        <f t="shared" si="510"/>
        <v>1.0567536798128769</v>
      </c>
      <c r="I755">
        <f t="shared" si="549"/>
        <v>529.79890545794592</v>
      </c>
      <c r="J755">
        <f t="shared" si="550"/>
        <v>222.18438232804149</v>
      </c>
      <c r="K755" s="15">
        <f t="shared" si="527"/>
        <v>751.98328778598739</v>
      </c>
      <c r="L755">
        <f t="shared" si="511"/>
        <v>0.45069823583825419</v>
      </c>
      <c r="M755">
        <f t="shared" si="528"/>
        <v>0.41937493648838414</v>
      </c>
      <c r="N755">
        <f t="shared" si="512"/>
        <v>0</v>
      </c>
      <c r="O755">
        <f t="shared" si="513"/>
        <v>1.3638834919922438E-3</v>
      </c>
      <c r="P755">
        <f t="shared" si="514"/>
        <v>5.8189092151162704E-4</v>
      </c>
      <c r="Q755">
        <f t="shared" si="551"/>
        <v>1.9457744135038708E-3</v>
      </c>
      <c r="R755">
        <f t="shared" si="552"/>
        <v>1.9438826216687799E-3</v>
      </c>
      <c r="S755">
        <f t="shared" si="553"/>
        <v>0.10765028605460256</v>
      </c>
      <c r="T755" s="17">
        <f t="shared" si="529"/>
        <v>9.0742223474766135</v>
      </c>
      <c r="U755" s="17">
        <f t="shared" si="530"/>
        <v>2.1841412383192726</v>
      </c>
      <c r="V755">
        <f t="shared" si="554"/>
        <v>6.8900811091573413</v>
      </c>
      <c r="W755">
        <f t="shared" si="531"/>
        <v>337.6825605754774</v>
      </c>
      <c r="X755">
        <f t="shared" si="532"/>
        <v>0</v>
      </c>
      <c r="Y755">
        <f t="shared" si="515"/>
        <v>6.2010729982416075</v>
      </c>
      <c r="Z755">
        <f t="shared" si="516"/>
        <v>199.96594409523735</v>
      </c>
      <c r="AA755">
        <f t="shared" si="517"/>
        <v>2.2966707361154168</v>
      </c>
      <c r="AB755">
        <f t="shared" si="533"/>
        <v>6.2010729982416075</v>
      </c>
      <c r="AC755">
        <v>0</v>
      </c>
      <c r="AD755">
        <f t="shared" si="534"/>
        <v>0</v>
      </c>
      <c r="AE755">
        <f t="shared" si="518"/>
        <v>0</v>
      </c>
      <c r="AF755">
        <f t="shared" si="535"/>
        <v>228.38545532628311</v>
      </c>
      <c r="AG755">
        <f t="shared" si="536"/>
        <v>529.79890545794592</v>
      </c>
      <c r="AH755">
        <f t="shared" si="537"/>
        <v>0.40792809473953973</v>
      </c>
      <c r="AI755">
        <f t="shared" si="519"/>
        <v>0.28129235369405792</v>
      </c>
      <c r="AJ755">
        <f t="shared" si="520"/>
        <v>0.71870764630594197</v>
      </c>
      <c r="AK755">
        <f t="shared" si="521"/>
        <v>228.38545532628311</v>
      </c>
      <c r="AL755">
        <f t="shared" si="522"/>
        <v>529.79890545794592</v>
      </c>
      <c r="AM755">
        <f t="shared" si="538"/>
        <v>0.40792809473953973</v>
      </c>
      <c r="AN755">
        <f t="shared" si="539"/>
        <v>228.38545532628311</v>
      </c>
      <c r="AO755">
        <f t="shared" si="539"/>
        <v>529.79890545794592</v>
      </c>
      <c r="AP755">
        <f t="shared" si="523"/>
        <v>258.59366681351838</v>
      </c>
      <c r="AQ755">
        <f t="shared" si="524"/>
        <v>177.86144742252782</v>
      </c>
      <c r="AR755">
        <f t="shared" si="525"/>
        <v>0</v>
      </c>
      <c r="AS755">
        <f t="shared" si="540"/>
        <v>228.38545532628311</v>
      </c>
      <c r="AT755">
        <f t="shared" si="526"/>
        <v>0</v>
      </c>
      <c r="AU755">
        <f t="shared" si="541"/>
        <v>0.41937493648838414</v>
      </c>
      <c r="AV755">
        <f t="shared" si="542"/>
        <v>2.0465753424657533</v>
      </c>
      <c r="AW755">
        <f t="shared" si="543"/>
        <v>0.22031442104873453</v>
      </c>
      <c r="AX755">
        <f t="shared" si="544"/>
        <v>20</v>
      </c>
      <c r="AY755">
        <f t="shared" si="545"/>
        <v>10000</v>
      </c>
      <c r="AZ755">
        <f t="shared" si="546"/>
        <v>0</v>
      </c>
      <c r="BA755">
        <f t="shared" si="547"/>
        <v>0</v>
      </c>
      <c r="BB755">
        <f t="shared" si="548"/>
        <v>0.82139227574582752</v>
      </c>
    </row>
    <row r="756" spans="6:54" x14ac:dyDescent="0.25">
      <c r="F756">
        <v>748</v>
      </c>
      <c r="G756" t="b">
        <f t="shared" si="509"/>
        <v>0</v>
      </c>
      <c r="H756">
        <f t="shared" si="510"/>
        <v>1.057340543485026</v>
      </c>
      <c r="I756">
        <f t="shared" si="549"/>
        <v>529.79890545794592</v>
      </c>
      <c r="J756">
        <f t="shared" si="550"/>
        <v>228.38545532628311</v>
      </c>
      <c r="K756" s="15">
        <f t="shared" si="527"/>
        <v>758.18436078422906</v>
      </c>
      <c r="L756">
        <f t="shared" si="511"/>
        <v>0.45069823583825419</v>
      </c>
      <c r="M756">
        <f t="shared" si="528"/>
        <v>0.43107951521506449</v>
      </c>
      <c r="N756">
        <f t="shared" si="512"/>
        <v>0</v>
      </c>
      <c r="O756">
        <f t="shared" si="513"/>
        <v>1.3638834919922438E-3</v>
      </c>
      <c r="P756">
        <f t="shared" si="514"/>
        <v>5.3611621628529458E-4</v>
      </c>
      <c r="Q756">
        <f t="shared" si="551"/>
        <v>1.8999997082775385E-3</v>
      </c>
      <c r="R756">
        <f t="shared" si="552"/>
        <v>1.89819585145512E-3</v>
      </c>
      <c r="S756">
        <f t="shared" si="553"/>
        <v>0.10744102653432334</v>
      </c>
      <c r="T756" s="17">
        <f t="shared" si="529"/>
        <v>9.0742223474766135</v>
      </c>
      <c r="U756" s="17">
        <f t="shared" si="530"/>
        <v>2.1865947879064529</v>
      </c>
      <c r="V756">
        <f t="shared" si="554"/>
        <v>6.887627559570161</v>
      </c>
      <c r="W756">
        <f t="shared" si="531"/>
        <v>331.79240730839331</v>
      </c>
      <c r="X756">
        <f t="shared" si="532"/>
        <v>0</v>
      </c>
      <c r="Y756">
        <f t="shared" si="515"/>
        <v>6.1988648036131453</v>
      </c>
      <c r="Z756">
        <f t="shared" si="516"/>
        <v>205.54690979365481</v>
      </c>
      <c r="AA756">
        <f t="shared" si="517"/>
        <v>2.2958528944315217</v>
      </c>
      <c r="AB756">
        <f t="shared" si="533"/>
        <v>6.1988648036131453</v>
      </c>
      <c r="AC756">
        <v>0</v>
      </c>
      <c r="AD756">
        <f t="shared" si="534"/>
        <v>0</v>
      </c>
      <c r="AE756">
        <f t="shared" si="518"/>
        <v>0</v>
      </c>
      <c r="AF756">
        <f t="shared" si="535"/>
        <v>234.58432012989624</v>
      </c>
      <c r="AG756">
        <f t="shared" si="536"/>
        <v>529.79890545794592</v>
      </c>
      <c r="AH756">
        <f t="shared" si="537"/>
        <v>0.41876756612012334</v>
      </c>
      <c r="AI756">
        <f t="shared" si="519"/>
        <v>0.2814046087246348</v>
      </c>
      <c r="AJ756">
        <f t="shared" si="520"/>
        <v>0.7185953912753652</v>
      </c>
      <c r="AK756">
        <f t="shared" si="521"/>
        <v>234.58432012989624</v>
      </c>
      <c r="AL756">
        <f t="shared" si="522"/>
        <v>529.79890545794592</v>
      </c>
      <c r="AM756">
        <f t="shared" si="538"/>
        <v>0.41876756612012334</v>
      </c>
      <c r="AN756">
        <f t="shared" si="539"/>
        <v>234.58432012989624</v>
      </c>
      <c r="AO756">
        <f t="shared" si="539"/>
        <v>529.79890545794592</v>
      </c>
      <c r="AP756">
        <f t="shared" si="523"/>
        <v>258.59366681351838</v>
      </c>
      <c r="AQ756">
        <f t="shared" si="524"/>
        <v>182.68898368035147</v>
      </c>
      <c r="AR756">
        <f t="shared" si="525"/>
        <v>0</v>
      </c>
      <c r="AS756">
        <f t="shared" si="540"/>
        <v>234.58432012989624</v>
      </c>
      <c r="AT756">
        <f t="shared" si="526"/>
        <v>0</v>
      </c>
      <c r="AU756">
        <f t="shared" si="541"/>
        <v>0.43107951521506449</v>
      </c>
      <c r="AV756">
        <f t="shared" si="542"/>
        <v>2.0493150684931507</v>
      </c>
      <c r="AW756">
        <f t="shared" si="543"/>
        <v>0.22018051465116126</v>
      </c>
      <c r="AX756">
        <f t="shared" si="544"/>
        <v>20</v>
      </c>
      <c r="AY756">
        <f t="shared" si="545"/>
        <v>10000</v>
      </c>
      <c r="AZ756">
        <f t="shared" si="546"/>
        <v>0</v>
      </c>
      <c r="BA756">
        <f t="shared" si="547"/>
        <v>0</v>
      </c>
      <c r="BB756">
        <f t="shared" si="548"/>
        <v>0.82816571545495765</v>
      </c>
    </row>
    <row r="757" spans="6:54" x14ac:dyDescent="0.25">
      <c r="F757">
        <v>749</v>
      </c>
      <c r="G757" t="b">
        <f t="shared" si="509"/>
        <v>0</v>
      </c>
      <c r="H757">
        <f t="shared" si="510"/>
        <v>1.0579263156126444</v>
      </c>
      <c r="I757">
        <f t="shared" si="549"/>
        <v>529.79890545794592</v>
      </c>
      <c r="J757">
        <f t="shared" si="550"/>
        <v>234.58432012989624</v>
      </c>
      <c r="K757" s="15">
        <f t="shared" si="527"/>
        <v>764.38322558784216</v>
      </c>
      <c r="L757">
        <f t="shared" si="511"/>
        <v>0.45069823583825419</v>
      </c>
      <c r="M757">
        <f t="shared" si="528"/>
        <v>0.44277992595535276</v>
      </c>
      <c r="N757">
        <f t="shared" si="512"/>
        <v>0</v>
      </c>
      <c r="O757">
        <f t="shared" si="513"/>
        <v>1.3638834919922438E-3</v>
      </c>
      <c r="P757">
        <f t="shared" si="514"/>
        <v>4.9395680980154281E-4</v>
      </c>
      <c r="Q757">
        <f t="shared" si="551"/>
        <v>1.8578403017937865E-3</v>
      </c>
      <c r="R757">
        <f t="shared" si="552"/>
        <v>1.8561155847486299E-3</v>
      </c>
      <c r="S757">
        <f t="shared" si="553"/>
        <v>0.10723708242347982</v>
      </c>
      <c r="T757" s="17">
        <f t="shared" si="529"/>
        <v>9.0742223474766135</v>
      </c>
      <c r="U757" s="17">
        <f t="shared" si="530"/>
        <v>2.189047463787579</v>
      </c>
      <c r="V757">
        <f t="shared" si="554"/>
        <v>6.8851748836890341</v>
      </c>
      <c r="W757">
        <f t="shared" si="531"/>
        <v>325.9038839368402</v>
      </c>
      <c r="X757">
        <f t="shared" si="532"/>
        <v>0</v>
      </c>
      <c r="Y757">
        <f t="shared" si="515"/>
        <v>6.1966573953201305</v>
      </c>
      <c r="Z757">
        <f t="shared" si="516"/>
        <v>211.12588811690662</v>
      </c>
      <c r="AA757">
        <f t="shared" si="517"/>
        <v>2.2950353439800657</v>
      </c>
      <c r="AB757">
        <f t="shared" si="533"/>
        <v>6.1966573953201305</v>
      </c>
      <c r="AC757">
        <v>0</v>
      </c>
      <c r="AD757">
        <f t="shared" si="534"/>
        <v>0</v>
      </c>
      <c r="AE757">
        <f t="shared" si="518"/>
        <v>0</v>
      </c>
      <c r="AF757">
        <f t="shared" si="535"/>
        <v>240.78097752521637</v>
      </c>
      <c r="AG757">
        <f t="shared" si="536"/>
        <v>529.79890545794592</v>
      </c>
      <c r="AH757">
        <f t="shared" si="537"/>
        <v>0.42959151642832244</v>
      </c>
      <c r="AI757">
        <f t="shared" si="519"/>
        <v>0.28151662000201422</v>
      </c>
      <c r="AJ757">
        <f t="shared" si="520"/>
        <v>0.71848337999798573</v>
      </c>
      <c r="AK757">
        <f t="shared" si="521"/>
        <v>240.78097752521637</v>
      </c>
      <c r="AL757">
        <f t="shared" si="522"/>
        <v>529.79890545794592</v>
      </c>
      <c r="AM757">
        <f t="shared" si="538"/>
        <v>0.42959151642832244</v>
      </c>
      <c r="AN757">
        <f t="shared" si="539"/>
        <v>240.78097752521637</v>
      </c>
      <c r="AO757">
        <f t="shared" si="539"/>
        <v>529.79890545794592</v>
      </c>
      <c r="AP757">
        <f t="shared" si="523"/>
        <v>258.59366681351838</v>
      </c>
      <c r="AQ757">
        <f t="shared" si="524"/>
        <v>187.51480085832617</v>
      </c>
      <c r="AR757">
        <f t="shared" si="525"/>
        <v>0</v>
      </c>
      <c r="AS757">
        <f t="shared" si="540"/>
        <v>240.78097752521637</v>
      </c>
      <c r="AT757">
        <f t="shared" si="526"/>
        <v>0</v>
      </c>
      <c r="AU757">
        <f t="shared" si="541"/>
        <v>0.44277992595535276</v>
      </c>
      <c r="AV757">
        <f t="shared" si="542"/>
        <v>2.0520547945205481</v>
      </c>
      <c r="AW757">
        <f t="shared" si="543"/>
        <v>0.22005636913749696</v>
      </c>
      <c r="AX757">
        <f t="shared" si="544"/>
        <v>20</v>
      </c>
      <c r="AY757">
        <f t="shared" si="545"/>
        <v>10000</v>
      </c>
      <c r="AZ757">
        <f t="shared" si="546"/>
        <v>0</v>
      </c>
      <c r="BA757">
        <f t="shared" si="547"/>
        <v>0</v>
      </c>
      <c r="BB757">
        <f t="shared" si="548"/>
        <v>0.83493674315036237</v>
      </c>
    </row>
    <row r="758" spans="6:54" x14ac:dyDescent="0.25">
      <c r="F758">
        <v>750</v>
      </c>
      <c r="G758" t="b">
        <f t="shared" si="509"/>
        <v>0</v>
      </c>
      <c r="H758">
        <f t="shared" si="510"/>
        <v>1.0585109966606574</v>
      </c>
      <c r="I758">
        <f t="shared" si="549"/>
        <v>529.79890545794592</v>
      </c>
      <c r="J758">
        <f t="shared" si="550"/>
        <v>240.78097752521637</v>
      </c>
      <c r="K758" s="15">
        <f t="shared" si="527"/>
        <v>770.57988298316229</v>
      </c>
      <c r="L758">
        <f t="shared" si="511"/>
        <v>0.45069823583825419</v>
      </c>
      <c r="M758">
        <f t="shared" si="528"/>
        <v>0.45447617019346398</v>
      </c>
      <c r="N758">
        <f t="shared" si="512"/>
        <v>0</v>
      </c>
      <c r="O758">
        <f t="shared" si="513"/>
        <v>1.3638834919922438E-3</v>
      </c>
      <c r="P758">
        <f t="shared" si="514"/>
        <v>4.5512603206620828E-4</v>
      </c>
      <c r="Q758">
        <f t="shared" si="551"/>
        <v>1.8190095240584521E-3</v>
      </c>
      <c r="R758">
        <f t="shared" si="552"/>
        <v>1.817356128899883E-3</v>
      </c>
      <c r="S758">
        <f t="shared" si="553"/>
        <v>0.10703803800353062</v>
      </c>
      <c r="T758" s="17">
        <f t="shared" si="529"/>
        <v>9.0742223474766135</v>
      </c>
      <c r="U758" s="17">
        <f t="shared" si="530"/>
        <v>2.1914992662737771</v>
      </c>
      <c r="V758">
        <f t="shared" si="554"/>
        <v>6.8827230812028368</v>
      </c>
      <c r="W758">
        <f t="shared" si="531"/>
        <v>320.01698992079935</v>
      </c>
      <c r="X758">
        <f t="shared" si="532"/>
        <v>0</v>
      </c>
      <c r="Y758">
        <f t="shared" si="515"/>
        <v>6.1944507730825533</v>
      </c>
      <c r="Z758">
        <f t="shared" si="516"/>
        <v>216.70287977269473</v>
      </c>
      <c r="AA758">
        <f t="shared" si="517"/>
        <v>2.2942180846573419</v>
      </c>
      <c r="AB758">
        <f t="shared" si="533"/>
        <v>6.1944507730825533</v>
      </c>
      <c r="AC758">
        <v>0</v>
      </c>
      <c r="AD758">
        <f t="shared" si="534"/>
        <v>0</v>
      </c>
      <c r="AE758">
        <f t="shared" si="518"/>
        <v>0</v>
      </c>
      <c r="AF758">
        <f t="shared" si="535"/>
        <v>246.97542829829894</v>
      </c>
      <c r="AG758">
        <f t="shared" si="536"/>
        <v>529.79890545794592</v>
      </c>
      <c r="AH758">
        <f t="shared" si="537"/>
        <v>0.44040000612533176</v>
      </c>
      <c r="AI758">
        <f t="shared" si="519"/>
        <v>0.28162838782661526</v>
      </c>
      <c r="AJ758">
        <f t="shared" si="520"/>
        <v>0.71837161217338485</v>
      </c>
      <c r="AK758">
        <f t="shared" si="521"/>
        <v>246.97542829829894</v>
      </c>
      <c r="AL758">
        <f t="shared" si="522"/>
        <v>529.79890545794592</v>
      </c>
      <c r="AM758">
        <f t="shared" si="538"/>
        <v>0.44040000612533176</v>
      </c>
      <c r="AN758">
        <f t="shared" si="539"/>
        <v>246.97542829829894</v>
      </c>
      <c r="AO758">
        <f t="shared" si="539"/>
        <v>529.79890545794592</v>
      </c>
      <c r="AP758">
        <f t="shared" si="523"/>
        <v>258.59366681351838</v>
      </c>
      <c r="AQ758">
        <f t="shared" si="524"/>
        <v>192.33889956861415</v>
      </c>
      <c r="AR758">
        <f t="shared" si="525"/>
        <v>0</v>
      </c>
      <c r="AS758">
        <f t="shared" si="540"/>
        <v>246.97542829829894</v>
      </c>
      <c r="AT758">
        <f t="shared" si="526"/>
        <v>0</v>
      </c>
      <c r="AU758">
        <f t="shared" si="541"/>
        <v>0.45447617019346398</v>
      </c>
      <c r="AV758">
        <f t="shared" si="542"/>
        <v>2.0547945205479454</v>
      </c>
      <c r="AW758">
        <f t="shared" si="543"/>
        <v>0.21994117397985746</v>
      </c>
      <c r="AX758">
        <f t="shared" si="544"/>
        <v>20</v>
      </c>
      <c r="AY758">
        <f t="shared" si="545"/>
        <v>10000</v>
      </c>
      <c r="AZ758">
        <f t="shared" si="546"/>
        <v>0</v>
      </c>
      <c r="BA758">
        <f t="shared" si="547"/>
        <v>0</v>
      </c>
      <c r="BB758">
        <f t="shared" si="548"/>
        <v>0.84170535969095728</v>
      </c>
    </row>
    <row r="759" spans="6:54" x14ac:dyDescent="0.25">
      <c r="F759">
        <v>751</v>
      </c>
      <c r="G759" t="b">
        <f t="shared" si="509"/>
        <v>0</v>
      </c>
      <c r="H759">
        <f t="shared" si="510"/>
        <v>1.0590945871018718</v>
      </c>
      <c r="I759">
        <f t="shared" si="549"/>
        <v>529.79890545794592</v>
      </c>
      <c r="J759">
        <f t="shared" si="550"/>
        <v>246.97542829829894</v>
      </c>
      <c r="K759" s="15">
        <f t="shared" si="527"/>
        <v>776.77433375624491</v>
      </c>
      <c r="L759">
        <f t="shared" si="511"/>
        <v>0.45069823583825419</v>
      </c>
      <c r="M759">
        <f t="shared" si="528"/>
        <v>0.46616824941308455</v>
      </c>
      <c r="N759">
        <f t="shared" si="512"/>
        <v>0</v>
      </c>
      <c r="O759">
        <f t="shared" si="513"/>
        <v>1.3638834919922438E-3</v>
      </c>
      <c r="P759">
        <f t="shared" si="514"/>
        <v>4.1936003356347277E-4</v>
      </c>
      <c r="Q759">
        <f t="shared" si="551"/>
        <v>1.7832435255557165E-3</v>
      </c>
      <c r="R759">
        <f t="shared" si="552"/>
        <v>1.7816544915052468E-3</v>
      </c>
      <c r="S759">
        <f t="shared" si="553"/>
        <v>0.10684351176913949</v>
      </c>
      <c r="T759" s="17">
        <f t="shared" si="529"/>
        <v>9.0742223474766135</v>
      </c>
      <c r="U759" s="17">
        <f t="shared" si="530"/>
        <v>2.1939501956760621</v>
      </c>
      <c r="V759">
        <f t="shared" si="554"/>
        <v>6.8802721518005514</v>
      </c>
      <c r="W759">
        <f t="shared" si="531"/>
        <v>314.13172472470791</v>
      </c>
      <c r="X759">
        <f t="shared" si="532"/>
        <v>0</v>
      </c>
      <c r="Y759">
        <f t="shared" si="515"/>
        <v>6.1922449366204964</v>
      </c>
      <c r="Z759">
        <f t="shared" si="516"/>
        <v>222.27788546846904</v>
      </c>
      <c r="AA759">
        <f t="shared" si="517"/>
        <v>2.2934011163596777</v>
      </c>
      <c r="AB759">
        <f t="shared" si="533"/>
        <v>6.1922449366204964</v>
      </c>
      <c r="AC759">
        <v>0</v>
      </c>
      <c r="AD759">
        <f t="shared" si="534"/>
        <v>0</v>
      </c>
      <c r="AE759">
        <f t="shared" si="518"/>
        <v>0</v>
      </c>
      <c r="AF759">
        <f t="shared" si="535"/>
        <v>253.16767323491942</v>
      </c>
      <c r="AG759">
        <f t="shared" si="536"/>
        <v>529.79890545794592</v>
      </c>
      <c r="AH759">
        <f t="shared" si="537"/>
        <v>0.45119309542029468</v>
      </c>
      <c r="AI759">
        <f t="shared" si="519"/>
        <v>0.28173991249969638</v>
      </c>
      <c r="AJ759">
        <f t="shared" si="520"/>
        <v>0.71826008750030357</v>
      </c>
      <c r="AK759">
        <f t="shared" si="521"/>
        <v>253.16767323491942</v>
      </c>
      <c r="AL759">
        <f t="shared" si="522"/>
        <v>529.79890545794592</v>
      </c>
      <c r="AM759">
        <f t="shared" si="538"/>
        <v>0.45119309542029468</v>
      </c>
      <c r="AN759">
        <f t="shared" si="539"/>
        <v>253.16767323491942</v>
      </c>
      <c r="AO759">
        <f t="shared" si="539"/>
        <v>529.79890545794592</v>
      </c>
      <c r="AP759">
        <f t="shared" si="523"/>
        <v>258.59366681351838</v>
      </c>
      <c r="AQ759">
        <f t="shared" si="524"/>
        <v>197.16128042315972</v>
      </c>
      <c r="AR759">
        <f t="shared" si="525"/>
        <v>0</v>
      </c>
      <c r="AS759">
        <f t="shared" si="540"/>
        <v>253.16767323491942</v>
      </c>
      <c r="AT759">
        <f t="shared" si="526"/>
        <v>0</v>
      </c>
      <c r="AU759">
        <f t="shared" si="541"/>
        <v>0.46616824941308455</v>
      </c>
      <c r="AV759">
        <f t="shared" si="542"/>
        <v>2.0575342465753423</v>
      </c>
      <c r="AW759">
        <f t="shared" si="543"/>
        <v>0.21983418448938014</v>
      </c>
      <c r="AX759">
        <f t="shared" si="544"/>
        <v>20</v>
      </c>
      <c r="AY759">
        <f t="shared" si="545"/>
        <v>10000</v>
      </c>
      <c r="AZ759">
        <f t="shared" si="546"/>
        <v>0</v>
      </c>
      <c r="BA759">
        <f t="shared" si="547"/>
        <v>0</v>
      </c>
      <c r="BB759">
        <f t="shared" si="548"/>
        <v>0.84847156593535178</v>
      </c>
    </row>
    <row r="760" spans="6:54" x14ac:dyDescent="0.25">
      <c r="F760">
        <v>752</v>
      </c>
      <c r="G760" t="b">
        <f t="shared" si="509"/>
        <v>0</v>
      </c>
      <c r="H760">
        <f t="shared" si="510"/>
        <v>1.0596770874169386</v>
      </c>
      <c r="I760">
        <f t="shared" si="549"/>
        <v>529.79890545794592</v>
      </c>
      <c r="J760">
        <f t="shared" si="550"/>
        <v>253.16767323491942</v>
      </c>
      <c r="K760" s="15">
        <f t="shared" si="527"/>
        <v>782.96657869286537</v>
      </c>
      <c r="L760">
        <f t="shared" si="511"/>
        <v>0.45069823583825419</v>
      </c>
      <c r="M760">
        <f t="shared" si="528"/>
        <v>0.47785616509737244</v>
      </c>
      <c r="N760">
        <f t="shared" si="512"/>
        <v>0</v>
      </c>
      <c r="O760">
        <f t="shared" si="513"/>
        <v>1.3638834919922438E-3</v>
      </c>
      <c r="P760">
        <f t="shared" si="514"/>
        <v>3.8641596154059327E-4</v>
      </c>
      <c r="Q760">
        <f t="shared" si="551"/>
        <v>1.750299453532837E-3</v>
      </c>
      <c r="R760">
        <f t="shared" si="552"/>
        <v>1.7487685727411995E-3</v>
      </c>
      <c r="S760">
        <f t="shared" si="553"/>
        <v>0.10665315354650781</v>
      </c>
      <c r="T760" s="17">
        <f t="shared" si="529"/>
        <v>9.0742223474766135</v>
      </c>
      <c r="U760" s="17">
        <f t="shared" si="530"/>
        <v>2.1964002523053381</v>
      </c>
      <c r="V760">
        <f t="shared" si="554"/>
        <v>6.8778220951712754</v>
      </c>
      <c r="W760">
        <f t="shared" si="531"/>
        <v>308.24808781743866</v>
      </c>
      <c r="X760">
        <f t="shared" si="532"/>
        <v>0</v>
      </c>
      <c r="Y760">
        <f t="shared" si="515"/>
        <v>6.1900398856541479</v>
      </c>
      <c r="Z760">
        <f t="shared" si="516"/>
        <v>227.85090591142747</v>
      </c>
      <c r="AA760">
        <f t="shared" si="517"/>
        <v>2.2925844389834413</v>
      </c>
      <c r="AB760">
        <f t="shared" si="533"/>
        <v>6.1900398856541479</v>
      </c>
      <c r="AC760">
        <v>0</v>
      </c>
      <c r="AD760">
        <f t="shared" si="534"/>
        <v>0</v>
      </c>
      <c r="AE760">
        <f t="shared" si="518"/>
        <v>0</v>
      </c>
      <c r="AF760">
        <f t="shared" si="535"/>
        <v>259.35771312057358</v>
      </c>
      <c r="AG760">
        <f t="shared" si="536"/>
        <v>529.79890545794592</v>
      </c>
      <c r="AH760">
        <f t="shared" si="537"/>
        <v>0.46197084427130225</v>
      </c>
      <c r="AI760">
        <f t="shared" si="519"/>
        <v>0.28185119432334815</v>
      </c>
      <c r="AJ760">
        <f t="shared" si="520"/>
        <v>0.71814880567665185</v>
      </c>
      <c r="AK760">
        <f t="shared" si="521"/>
        <v>259.35771312057358</v>
      </c>
      <c r="AL760">
        <f t="shared" si="522"/>
        <v>529.79890545794592</v>
      </c>
      <c r="AM760">
        <f t="shared" si="538"/>
        <v>0.46197084427130225</v>
      </c>
      <c r="AN760">
        <f t="shared" si="539"/>
        <v>259.35771312057358</v>
      </c>
      <c r="AO760">
        <f t="shared" si="539"/>
        <v>529.79890545794592</v>
      </c>
      <c r="AP760">
        <f t="shared" si="523"/>
        <v>258.59366681351838</v>
      </c>
      <c r="AQ760">
        <f t="shared" si="524"/>
        <v>201.98194403368925</v>
      </c>
      <c r="AR760">
        <f t="shared" si="525"/>
        <v>0</v>
      </c>
      <c r="AS760">
        <f t="shared" si="540"/>
        <v>259.35771312057358</v>
      </c>
      <c r="AT760">
        <f t="shared" si="526"/>
        <v>0</v>
      </c>
      <c r="AU760">
        <f t="shared" si="541"/>
        <v>0.47785616509737244</v>
      </c>
      <c r="AV760">
        <f t="shared" si="542"/>
        <v>2.0602739726027397</v>
      </c>
      <c r="AW760">
        <f t="shared" si="543"/>
        <v>0.21973471634787362</v>
      </c>
      <c r="AX760">
        <f t="shared" si="544"/>
        <v>20</v>
      </c>
      <c r="AY760">
        <f t="shared" si="545"/>
        <v>10000</v>
      </c>
      <c r="AZ760">
        <f t="shared" si="546"/>
        <v>0</v>
      </c>
      <c r="BA760">
        <f t="shared" si="547"/>
        <v>0</v>
      </c>
      <c r="BB760">
        <f t="shared" si="548"/>
        <v>0.8552353627418493</v>
      </c>
    </row>
    <row r="761" spans="6:54" x14ac:dyDescent="0.25">
      <c r="F761">
        <v>753</v>
      </c>
      <c r="G761" t="b">
        <f t="shared" si="509"/>
        <v>0</v>
      </c>
      <c r="H761">
        <f t="shared" si="510"/>
        <v>1.0602584980943177</v>
      </c>
      <c r="I761">
        <f t="shared" si="549"/>
        <v>529.79890545794592</v>
      </c>
      <c r="J761">
        <f t="shared" si="550"/>
        <v>259.35771312057358</v>
      </c>
      <c r="K761" s="15">
        <f t="shared" si="527"/>
        <v>789.15661857851956</v>
      </c>
      <c r="L761">
        <f t="shared" si="511"/>
        <v>0.45069823583825419</v>
      </c>
      <c r="M761">
        <f t="shared" si="528"/>
        <v>0.48953991872895769</v>
      </c>
      <c r="N761">
        <f t="shared" si="512"/>
        <v>0</v>
      </c>
      <c r="O761">
        <f t="shared" si="513"/>
        <v>1.3638834919922438E-3</v>
      </c>
      <c r="P761">
        <f t="shared" si="514"/>
        <v>3.5607028259949919E-4</v>
      </c>
      <c r="Q761">
        <f t="shared" si="551"/>
        <v>1.7199537745917429E-3</v>
      </c>
      <c r="R761">
        <f t="shared" si="552"/>
        <v>1.718475501740202E-3</v>
      </c>
      <c r="S761">
        <f t="shared" si="553"/>
        <v>0.10646664186340193</v>
      </c>
      <c r="T761" s="17">
        <f t="shared" si="529"/>
        <v>9.0742223474766135</v>
      </c>
      <c r="U761" s="17">
        <f t="shared" si="530"/>
        <v>2.1988494364723978</v>
      </c>
      <c r="V761">
        <f t="shared" si="554"/>
        <v>6.8753729110042157</v>
      </c>
      <c r="W761">
        <f t="shared" si="531"/>
        <v>302.36607867228162</v>
      </c>
      <c r="X761">
        <f t="shared" si="532"/>
        <v>0</v>
      </c>
      <c r="Y761">
        <f t="shared" si="515"/>
        <v>6.1878356199037938</v>
      </c>
      <c r="Z761">
        <f t="shared" si="516"/>
        <v>233.42194180851624</v>
      </c>
      <c r="AA761">
        <f t="shared" si="517"/>
        <v>2.2917680524250352</v>
      </c>
      <c r="AB761">
        <f t="shared" si="533"/>
        <v>6.1878356199037938</v>
      </c>
      <c r="AC761">
        <v>0</v>
      </c>
      <c r="AD761">
        <f t="shared" si="534"/>
        <v>0</v>
      </c>
      <c r="AE761">
        <f t="shared" si="518"/>
        <v>8.8817841970012523E-16</v>
      </c>
      <c r="AF761">
        <f t="shared" si="535"/>
        <v>265.54554874047739</v>
      </c>
      <c r="AG761">
        <f t="shared" si="536"/>
        <v>529.79890545794592</v>
      </c>
      <c r="AH761">
        <f t="shared" si="537"/>
        <v>0.47273331238638661</v>
      </c>
      <c r="AI761">
        <f t="shared" si="519"/>
        <v>0.28196223360048533</v>
      </c>
      <c r="AJ761">
        <f t="shared" si="520"/>
        <v>0.71803776639951478</v>
      </c>
      <c r="AK761">
        <f t="shared" si="521"/>
        <v>265.54554874047739</v>
      </c>
      <c r="AL761">
        <f t="shared" si="522"/>
        <v>529.79890545794592</v>
      </c>
      <c r="AM761">
        <f t="shared" si="538"/>
        <v>0.47273331238638661</v>
      </c>
      <c r="AN761">
        <f t="shared" si="539"/>
        <v>265.54554874047739</v>
      </c>
      <c r="AO761">
        <f t="shared" si="539"/>
        <v>529.79890545794592</v>
      </c>
      <c r="AP761">
        <f t="shared" si="523"/>
        <v>258.59366681351838</v>
      </c>
      <c r="AQ761">
        <f t="shared" si="524"/>
        <v>206.80089101171123</v>
      </c>
      <c r="AR761">
        <f t="shared" si="525"/>
        <v>0</v>
      </c>
      <c r="AS761">
        <f t="shared" si="540"/>
        <v>265.54554874047739</v>
      </c>
      <c r="AT761">
        <f t="shared" si="526"/>
        <v>0</v>
      </c>
      <c r="AU761">
        <f t="shared" si="541"/>
        <v>0.48953991872895769</v>
      </c>
      <c r="AV761">
        <f t="shared" si="542"/>
        <v>2.0630136986301371</v>
      </c>
      <c r="AW761">
        <f t="shared" si="543"/>
        <v>0.21964214061134701</v>
      </c>
      <c r="AX761">
        <f t="shared" si="544"/>
        <v>20</v>
      </c>
      <c r="AY761">
        <f t="shared" si="545"/>
        <v>10000</v>
      </c>
      <c r="AZ761">
        <f t="shared" si="546"/>
        <v>0</v>
      </c>
      <c r="BA761">
        <f t="shared" si="547"/>
        <v>0</v>
      </c>
      <c r="BB761">
        <f t="shared" si="548"/>
        <v>0.86199675096844763</v>
      </c>
    </row>
    <row r="762" spans="6:54" x14ac:dyDescent="0.25">
      <c r="F762">
        <v>754</v>
      </c>
      <c r="G762" t="b">
        <f t="shared" si="509"/>
        <v>0</v>
      </c>
      <c r="H762">
        <f t="shared" si="510"/>
        <v>1.0608388196302421</v>
      </c>
      <c r="I762">
        <f t="shared" si="549"/>
        <v>529.79890545794592</v>
      </c>
      <c r="J762">
        <f t="shared" si="550"/>
        <v>265.54554874047739</v>
      </c>
      <c r="K762" s="15">
        <f t="shared" si="527"/>
        <v>795.34445419842336</v>
      </c>
      <c r="L762">
        <f t="shared" si="511"/>
        <v>0.45069823583825419</v>
      </c>
      <c r="M762">
        <f t="shared" si="528"/>
        <v>0.50121951178994217</v>
      </c>
      <c r="N762">
        <f t="shared" si="512"/>
        <v>0</v>
      </c>
      <c r="O762">
        <f t="shared" si="513"/>
        <v>1.3638834919922438E-3</v>
      </c>
      <c r="P762">
        <f t="shared" si="514"/>
        <v>3.2811723981285957E-4</v>
      </c>
      <c r="Q762">
        <f t="shared" si="551"/>
        <v>1.6920007318051034E-3</v>
      </c>
      <c r="R762">
        <f t="shared" si="552"/>
        <v>1.6905701055541789E-3</v>
      </c>
      <c r="S762">
        <f t="shared" si="553"/>
        <v>0.10628368154760713</v>
      </c>
      <c r="T762" s="17">
        <f t="shared" si="529"/>
        <v>9.0742223474766135</v>
      </c>
      <c r="U762" s="17">
        <f t="shared" si="530"/>
        <v>2.2012977484879244</v>
      </c>
      <c r="V762">
        <f t="shared" si="554"/>
        <v>6.8729245989886891</v>
      </c>
      <c r="W762">
        <f t="shared" si="531"/>
        <v>296.48569676692415</v>
      </c>
      <c r="X762">
        <f t="shared" si="532"/>
        <v>0</v>
      </c>
      <c r="Y762">
        <f t="shared" si="515"/>
        <v>6.1856321390898206</v>
      </c>
      <c r="Z762">
        <f t="shared" si="516"/>
        <v>238.99099386642965</v>
      </c>
      <c r="AA762">
        <f t="shared" si="517"/>
        <v>2.2909519565809</v>
      </c>
      <c r="AB762">
        <f t="shared" si="533"/>
        <v>6.1856321390898206</v>
      </c>
      <c r="AC762">
        <v>0</v>
      </c>
      <c r="AD762">
        <f t="shared" si="534"/>
        <v>0</v>
      </c>
      <c r="AE762">
        <f t="shared" si="518"/>
        <v>0</v>
      </c>
      <c r="AF762">
        <f t="shared" si="535"/>
        <v>271.73118087956721</v>
      </c>
      <c r="AG762">
        <f t="shared" si="536"/>
        <v>529.79890545794592</v>
      </c>
      <c r="AH762">
        <f t="shared" si="537"/>
        <v>0.48348055922451144</v>
      </c>
      <c r="AI762">
        <f t="shared" si="519"/>
        <v>0.28207303063483941</v>
      </c>
      <c r="AJ762">
        <f t="shared" si="520"/>
        <v>0.71792696936516065</v>
      </c>
      <c r="AK762">
        <f t="shared" si="521"/>
        <v>271.73118087956721</v>
      </c>
      <c r="AL762">
        <f t="shared" si="522"/>
        <v>529.79890545794592</v>
      </c>
      <c r="AM762">
        <f t="shared" si="538"/>
        <v>0.48348055922451144</v>
      </c>
      <c r="AN762">
        <f t="shared" si="539"/>
        <v>271.73118087956721</v>
      </c>
      <c r="AO762">
        <f t="shared" si="539"/>
        <v>529.79890545794592</v>
      </c>
      <c r="AP762">
        <f t="shared" si="523"/>
        <v>258.59366681351838</v>
      </c>
      <c r="AQ762">
        <f t="shared" si="524"/>
        <v>211.61812196851642</v>
      </c>
      <c r="AR762">
        <f t="shared" si="525"/>
        <v>0</v>
      </c>
      <c r="AS762">
        <f t="shared" si="540"/>
        <v>271.73118087956721</v>
      </c>
      <c r="AT762">
        <f t="shared" si="526"/>
        <v>0</v>
      </c>
      <c r="AU762">
        <f t="shared" si="541"/>
        <v>0.50121951178994217</v>
      </c>
      <c r="AV762">
        <f t="shared" si="542"/>
        <v>2.0657534246575344</v>
      </c>
      <c r="AW762">
        <f t="shared" si="543"/>
        <v>0.21955587914218022</v>
      </c>
      <c r="AX762">
        <f t="shared" si="544"/>
        <v>20</v>
      </c>
      <c r="AY762">
        <f t="shared" si="545"/>
        <v>10000</v>
      </c>
      <c r="AZ762">
        <f t="shared" si="546"/>
        <v>0</v>
      </c>
      <c r="BA762">
        <f t="shared" si="547"/>
        <v>0</v>
      </c>
      <c r="BB762">
        <f t="shared" si="548"/>
        <v>0.86875573147283935</v>
      </c>
    </row>
    <row r="763" spans="6:54" x14ac:dyDescent="0.25">
      <c r="F763">
        <v>755</v>
      </c>
      <c r="G763" t="b">
        <f t="shared" si="509"/>
        <v>0</v>
      </c>
      <c r="H763">
        <f t="shared" si="510"/>
        <v>1.0614180525286803</v>
      </c>
      <c r="I763">
        <f t="shared" si="549"/>
        <v>529.79890545794592</v>
      </c>
      <c r="J763">
        <f t="shared" si="550"/>
        <v>271.73118087956721</v>
      </c>
      <c r="K763" s="15">
        <f t="shared" si="527"/>
        <v>801.53008633751313</v>
      </c>
      <c r="L763">
        <f t="shared" si="511"/>
        <v>0.45069823583825419</v>
      </c>
      <c r="M763">
        <f t="shared" si="528"/>
        <v>0.51289494576190009</v>
      </c>
      <c r="N763">
        <f t="shared" si="512"/>
        <v>0</v>
      </c>
      <c r="O763">
        <f t="shared" si="513"/>
        <v>1.3638834919922438E-3</v>
      </c>
      <c r="P763">
        <f t="shared" si="514"/>
        <v>3.0236743353469117E-4</v>
      </c>
      <c r="Q763">
        <f t="shared" si="551"/>
        <v>1.666250925526935E-3</v>
      </c>
      <c r="R763">
        <f t="shared" si="552"/>
        <v>1.6648635001601519E-3</v>
      </c>
      <c r="S763">
        <f t="shared" si="553"/>
        <v>0.10610400153287451</v>
      </c>
      <c r="T763" s="17">
        <f t="shared" si="529"/>
        <v>9.0742223474766135</v>
      </c>
      <c r="U763" s="17">
        <f t="shared" si="530"/>
        <v>2.2037451886624906</v>
      </c>
      <c r="V763">
        <f t="shared" si="554"/>
        <v>6.8704771588141229</v>
      </c>
      <c r="W763">
        <f t="shared" si="531"/>
        <v>290.6069415834321</v>
      </c>
      <c r="X763">
        <f t="shared" si="532"/>
        <v>0</v>
      </c>
      <c r="Y763">
        <f t="shared" si="515"/>
        <v>6.1834294429327104</v>
      </c>
      <c r="Z763">
        <f t="shared" si="516"/>
        <v>244.5580627916105</v>
      </c>
      <c r="AA763">
        <f t="shared" si="517"/>
        <v>2.2901361513475118</v>
      </c>
      <c r="AB763">
        <f t="shared" si="533"/>
        <v>6.1834294429327104</v>
      </c>
      <c r="AC763">
        <v>0</v>
      </c>
      <c r="AD763">
        <f t="shared" si="534"/>
        <v>0</v>
      </c>
      <c r="AE763">
        <f t="shared" si="518"/>
        <v>8.8817841970012523E-16</v>
      </c>
      <c r="AF763">
        <f t="shared" si="535"/>
        <v>277.91461032249993</v>
      </c>
      <c r="AG763">
        <f t="shared" si="536"/>
        <v>529.79890545794592</v>
      </c>
      <c r="AH763">
        <f t="shared" si="537"/>
        <v>0.49421264399655934</v>
      </c>
      <c r="AI763">
        <f t="shared" si="519"/>
        <v>0.28218358573095148</v>
      </c>
      <c r="AJ763">
        <f t="shared" si="520"/>
        <v>0.71781641426904863</v>
      </c>
      <c r="AK763">
        <f t="shared" si="521"/>
        <v>277.91461032249993</v>
      </c>
      <c r="AL763">
        <f t="shared" si="522"/>
        <v>529.79890545794592</v>
      </c>
      <c r="AM763">
        <f t="shared" si="538"/>
        <v>0.49421264399655934</v>
      </c>
      <c r="AN763">
        <f t="shared" si="539"/>
        <v>277.91461032249993</v>
      </c>
      <c r="AO763">
        <f t="shared" si="539"/>
        <v>529.79890545794592</v>
      </c>
      <c r="AP763">
        <f t="shared" si="523"/>
        <v>258.59366681351838</v>
      </c>
      <c r="AQ763">
        <f t="shared" si="524"/>
        <v>216.43363751517794</v>
      </c>
      <c r="AR763">
        <f t="shared" si="525"/>
        <v>0</v>
      </c>
      <c r="AS763">
        <f t="shared" si="540"/>
        <v>277.91461032249993</v>
      </c>
      <c r="AT763">
        <f t="shared" si="526"/>
        <v>0</v>
      </c>
      <c r="AU763">
        <f t="shared" si="541"/>
        <v>0.51289494576190009</v>
      </c>
      <c r="AV763">
        <f t="shared" si="542"/>
        <v>2.0684931506849313</v>
      </c>
      <c r="AW763">
        <f t="shared" si="543"/>
        <v>0.21947540043101438</v>
      </c>
      <c r="AX763">
        <f t="shared" si="544"/>
        <v>20</v>
      </c>
      <c r="AY763">
        <f t="shared" si="545"/>
        <v>10000</v>
      </c>
      <c r="AZ763">
        <f t="shared" si="546"/>
        <v>0</v>
      </c>
      <c r="BA763">
        <f t="shared" si="547"/>
        <v>0</v>
      </c>
      <c r="BB763">
        <f t="shared" si="548"/>
        <v>0.87551230511241118</v>
      </c>
    </row>
    <row r="764" spans="6:54" x14ac:dyDescent="0.25">
      <c r="F764">
        <v>756</v>
      </c>
      <c r="G764" t="b">
        <f t="shared" si="509"/>
        <v>0</v>
      </c>
      <c r="H764">
        <f t="shared" si="510"/>
        <v>1.0619961973013023</v>
      </c>
      <c r="I764">
        <f t="shared" si="549"/>
        <v>529.79890545794592</v>
      </c>
      <c r="J764">
        <f t="shared" si="550"/>
        <v>277.91461032249993</v>
      </c>
      <c r="K764" s="15">
        <f t="shared" si="527"/>
        <v>807.71351578044585</v>
      </c>
      <c r="L764">
        <f t="shared" si="511"/>
        <v>0.45069823583825419</v>
      </c>
      <c r="M764">
        <f t="shared" si="528"/>
        <v>0.524566222125878</v>
      </c>
      <c r="N764">
        <f t="shared" si="512"/>
        <v>0</v>
      </c>
      <c r="O764">
        <f t="shared" si="513"/>
        <v>1.3638834919922438E-3</v>
      </c>
      <c r="P764">
        <f t="shared" si="514"/>
        <v>2.786465159507594E-4</v>
      </c>
      <c r="Q764">
        <f t="shared" si="551"/>
        <v>1.6425300079430031E-3</v>
      </c>
      <c r="R764">
        <f t="shared" si="552"/>
        <v>1.6411817937912465E-3</v>
      </c>
      <c r="S764">
        <f t="shared" si="553"/>
        <v>0.10592735285350149</v>
      </c>
      <c r="T764" s="17">
        <f t="shared" si="529"/>
        <v>9.0742223474766135</v>
      </c>
      <c r="U764" s="17">
        <f t="shared" si="530"/>
        <v>2.206191757306557</v>
      </c>
      <c r="V764">
        <f t="shared" si="554"/>
        <v>6.868030590170056</v>
      </c>
      <c r="W764">
        <f t="shared" si="531"/>
        <v>284.72981260823087</v>
      </c>
      <c r="X764">
        <f t="shared" si="532"/>
        <v>0</v>
      </c>
      <c r="Y764">
        <f t="shared" si="515"/>
        <v>6.1812275311530502</v>
      </c>
      <c r="Z764">
        <f t="shared" si="516"/>
        <v>250.12314929024993</v>
      </c>
      <c r="AA764">
        <f t="shared" si="517"/>
        <v>2.289320636621385</v>
      </c>
      <c r="AB764">
        <f t="shared" si="533"/>
        <v>6.1812275311530502</v>
      </c>
      <c r="AC764">
        <v>0</v>
      </c>
      <c r="AD764">
        <f t="shared" si="534"/>
        <v>0</v>
      </c>
      <c r="AE764">
        <f t="shared" si="518"/>
        <v>0</v>
      </c>
      <c r="AF764">
        <f t="shared" si="535"/>
        <v>284.09583785365299</v>
      </c>
      <c r="AG764">
        <f t="shared" si="536"/>
        <v>529.79890545794592</v>
      </c>
      <c r="AH764">
        <f t="shared" si="537"/>
        <v>0.50492962566631372</v>
      </c>
      <c r="AI764">
        <f t="shared" si="519"/>
        <v>0.28229389919416448</v>
      </c>
      <c r="AJ764">
        <f t="shared" si="520"/>
        <v>0.71770610080583552</v>
      </c>
      <c r="AK764">
        <f t="shared" si="521"/>
        <v>284.09583785365299</v>
      </c>
      <c r="AL764">
        <f t="shared" si="522"/>
        <v>529.79890545794592</v>
      </c>
      <c r="AM764">
        <f t="shared" si="538"/>
        <v>0.50492962566631372</v>
      </c>
      <c r="AN764">
        <f t="shared" si="539"/>
        <v>284.09583785365299</v>
      </c>
      <c r="AO764">
        <f t="shared" si="539"/>
        <v>529.79890545794592</v>
      </c>
      <c r="AP764">
        <f t="shared" si="523"/>
        <v>258.59366681351838</v>
      </c>
      <c r="AQ764">
        <f t="shared" si="524"/>
        <v>221.2474382625513</v>
      </c>
      <c r="AR764">
        <f t="shared" si="525"/>
        <v>0</v>
      </c>
      <c r="AS764">
        <f t="shared" si="540"/>
        <v>284.09583785365299</v>
      </c>
      <c r="AT764">
        <f t="shared" si="526"/>
        <v>0</v>
      </c>
      <c r="AU764">
        <f t="shared" si="541"/>
        <v>0.524566222125878</v>
      </c>
      <c r="AV764">
        <f t="shared" si="542"/>
        <v>2.0712328767123287</v>
      </c>
      <c r="AW764">
        <f t="shared" si="543"/>
        <v>0.21940021577327981</v>
      </c>
      <c r="AX764">
        <f t="shared" si="544"/>
        <v>20</v>
      </c>
      <c r="AY764">
        <f t="shared" si="545"/>
        <v>10000</v>
      </c>
      <c r="AZ764">
        <f t="shared" si="546"/>
        <v>0</v>
      </c>
      <c r="BA764">
        <f t="shared" si="547"/>
        <v>0</v>
      </c>
      <c r="BB764">
        <f t="shared" si="548"/>
        <v>0.88226647274424541</v>
      </c>
    </row>
    <row r="765" spans="6:54" x14ac:dyDescent="0.25">
      <c r="F765">
        <v>757</v>
      </c>
      <c r="G765" t="b">
        <f t="shared" si="509"/>
        <v>0</v>
      </c>
      <c r="H765">
        <f t="shared" si="510"/>
        <v>1.0625732544674422</v>
      </c>
      <c r="I765">
        <f t="shared" si="549"/>
        <v>529.79890545794592</v>
      </c>
      <c r="J765">
        <f t="shared" si="550"/>
        <v>284.09583785365299</v>
      </c>
      <c r="K765" s="15">
        <f t="shared" si="527"/>
        <v>813.89474331159886</v>
      </c>
      <c r="L765">
        <f t="shared" si="511"/>
        <v>0.45069823583825419</v>
      </c>
      <c r="M765">
        <f t="shared" si="528"/>
        <v>0.53623334236239528</v>
      </c>
      <c r="N765">
        <f t="shared" si="512"/>
        <v>0</v>
      </c>
      <c r="O765">
        <f t="shared" si="513"/>
        <v>1.3638834919922438E-3</v>
      </c>
      <c r="P765">
        <f t="shared" si="514"/>
        <v>2.5679399021821223E-4</v>
      </c>
      <c r="Q765">
        <f t="shared" si="551"/>
        <v>1.6206774822104561E-3</v>
      </c>
      <c r="R765">
        <f t="shared" si="552"/>
        <v>1.6193648936497773E-3</v>
      </c>
      <c r="S765">
        <f t="shared" si="553"/>
        <v>0.10575350681053383</v>
      </c>
      <c r="T765" s="17">
        <f t="shared" si="529"/>
        <v>9.0742223474766135</v>
      </c>
      <c r="U765" s="17">
        <f t="shared" si="530"/>
        <v>2.208637454730475</v>
      </c>
      <c r="V765">
        <f t="shared" si="554"/>
        <v>6.8655848927461385</v>
      </c>
      <c r="W765">
        <f t="shared" si="531"/>
        <v>278.85430933208539</v>
      </c>
      <c r="X765">
        <f t="shared" si="532"/>
        <v>0</v>
      </c>
      <c r="Y765">
        <f t="shared" si="515"/>
        <v>6.179026403471525</v>
      </c>
      <c r="Z765">
        <f t="shared" si="516"/>
        <v>255.6862540682877</v>
      </c>
      <c r="AA765">
        <f t="shared" si="517"/>
        <v>2.2885054122990702</v>
      </c>
      <c r="AB765">
        <f t="shared" si="533"/>
        <v>6.179026403471525</v>
      </c>
      <c r="AC765">
        <v>0</v>
      </c>
      <c r="AD765">
        <f t="shared" si="534"/>
        <v>0</v>
      </c>
      <c r="AE765">
        <f t="shared" si="518"/>
        <v>0</v>
      </c>
      <c r="AF765">
        <f t="shared" si="535"/>
        <v>290.27486425712453</v>
      </c>
      <c r="AG765">
        <f t="shared" si="536"/>
        <v>529.79890545794592</v>
      </c>
      <c r="AH765">
        <f t="shared" si="537"/>
        <v>0.51563156295143842</v>
      </c>
      <c r="AI765">
        <f t="shared" si="519"/>
        <v>0.28240397133061612</v>
      </c>
      <c r="AJ765">
        <f t="shared" si="520"/>
        <v>0.71759602866938399</v>
      </c>
      <c r="AK765">
        <f t="shared" si="521"/>
        <v>290.27486425712453</v>
      </c>
      <c r="AL765">
        <f t="shared" si="522"/>
        <v>529.79890545794592</v>
      </c>
      <c r="AM765">
        <f t="shared" si="538"/>
        <v>0.51563156295143842</v>
      </c>
      <c r="AN765">
        <f t="shared" si="539"/>
        <v>290.27486425712453</v>
      </c>
      <c r="AO765">
        <f t="shared" si="539"/>
        <v>529.79890545794592</v>
      </c>
      <c r="AP765">
        <f t="shared" si="523"/>
        <v>258.59366681351838</v>
      </c>
      <c r="AQ765">
        <f t="shared" si="524"/>
        <v>226.05952482127441</v>
      </c>
      <c r="AR765">
        <f t="shared" si="525"/>
        <v>0</v>
      </c>
      <c r="AS765">
        <f t="shared" si="540"/>
        <v>290.27486425712453</v>
      </c>
      <c r="AT765">
        <f t="shared" si="526"/>
        <v>0</v>
      </c>
      <c r="AU765">
        <f t="shared" si="541"/>
        <v>0.53623334236239528</v>
      </c>
      <c r="AV765">
        <f t="shared" si="542"/>
        <v>2.0739726027397261</v>
      </c>
      <c r="AW765">
        <f t="shared" si="543"/>
        <v>0.2193298757686962</v>
      </c>
      <c r="AX765">
        <f t="shared" si="544"/>
        <v>20</v>
      </c>
      <c r="AY765">
        <f t="shared" si="545"/>
        <v>10000</v>
      </c>
      <c r="AZ765">
        <f t="shared" si="546"/>
        <v>0</v>
      </c>
      <c r="BA765">
        <f t="shared" si="547"/>
        <v>0</v>
      </c>
      <c r="BB765">
        <f t="shared" si="548"/>
        <v>0.8890182352251178</v>
      </c>
    </row>
    <row r="766" spans="6:54" x14ac:dyDescent="0.25">
      <c r="F766">
        <v>758</v>
      </c>
      <c r="G766" t="b">
        <f t="shared" si="509"/>
        <v>0</v>
      </c>
      <c r="H766">
        <f t="shared" si="510"/>
        <v>1.0631492245540615</v>
      </c>
      <c r="I766">
        <f t="shared" si="549"/>
        <v>529.79890545794592</v>
      </c>
      <c r="J766">
        <f t="shared" si="550"/>
        <v>290.27486425712453</v>
      </c>
      <c r="K766" s="15">
        <f t="shared" si="527"/>
        <v>820.07376971507051</v>
      </c>
      <c r="L766">
        <f t="shared" si="511"/>
        <v>0.45069823583825419</v>
      </c>
      <c r="M766">
        <f t="shared" si="528"/>
        <v>0.54789630795144373</v>
      </c>
      <c r="N766">
        <f t="shared" si="512"/>
        <v>0</v>
      </c>
      <c r="O766">
        <f t="shared" si="513"/>
        <v>1.3638834919922438E-3</v>
      </c>
      <c r="P766">
        <f t="shared" si="514"/>
        <v>2.3666210578286912E-4</v>
      </c>
      <c r="Q766">
        <f t="shared" si="551"/>
        <v>1.6005455977751129E-3</v>
      </c>
      <c r="R766">
        <f t="shared" si="552"/>
        <v>1.5992654077617852E-3</v>
      </c>
      <c r="S766">
        <f t="shared" si="553"/>
        <v>0.10558225329422451</v>
      </c>
      <c r="T766" s="17">
        <f t="shared" si="529"/>
        <v>9.0742223474766135</v>
      </c>
      <c r="U766" s="17">
        <f t="shared" si="530"/>
        <v>2.2110822812444852</v>
      </c>
      <c r="V766">
        <f t="shared" si="554"/>
        <v>6.8631400662321287</v>
      </c>
      <c r="W766">
        <f t="shared" si="531"/>
        <v>272.98043125008115</v>
      </c>
      <c r="X766">
        <f t="shared" si="532"/>
        <v>0</v>
      </c>
      <c r="Y766">
        <f t="shared" si="515"/>
        <v>6.1768260596089162</v>
      </c>
      <c r="Z766">
        <f t="shared" si="516"/>
        <v>261.24737783141211</v>
      </c>
      <c r="AA766">
        <f t="shared" si="517"/>
        <v>2.2876904782771557</v>
      </c>
      <c r="AB766">
        <f t="shared" si="533"/>
        <v>6.1768260596089162</v>
      </c>
      <c r="AC766">
        <v>0</v>
      </c>
      <c r="AD766">
        <f t="shared" si="534"/>
        <v>0</v>
      </c>
      <c r="AE766">
        <f t="shared" si="518"/>
        <v>0</v>
      </c>
      <c r="AF766">
        <f t="shared" si="535"/>
        <v>296.45169031673345</v>
      </c>
      <c r="AG766">
        <f t="shared" si="536"/>
        <v>529.79890545794592</v>
      </c>
      <c r="AH766">
        <f t="shared" si="537"/>
        <v>0.52631851432445331</v>
      </c>
      <c r="AI766">
        <f t="shared" si="519"/>
        <v>0.28251380244723079</v>
      </c>
      <c r="AJ766">
        <f t="shared" si="520"/>
        <v>0.71748619755276921</v>
      </c>
      <c r="AK766">
        <f t="shared" si="521"/>
        <v>296.45169031673345</v>
      </c>
      <c r="AL766">
        <f t="shared" si="522"/>
        <v>529.79890545794592</v>
      </c>
      <c r="AM766">
        <f t="shared" si="538"/>
        <v>0.52631851432445331</v>
      </c>
      <c r="AN766">
        <f t="shared" si="539"/>
        <v>296.45169031673345</v>
      </c>
      <c r="AO766">
        <f t="shared" si="539"/>
        <v>529.79890545794592</v>
      </c>
      <c r="AP766">
        <f t="shared" si="523"/>
        <v>258.59366681351838</v>
      </c>
      <c r="AQ766">
        <f t="shared" si="524"/>
        <v>230.86989780176779</v>
      </c>
      <c r="AR766">
        <f t="shared" si="525"/>
        <v>0</v>
      </c>
      <c r="AS766">
        <f t="shared" si="540"/>
        <v>296.45169031673345</v>
      </c>
      <c r="AT766">
        <f t="shared" si="526"/>
        <v>0</v>
      </c>
      <c r="AU766">
        <f t="shared" si="541"/>
        <v>0.54789630795144373</v>
      </c>
      <c r="AV766">
        <f t="shared" si="542"/>
        <v>2.0767123287671234</v>
      </c>
      <c r="AW766">
        <f t="shared" si="543"/>
        <v>0.21926396711512927</v>
      </c>
      <c r="AX766">
        <f t="shared" si="544"/>
        <v>20</v>
      </c>
      <c r="AY766">
        <f t="shared" si="545"/>
        <v>10000</v>
      </c>
      <c r="AZ766">
        <f t="shared" si="546"/>
        <v>0</v>
      </c>
      <c r="BA766">
        <f t="shared" si="547"/>
        <v>0</v>
      </c>
      <c r="BB766">
        <f t="shared" si="548"/>
        <v>0.89576759341150025</v>
      </c>
    </row>
    <row r="767" spans="6:54" x14ac:dyDescent="0.25">
      <c r="F767">
        <v>759</v>
      </c>
      <c r="G767" t="b">
        <f t="shared" si="509"/>
        <v>0</v>
      </c>
      <c r="H767">
        <f t="shared" si="510"/>
        <v>1.0637241080957154</v>
      </c>
      <c r="I767">
        <f t="shared" si="549"/>
        <v>529.79890545794592</v>
      </c>
      <c r="J767">
        <f t="shared" si="550"/>
        <v>296.45169031673345</v>
      </c>
      <c r="K767" s="15">
        <f t="shared" si="527"/>
        <v>826.25059577467937</v>
      </c>
      <c r="L767">
        <f t="shared" si="511"/>
        <v>0.45069823583825419</v>
      </c>
      <c r="M767">
        <f t="shared" si="528"/>
        <v>0.55955512037248822</v>
      </c>
      <c r="N767">
        <f t="shared" si="512"/>
        <v>0</v>
      </c>
      <c r="O767">
        <f t="shared" si="513"/>
        <v>1.3638834919922438E-3</v>
      </c>
      <c r="P767">
        <f t="shared" si="514"/>
        <v>2.1811484214165911E-4</v>
      </c>
      <c r="Q767">
        <f t="shared" si="551"/>
        <v>1.5819983341339029E-3</v>
      </c>
      <c r="R767">
        <f t="shared" si="552"/>
        <v>1.5807476343911997E-3</v>
      </c>
      <c r="S767">
        <f t="shared" si="553"/>
        <v>0.10541339924885751</v>
      </c>
      <c r="T767" s="17">
        <f t="shared" si="529"/>
        <v>9.0742223474766135</v>
      </c>
      <c r="U767" s="17">
        <f t="shared" si="530"/>
        <v>2.2135262371587174</v>
      </c>
      <c r="V767">
        <f t="shared" si="554"/>
        <v>6.8606961103178961</v>
      </c>
      <c r="W767">
        <f t="shared" si="531"/>
        <v>267.10817786160635</v>
      </c>
      <c r="X767">
        <f t="shared" si="532"/>
        <v>0</v>
      </c>
      <c r="Y767">
        <f t="shared" si="515"/>
        <v>6.1746264992861066</v>
      </c>
      <c r="Z767">
        <f t="shared" si="516"/>
        <v>266.80652128506011</v>
      </c>
      <c r="AA767">
        <f t="shared" si="517"/>
        <v>2.2868758344522644</v>
      </c>
      <c r="AB767">
        <f t="shared" si="533"/>
        <v>6.1746264992861066</v>
      </c>
      <c r="AC767">
        <v>0</v>
      </c>
      <c r="AD767">
        <f t="shared" si="534"/>
        <v>0</v>
      </c>
      <c r="AE767">
        <f t="shared" si="518"/>
        <v>0</v>
      </c>
      <c r="AF767">
        <f t="shared" si="535"/>
        <v>302.62631681601954</v>
      </c>
      <c r="AG767">
        <f t="shared" si="536"/>
        <v>529.79890545794592</v>
      </c>
      <c r="AH767">
        <f t="shared" si="537"/>
        <v>0.53699053801370533</v>
      </c>
      <c r="AI767">
        <f t="shared" si="519"/>
        <v>0.28262339285171323</v>
      </c>
      <c r="AJ767">
        <f t="shared" si="520"/>
        <v>0.71737660714828666</v>
      </c>
      <c r="AK767">
        <f t="shared" si="521"/>
        <v>302.62631681601954</v>
      </c>
      <c r="AL767">
        <f t="shared" si="522"/>
        <v>529.79890545794592</v>
      </c>
      <c r="AM767">
        <f t="shared" si="538"/>
        <v>0.53699053801370533</v>
      </c>
      <c r="AN767">
        <f t="shared" si="539"/>
        <v>302.62631681601954</v>
      </c>
      <c r="AO767">
        <f t="shared" si="539"/>
        <v>529.79890545794592</v>
      </c>
      <c r="AP767">
        <f t="shared" si="523"/>
        <v>258.59366681351838</v>
      </c>
      <c r="AQ767">
        <f t="shared" si="524"/>
        <v>235.67855781423458</v>
      </c>
      <c r="AR767">
        <f t="shared" si="525"/>
        <v>0</v>
      </c>
      <c r="AS767">
        <f t="shared" si="540"/>
        <v>302.62631681601954</v>
      </c>
      <c r="AT767">
        <f t="shared" si="526"/>
        <v>0</v>
      </c>
      <c r="AU767">
        <f t="shared" si="541"/>
        <v>0.55955512037248822</v>
      </c>
      <c r="AV767">
        <f t="shared" si="542"/>
        <v>2.0794520547945203</v>
      </c>
      <c r="AW767">
        <f t="shared" si="543"/>
        <v>0.21920210967091189</v>
      </c>
      <c r="AX767">
        <f t="shared" si="544"/>
        <v>20</v>
      </c>
      <c r="AY767">
        <f t="shared" si="545"/>
        <v>10000</v>
      </c>
      <c r="AZ767">
        <f t="shared" si="546"/>
        <v>0</v>
      </c>
      <c r="BA767">
        <f t="shared" si="547"/>
        <v>0</v>
      </c>
      <c r="BB767">
        <f t="shared" si="548"/>
        <v>0.90251454815955867</v>
      </c>
    </row>
    <row r="768" spans="6:54" x14ac:dyDescent="0.25">
      <c r="F768">
        <v>760</v>
      </c>
      <c r="G768" t="b">
        <f t="shared" si="509"/>
        <v>0</v>
      </c>
      <c r="H768">
        <f t="shared" si="510"/>
        <v>1.0642979056345137</v>
      </c>
      <c r="I768">
        <f t="shared" si="549"/>
        <v>529.79890545794592</v>
      </c>
      <c r="J768">
        <f t="shared" si="550"/>
        <v>302.62631681601954</v>
      </c>
      <c r="K768" s="15">
        <f t="shared" si="527"/>
        <v>832.42522227396546</v>
      </c>
      <c r="L768">
        <f t="shared" si="511"/>
        <v>0.45069823583825419</v>
      </c>
      <c r="M768">
        <f t="shared" si="528"/>
        <v>0.57120978110446707</v>
      </c>
      <c r="N768">
        <f t="shared" si="512"/>
        <v>0</v>
      </c>
      <c r="O768">
        <f t="shared" si="513"/>
        <v>1.3638834919922438E-3</v>
      </c>
      <c r="P768">
        <f t="shared" si="514"/>
        <v>2.0102697394174914E-4</v>
      </c>
      <c r="Q768">
        <f t="shared" si="551"/>
        <v>1.5649104659339929E-3</v>
      </c>
      <c r="R768">
        <f t="shared" si="552"/>
        <v>1.5636866320308807E-3</v>
      </c>
      <c r="S768">
        <f t="shared" si="553"/>
        <v>0.10524676726736175</v>
      </c>
      <c r="T768" s="17">
        <f t="shared" si="529"/>
        <v>9.0742223474766135</v>
      </c>
      <c r="U768" s="17">
        <f t="shared" si="530"/>
        <v>2.2159693227831907</v>
      </c>
      <c r="V768">
        <f t="shared" si="554"/>
        <v>6.8582530246934228</v>
      </c>
      <c r="W768">
        <f t="shared" si="531"/>
        <v>261.23754867033006</v>
      </c>
      <c r="X768">
        <f t="shared" si="532"/>
        <v>0</v>
      </c>
      <c r="Y768">
        <f t="shared" si="515"/>
        <v>6.1724277222240804</v>
      </c>
      <c r="Z768">
        <f t="shared" si="516"/>
        <v>272.36368513441761</v>
      </c>
      <c r="AA768">
        <f t="shared" si="517"/>
        <v>2.2860614807210586</v>
      </c>
      <c r="AB768">
        <f t="shared" si="533"/>
        <v>6.1724277222240804</v>
      </c>
      <c r="AC768">
        <v>0</v>
      </c>
      <c r="AD768">
        <f t="shared" si="534"/>
        <v>0</v>
      </c>
      <c r="AE768">
        <f t="shared" si="518"/>
        <v>0</v>
      </c>
      <c r="AF768">
        <f t="shared" si="535"/>
        <v>308.79874453824362</v>
      </c>
      <c r="AG768">
        <f t="shared" si="536"/>
        <v>529.79890545794592</v>
      </c>
      <c r="AH768">
        <f t="shared" si="537"/>
        <v>0.54764769200433772</v>
      </c>
      <c r="AI768">
        <f t="shared" si="519"/>
        <v>0.28273274285254008</v>
      </c>
      <c r="AJ768">
        <f t="shared" si="520"/>
        <v>0.71726725714745998</v>
      </c>
      <c r="AK768">
        <f t="shared" si="521"/>
        <v>308.79874453824362</v>
      </c>
      <c r="AL768">
        <f t="shared" si="522"/>
        <v>529.79890545794592</v>
      </c>
      <c r="AM768">
        <f t="shared" si="538"/>
        <v>0.54764769200433772</v>
      </c>
      <c r="AN768">
        <f t="shared" si="539"/>
        <v>308.79874453824362</v>
      </c>
      <c r="AO768">
        <f t="shared" si="539"/>
        <v>529.79890545794592</v>
      </c>
      <c r="AP768">
        <f t="shared" si="523"/>
        <v>258.59366681351838</v>
      </c>
      <c r="AQ768">
        <f t="shared" si="524"/>
        <v>240.48550546866068</v>
      </c>
      <c r="AR768">
        <f t="shared" si="525"/>
        <v>0</v>
      </c>
      <c r="AS768">
        <f t="shared" si="540"/>
        <v>308.79874453824362</v>
      </c>
      <c r="AT768">
        <f t="shared" si="526"/>
        <v>0</v>
      </c>
      <c r="AU768">
        <f t="shared" si="541"/>
        <v>0.57120978110446707</v>
      </c>
      <c r="AV768">
        <f t="shared" si="542"/>
        <v>2.0821917808219177</v>
      </c>
      <c r="AW768">
        <f t="shared" si="543"/>
        <v>0.21914395376217788</v>
      </c>
      <c r="AX768">
        <f t="shared" si="544"/>
        <v>20</v>
      </c>
      <c r="AY768">
        <f t="shared" si="545"/>
        <v>10000</v>
      </c>
      <c r="AZ768">
        <f t="shared" si="546"/>
        <v>0</v>
      </c>
      <c r="BA768">
        <f t="shared" si="547"/>
        <v>0</v>
      </c>
      <c r="BB768">
        <f t="shared" si="548"/>
        <v>0.90925910032515489</v>
      </c>
    </row>
    <row r="769" spans="6:54" x14ac:dyDescent="0.25">
      <c r="F769">
        <v>761</v>
      </c>
      <c r="G769" t="b">
        <f t="shared" si="509"/>
        <v>0</v>
      </c>
      <c r="H769">
        <f t="shared" si="510"/>
        <v>1.0648706177200866</v>
      </c>
      <c r="I769">
        <f t="shared" si="549"/>
        <v>529.79890545794592</v>
      </c>
      <c r="J769">
        <f t="shared" si="550"/>
        <v>308.79874453824362</v>
      </c>
      <c r="K769" s="15">
        <f t="shared" si="527"/>
        <v>838.5976499961896</v>
      </c>
      <c r="L769">
        <f t="shared" si="511"/>
        <v>0.45069823583825419</v>
      </c>
      <c r="M769">
        <f t="shared" si="528"/>
        <v>0.58286029162579178</v>
      </c>
      <c r="N769">
        <f t="shared" si="512"/>
        <v>0</v>
      </c>
      <c r="O769">
        <f t="shared" si="513"/>
        <v>1.3638834919922438E-3</v>
      </c>
      <c r="P769">
        <f t="shared" si="514"/>
        <v>1.8528321088140065E-4</v>
      </c>
      <c r="Q769">
        <f t="shared" si="551"/>
        <v>1.5491667028736445E-3</v>
      </c>
      <c r="R769">
        <f t="shared" si="552"/>
        <v>1.5479673635424573E-3</v>
      </c>
      <c r="S769">
        <f t="shared" si="553"/>
        <v>0.10508219430432131</v>
      </c>
      <c r="T769" s="17">
        <f t="shared" si="529"/>
        <v>9.0742223474766135</v>
      </c>
      <c r="U769" s="17">
        <f t="shared" si="530"/>
        <v>2.2184115384278154</v>
      </c>
      <c r="V769">
        <f t="shared" si="554"/>
        <v>6.8558108090487977</v>
      </c>
      <c r="W769">
        <f t="shared" si="531"/>
        <v>255.36854318418506</v>
      </c>
      <c r="X769">
        <f t="shared" si="532"/>
        <v>0</v>
      </c>
      <c r="Y769">
        <f t="shared" si="515"/>
        <v>6.1702297281439185</v>
      </c>
      <c r="Z769">
        <f t="shared" si="516"/>
        <v>277.91887008441927</v>
      </c>
      <c r="AA769">
        <f t="shared" si="517"/>
        <v>2.2852474169802357</v>
      </c>
      <c r="AB769">
        <f t="shared" si="533"/>
        <v>6.1702297281439185</v>
      </c>
      <c r="AC769">
        <v>0</v>
      </c>
      <c r="AD769">
        <f t="shared" si="534"/>
        <v>0</v>
      </c>
      <c r="AE769">
        <f t="shared" si="518"/>
        <v>0</v>
      </c>
      <c r="AF769">
        <f t="shared" si="535"/>
        <v>314.96897426638753</v>
      </c>
      <c r="AG769">
        <f t="shared" si="536"/>
        <v>529.79890545794592</v>
      </c>
      <c r="AH769">
        <f t="shared" si="537"/>
        <v>0.5582900340392527</v>
      </c>
      <c r="AI769">
        <f t="shared" si="519"/>
        <v>0.28284185275895324</v>
      </c>
      <c r="AJ769">
        <f t="shared" si="520"/>
        <v>0.71715814724104676</v>
      </c>
      <c r="AK769">
        <f t="shared" si="521"/>
        <v>314.96897426638753</v>
      </c>
      <c r="AL769">
        <f t="shared" si="522"/>
        <v>529.79890545794592</v>
      </c>
      <c r="AM769">
        <f t="shared" si="538"/>
        <v>0.5582900340392527</v>
      </c>
      <c r="AN769">
        <f t="shared" si="539"/>
        <v>314.96897426638753</v>
      </c>
      <c r="AO769">
        <f t="shared" si="539"/>
        <v>529.79890545794592</v>
      </c>
      <c r="AP769">
        <f t="shared" si="523"/>
        <v>258.59366681351838</v>
      </c>
      <c r="AQ769">
        <f t="shared" si="524"/>
        <v>245.29074137481467</v>
      </c>
      <c r="AR769">
        <f t="shared" si="525"/>
        <v>0</v>
      </c>
      <c r="AS769">
        <f t="shared" si="540"/>
        <v>314.96897426638753</v>
      </c>
      <c r="AT769">
        <f t="shared" si="526"/>
        <v>0</v>
      </c>
      <c r="AU769">
        <f t="shared" si="541"/>
        <v>0.58286029162579178</v>
      </c>
      <c r="AV769">
        <f t="shared" si="542"/>
        <v>2.0849315068493151</v>
      </c>
      <c r="AW769">
        <f t="shared" si="543"/>
        <v>0.21908917771394112</v>
      </c>
      <c r="AX769">
        <f t="shared" si="544"/>
        <v>20</v>
      </c>
      <c r="AY769">
        <f t="shared" si="545"/>
        <v>10000</v>
      </c>
      <c r="AZ769">
        <f t="shared" si="546"/>
        <v>0</v>
      </c>
      <c r="BA769">
        <f t="shared" si="547"/>
        <v>0</v>
      </c>
      <c r="BB769">
        <f t="shared" si="548"/>
        <v>0.91600125076384542</v>
      </c>
    </row>
    <row r="770" spans="6:54" x14ac:dyDescent="0.25">
      <c r="F770">
        <v>762</v>
      </c>
      <c r="G770" t="b">
        <f t="shared" si="509"/>
        <v>0</v>
      </c>
      <c r="H770">
        <f t="shared" si="510"/>
        <v>1.0654422449095486</v>
      </c>
      <c r="I770">
        <f t="shared" si="549"/>
        <v>529.79890545794592</v>
      </c>
      <c r="J770">
        <f t="shared" si="550"/>
        <v>314.96897426638753</v>
      </c>
      <c r="K770" s="15">
        <f t="shared" si="527"/>
        <v>844.7678797243334</v>
      </c>
      <c r="L770">
        <f t="shared" si="511"/>
        <v>0.45069823583825419</v>
      </c>
      <c r="M770">
        <f t="shared" si="528"/>
        <v>0.59450665341434716</v>
      </c>
      <c r="N770">
        <f t="shared" si="512"/>
        <v>0</v>
      </c>
      <c r="O770">
        <f t="shared" si="513"/>
        <v>1.3638834919922438E-3</v>
      </c>
      <c r="P770">
        <f t="shared" si="514"/>
        <v>1.7077740640463252E-4</v>
      </c>
      <c r="Q770">
        <f t="shared" si="551"/>
        <v>1.5346608983968764E-3</v>
      </c>
      <c r="R770">
        <f t="shared" si="552"/>
        <v>1.5334839085308083E-3</v>
      </c>
      <c r="S770">
        <f t="shared" si="553"/>
        <v>0.10491953049704879</v>
      </c>
      <c r="T770" s="17">
        <f t="shared" si="529"/>
        <v>9.0742223474766135</v>
      </c>
      <c r="U770" s="17">
        <f t="shared" si="530"/>
        <v>2.2208528844023889</v>
      </c>
      <c r="V770">
        <f t="shared" si="554"/>
        <v>6.853369463074225</v>
      </c>
      <c r="W770">
        <f t="shared" si="531"/>
        <v>249.50116091534807</v>
      </c>
      <c r="X770">
        <f t="shared" si="532"/>
        <v>0</v>
      </c>
      <c r="Y770">
        <f t="shared" si="515"/>
        <v>6.1680325167668029</v>
      </c>
      <c r="Z770">
        <f t="shared" si="516"/>
        <v>283.47207683974881</v>
      </c>
      <c r="AA770">
        <f t="shared" si="517"/>
        <v>2.2844336431265315</v>
      </c>
      <c r="AB770">
        <f t="shared" si="533"/>
        <v>6.1680325167668029</v>
      </c>
      <c r="AC770">
        <v>0</v>
      </c>
      <c r="AD770">
        <f t="shared" si="534"/>
        <v>0</v>
      </c>
      <c r="AE770">
        <f t="shared" si="518"/>
        <v>0</v>
      </c>
      <c r="AF770">
        <f t="shared" si="535"/>
        <v>321.13700678315433</v>
      </c>
      <c r="AG770">
        <f t="shared" si="536"/>
        <v>529.79890545794592</v>
      </c>
      <c r="AH770">
        <f t="shared" si="537"/>
        <v>0.56891762162007331</v>
      </c>
      <c r="AI770">
        <f t="shared" si="519"/>
        <v>0.28295072288095252</v>
      </c>
      <c r="AJ770">
        <f t="shared" si="520"/>
        <v>0.71704927711904742</v>
      </c>
      <c r="AK770">
        <f t="shared" si="521"/>
        <v>321.13700678315433</v>
      </c>
      <c r="AL770">
        <f t="shared" si="522"/>
        <v>529.79890545794592</v>
      </c>
      <c r="AM770">
        <f t="shared" si="538"/>
        <v>0.56891762162007331</v>
      </c>
      <c r="AN770">
        <f t="shared" si="539"/>
        <v>321.13700678315433</v>
      </c>
      <c r="AO770">
        <f t="shared" si="539"/>
        <v>529.79890545794592</v>
      </c>
      <c r="AP770">
        <f t="shared" si="523"/>
        <v>258.59366681351838</v>
      </c>
      <c r="AQ770">
        <f t="shared" si="524"/>
        <v>250.0942661422481</v>
      </c>
      <c r="AR770">
        <f t="shared" si="525"/>
        <v>0</v>
      </c>
      <c r="AS770">
        <f t="shared" si="540"/>
        <v>321.13700678315433</v>
      </c>
      <c r="AT770">
        <f t="shared" si="526"/>
        <v>0</v>
      </c>
      <c r="AU770">
        <f t="shared" si="541"/>
        <v>0.59450665341434716</v>
      </c>
      <c r="AV770">
        <f t="shared" si="542"/>
        <v>2.0876712328767124</v>
      </c>
      <c r="AW770">
        <f t="shared" si="543"/>
        <v>0.21903748558561967</v>
      </c>
      <c r="AX770">
        <f t="shared" si="544"/>
        <v>20</v>
      </c>
      <c r="AY770">
        <f t="shared" si="545"/>
        <v>10000</v>
      </c>
      <c r="AZ770">
        <f t="shared" si="546"/>
        <v>0</v>
      </c>
      <c r="BA770">
        <f t="shared" si="547"/>
        <v>0</v>
      </c>
      <c r="BB770">
        <f t="shared" si="548"/>
        <v>0.92274100033088247</v>
      </c>
    </row>
    <row r="771" spans="6:54" x14ac:dyDescent="0.25">
      <c r="F771">
        <v>763</v>
      </c>
      <c r="G771" t="b">
        <f t="shared" si="509"/>
        <v>0</v>
      </c>
      <c r="H771">
        <f t="shared" si="510"/>
        <v>1.0660127877674612</v>
      </c>
      <c r="I771">
        <f t="shared" si="549"/>
        <v>529.79890545794592</v>
      </c>
      <c r="J771">
        <f t="shared" si="550"/>
        <v>321.13700678315433</v>
      </c>
      <c r="K771" s="15">
        <f t="shared" si="527"/>
        <v>850.93591224110025</v>
      </c>
      <c r="L771">
        <f t="shared" si="511"/>
        <v>0.45069823583825419</v>
      </c>
      <c r="M771">
        <f t="shared" si="528"/>
        <v>0.60614886794749212</v>
      </c>
      <c r="N771">
        <f t="shared" si="512"/>
        <v>0</v>
      </c>
      <c r="O771">
        <f t="shared" si="513"/>
        <v>1.3638834919922438E-3</v>
      </c>
      <c r="P771">
        <f t="shared" si="514"/>
        <v>1.5741182966616177E-4</v>
      </c>
      <c r="Q771">
        <f t="shared" si="551"/>
        <v>1.5212953216584056E-3</v>
      </c>
      <c r="R771">
        <f t="shared" si="552"/>
        <v>1.5201387385064269E-3</v>
      </c>
      <c r="S771">
        <f t="shared" si="553"/>
        <v>0.10475863808534096</v>
      </c>
      <c r="T771" s="17">
        <f t="shared" si="529"/>
        <v>9.0742223474766135</v>
      </c>
      <c r="U771" s="17">
        <f t="shared" si="530"/>
        <v>2.2232933610166006</v>
      </c>
      <c r="V771">
        <f t="shared" si="554"/>
        <v>6.8509289864600129</v>
      </c>
      <c r="W771">
        <f t="shared" si="531"/>
        <v>243.63540138022017</v>
      </c>
      <c r="X771">
        <f t="shared" si="532"/>
        <v>0</v>
      </c>
      <c r="Y771">
        <f t="shared" si="515"/>
        <v>6.1658360878140117</v>
      </c>
      <c r="Z771">
        <f t="shared" si="516"/>
        <v>289.02330610483892</v>
      </c>
      <c r="AA771">
        <f t="shared" si="517"/>
        <v>2.2836201590567162</v>
      </c>
      <c r="AB771">
        <f t="shared" si="533"/>
        <v>6.1658360878140117</v>
      </c>
      <c r="AC771">
        <v>0</v>
      </c>
      <c r="AD771">
        <f t="shared" si="534"/>
        <v>0</v>
      </c>
      <c r="AE771">
        <f t="shared" si="518"/>
        <v>0</v>
      </c>
      <c r="AF771">
        <f t="shared" si="535"/>
        <v>327.30284287096833</v>
      </c>
      <c r="AG771">
        <f t="shared" si="536"/>
        <v>529.79890545794592</v>
      </c>
      <c r="AH771">
        <f t="shared" si="537"/>
        <v>0.57953051200810046</v>
      </c>
      <c r="AI771">
        <f t="shared" si="519"/>
        <v>0.28305935352928796</v>
      </c>
      <c r="AJ771">
        <f t="shared" si="520"/>
        <v>0.7169406464707121</v>
      </c>
      <c r="AK771">
        <f t="shared" si="521"/>
        <v>327.30284287096833</v>
      </c>
      <c r="AL771">
        <f t="shared" si="522"/>
        <v>529.79890545794592</v>
      </c>
      <c r="AM771">
        <f t="shared" si="538"/>
        <v>0.57953051200810046</v>
      </c>
      <c r="AN771">
        <f t="shared" si="539"/>
        <v>327.30284287096833</v>
      </c>
      <c r="AO771">
        <f t="shared" si="539"/>
        <v>529.79890545794592</v>
      </c>
      <c r="AP771">
        <f t="shared" si="523"/>
        <v>258.59366681351838</v>
      </c>
      <c r="AQ771">
        <f t="shared" si="524"/>
        <v>254.89608038029536</v>
      </c>
      <c r="AR771">
        <f t="shared" si="525"/>
        <v>0</v>
      </c>
      <c r="AS771">
        <f t="shared" si="540"/>
        <v>327.30284287096833</v>
      </c>
      <c r="AT771">
        <f t="shared" si="526"/>
        <v>0</v>
      </c>
      <c r="AU771">
        <f t="shared" si="541"/>
        <v>0.60614886794749212</v>
      </c>
      <c r="AV771">
        <f t="shared" si="542"/>
        <v>2.0904109589041098</v>
      </c>
      <c r="AW771">
        <f t="shared" si="543"/>
        <v>0.21898860509346618</v>
      </c>
      <c r="AX771">
        <f t="shared" si="544"/>
        <v>20</v>
      </c>
      <c r="AY771">
        <f t="shared" si="545"/>
        <v>10000</v>
      </c>
      <c r="AZ771">
        <f t="shared" si="546"/>
        <v>0</v>
      </c>
      <c r="BA771">
        <f t="shared" si="547"/>
        <v>0</v>
      </c>
      <c r="BB771">
        <f t="shared" si="548"/>
        <v>0.92947834988121347</v>
      </c>
    </row>
    <row r="772" spans="6:54" x14ac:dyDescent="0.25">
      <c r="F772">
        <v>764</v>
      </c>
      <c r="G772" t="b">
        <f t="shared" si="509"/>
        <v>0</v>
      </c>
      <c r="H772">
        <f t="shared" si="510"/>
        <v>1.0665822468657977</v>
      </c>
      <c r="I772">
        <f t="shared" si="549"/>
        <v>529.79890545794592</v>
      </c>
      <c r="J772">
        <f t="shared" si="550"/>
        <v>327.30284287096833</v>
      </c>
      <c r="K772" s="15">
        <f t="shared" si="527"/>
        <v>857.10174832891425</v>
      </c>
      <c r="L772">
        <f t="shared" si="511"/>
        <v>0.45069823583825419</v>
      </c>
      <c r="M772">
        <f t="shared" si="528"/>
        <v>0.61778693670205931</v>
      </c>
      <c r="N772">
        <f t="shared" si="512"/>
        <v>0</v>
      </c>
      <c r="O772">
        <f t="shared" si="513"/>
        <v>1.3638834919922438E-3</v>
      </c>
      <c r="P772">
        <f t="shared" si="514"/>
        <v>1.4509649568826858E-4</v>
      </c>
      <c r="Q772">
        <f t="shared" si="551"/>
        <v>1.5089799876805124E-3</v>
      </c>
      <c r="R772">
        <f t="shared" si="552"/>
        <v>1.5078420498260137E-3</v>
      </c>
      <c r="S772">
        <f t="shared" si="553"/>
        <v>0.10459939042139425</v>
      </c>
      <c r="T772" s="17">
        <f t="shared" si="529"/>
        <v>9.0742223474766135</v>
      </c>
      <c r="U772" s="17">
        <f t="shared" si="530"/>
        <v>2.225732968580028</v>
      </c>
      <c r="V772">
        <f t="shared" si="554"/>
        <v>6.8484893788965859</v>
      </c>
      <c r="W772">
        <f t="shared" si="531"/>
        <v>237.77126409940797</v>
      </c>
      <c r="X772">
        <f t="shared" si="532"/>
        <v>0</v>
      </c>
      <c r="Y772">
        <f t="shared" si="515"/>
        <v>6.1636404410069279</v>
      </c>
      <c r="Z772">
        <f t="shared" si="516"/>
        <v>294.57255858387151</v>
      </c>
      <c r="AA772">
        <f t="shared" si="517"/>
        <v>2.282806964667599</v>
      </c>
      <c r="AB772">
        <f t="shared" si="533"/>
        <v>6.1636404410069279</v>
      </c>
      <c r="AC772">
        <v>0</v>
      </c>
      <c r="AD772">
        <f t="shared" si="534"/>
        <v>0</v>
      </c>
      <c r="AE772">
        <f t="shared" si="518"/>
        <v>0</v>
      </c>
      <c r="AF772">
        <f t="shared" si="535"/>
        <v>333.46648331197525</v>
      </c>
      <c r="AG772">
        <f t="shared" si="536"/>
        <v>529.79890545794592</v>
      </c>
      <c r="AH772">
        <f t="shared" si="537"/>
        <v>0.59012876222526522</v>
      </c>
      <c r="AI772">
        <f t="shared" si="519"/>
        <v>0.28316774501545305</v>
      </c>
      <c r="AJ772">
        <f t="shared" si="520"/>
        <v>0.71683225498454706</v>
      </c>
      <c r="AK772">
        <f t="shared" si="521"/>
        <v>333.46648331197525</v>
      </c>
      <c r="AL772">
        <f t="shared" si="522"/>
        <v>529.79890545794592</v>
      </c>
      <c r="AM772">
        <f t="shared" si="538"/>
        <v>0.59012876222526522</v>
      </c>
      <c r="AN772">
        <f t="shared" si="539"/>
        <v>333.46648331197525</v>
      </c>
      <c r="AO772">
        <f t="shared" si="539"/>
        <v>529.79890545794592</v>
      </c>
      <c r="AP772">
        <f t="shared" si="523"/>
        <v>258.59366681351838</v>
      </c>
      <c r="AQ772">
        <f t="shared" si="524"/>
        <v>259.69618469807392</v>
      </c>
      <c r="AR772">
        <f t="shared" si="525"/>
        <v>0</v>
      </c>
      <c r="AS772">
        <f t="shared" si="540"/>
        <v>333.46648331197525</v>
      </c>
      <c r="AT772">
        <f t="shared" si="526"/>
        <v>0</v>
      </c>
      <c r="AU772">
        <f t="shared" si="541"/>
        <v>0.61778693670205931</v>
      </c>
      <c r="AV772">
        <f t="shared" si="542"/>
        <v>2.0931506849315067</v>
      </c>
      <c r="AW772">
        <f t="shared" si="543"/>
        <v>0.21894228570395946</v>
      </c>
      <c r="AX772">
        <f t="shared" si="544"/>
        <v>20</v>
      </c>
      <c r="AY772">
        <f t="shared" si="545"/>
        <v>10000</v>
      </c>
      <c r="AZ772">
        <f t="shared" si="546"/>
        <v>0</v>
      </c>
      <c r="BA772">
        <f t="shared" si="547"/>
        <v>0</v>
      </c>
      <c r="BB772">
        <f t="shared" si="548"/>
        <v>0.93621330026948146</v>
      </c>
    </row>
    <row r="773" spans="6:54" x14ac:dyDescent="0.25">
      <c r="F773">
        <v>765</v>
      </c>
      <c r="G773" t="b">
        <f t="shared" si="509"/>
        <v>0</v>
      </c>
      <c r="H773">
        <f t="shared" si="510"/>
        <v>1.0671506227839067</v>
      </c>
      <c r="I773">
        <f t="shared" si="549"/>
        <v>529.79890545794592</v>
      </c>
      <c r="J773">
        <f t="shared" si="550"/>
        <v>333.46648331197525</v>
      </c>
      <c r="K773" s="15">
        <f t="shared" si="527"/>
        <v>863.26538876992117</v>
      </c>
      <c r="L773">
        <f t="shared" si="511"/>
        <v>0.45069823583825419</v>
      </c>
      <c r="M773">
        <f t="shared" si="528"/>
        <v>0.62942086115435547</v>
      </c>
      <c r="N773">
        <f t="shared" si="512"/>
        <v>0</v>
      </c>
      <c r="O773">
        <f t="shared" si="513"/>
        <v>1.3638834919922438E-3</v>
      </c>
      <c r="P773">
        <f t="shared" si="514"/>
        <v>1.3374854904039826E-4</v>
      </c>
      <c r="Q773">
        <f t="shared" si="551"/>
        <v>1.4976320410326422E-3</v>
      </c>
      <c r="R773">
        <f t="shared" si="552"/>
        <v>1.4965111497982075E-3</v>
      </c>
      <c r="S773">
        <f t="shared" si="553"/>
        <v>0.1044416710621307</v>
      </c>
      <c r="T773" s="17">
        <f t="shared" si="529"/>
        <v>9.0742223474766135</v>
      </c>
      <c r="U773" s="17">
        <f t="shared" si="530"/>
        <v>2.2281717074021397</v>
      </c>
      <c r="V773">
        <f t="shared" si="554"/>
        <v>6.8460506400744734</v>
      </c>
      <c r="W773">
        <f t="shared" si="531"/>
        <v>231.90874859770383</v>
      </c>
      <c r="X773">
        <f t="shared" si="532"/>
        <v>0</v>
      </c>
      <c r="Y773">
        <f t="shared" si="515"/>
        <v>6.1614455760670266</v>
      </c>
      <c r="Z773">
        <f t="shared" si="516"/>
        <v>300.11983498077774</v>
      </c>
      <c r="AA773">
        <f t="shared" si="517"/>
        <v>2.2819940598560242</v>
      </c>
      <c r="AB773">
        <f t="shared" si="533"/>
        <v>6.1614455760670266</v>
      </c>
      <c r="AC773">
        <v>0</v>
      </c>
      <c r="AD773">
        <f t="shared" si="534"/>
        <v>0</v>
      </c>
      <c r="AE773">
        <f t="shared" si="518"/>
        <v>0</v>
      </c>
      <c r="AF773">
        <f t="shared" si="535"/>
        <v>339.62792888804228</v>
      </c>
      <c r="AG773">
        <f t="shared" si="536"/>
        <v>529.79890545794592</v>
      </c>
      <c r="AH773">
        <f t="shared" si="537"/>
        <v>0.6007124290550796</v>
      </c>
      <c r="AI773">
        <f t="shared" si="519"/>
        <v>0.28327589765167693</v>
      </c>
      <c r="AJ773">
        <f t="shared" si="520"/>
        <v>0.71672410234832307</v>
      </c>
      <c r="AK773">
        <f t="shared" si="521"/>
        <v>339.62792888804228</v>
      </c>
      <c r="AL773">
        <f t="shared" si="522"/>
        <v>529.79890545794592</v>
      </c>
      <c r="AM773">
        <f t="shared" si="538"/>
        <v>0.6007124290550796</v>
      </c>
      <c r="AN773">
        <f t="shared" si="539"/>
        <v>339.62792888804228</v>
      </c>
      <c r="AO773">
        <f t="shared" si="539"/>
        <v>529.79890545794592</v>
      </c>
      <c r="AP773">
        <f t="shared" si="523"/>
        <v>258.59366681351838</v>
      </c>
      <c r="AQ773">
        <f t="shared" si="524"/>
        <v>264.49457970448441</v>
      </c>
      <c r="AR773">
        <f t="shared" si="525"/>
        <v>0</v>
      </c>
      <c r="AS773">
        <f t="shared" si="540"/>
        <v>339.62792888804228</v>
      </c>
      <c r="AT773">
        <f t="shared" si="526"/>
        <v>0</v>
      </c>
      <c r="AU773">
        <f t="shared" si="541"/>
        <v>0.62942086115435547</v>
      </c>
      <c r="AV773">
        <f t="shared" si="542"/>
        <v>2.095890410958904</v>
      </c>
      <c r="AW773">
        <f t="shared" si="543"/>
        <v>0.21889829688364379</v>
      </c>
      <c r="AX773">
        <f t="shared" si="544"/>
        <v>20</v>
      </c>
      <c r="AY773">
        <f t="shared" si="545"/>
        <v>10000</v>
      </c>
      <c r="AZ773">
        <f t="shared" si="546"/>
        <v>0</v>
      </c>
      <c r="BA773">
        <f t="shared" si="547"/>
        <v>0</v>
      </c>
      <c r="BB773">
        <f t="shared" si="548"/>
        <v>0.94294585235002515</v>
      </c>
    </row>
    <row r="774" spans="6:54" x14ac:dyDescent="0.25">
      <c r="F774">
        <v>766</v>
      </c>
      <c r="G774" t="b">
        <f t="shared" si="509"/>
        <v>0</v>
      </c>
      <c r="H774">
        <f t="shared" si="510"/>
        <v>1.0677179161084767</v>
      </c>
      <c r="I774">
        <f t="shared" si="549"/>
        <v>529.79890545794592</v>
      </c>
      <c r="J774">
        <f t="shared" si="550"/>
        <v>339.62792888804228</v>
      </c>
      <c r="K774" s="15">
        <f t="shared" si="527"/>
        <v>869.42683434598825</v>
      </c>
      <c r="L774">
        <f t="shared" si="511"/>
        <v>0.45069823583825419</v>
      </c>
      <c r="M774">
        <f t="shared" si="528"/>
        <v>0.64105064278016155</v>
      </c>
      <c r="N774">
        <f t="shared" si="512"/>
        <v>0</v>
      </c>
      <c r="O774">
        <f t="shared" si="513"/>
        <v>1.3638834919922438E-3</v>
      </c>
      <c r="P774">
        <f t="shared" si="514"/>
        <v>1.2329169674839182E-4</v>
      </c>
      <c r="Q774">
        <f t="shared" si="551"/>
        <v>1.4871751887406356E-3</v>
      </c>
      <c r="R774">
        <f t="shared" si="552"/>
        <v>1.4860698917109616E-3</v>
      </c>
      <c r="S774">
        <f t="shared" si="553"/>
        <v>0.10428537293688267</v>
      </c>
      <c r="T774" s="17">
        <f t="shared" si="529"/>
        <v>9.0742223474766135</v>
      </c>
      <c r="U774" s="17">
        <f t="shared" si="530"/>
        <v>2.230609577792293</v>
      </c>
      <c r="V774">
        <f t="shared" si="554"/>
        <v>6.8436127696843201</v>
      </c>
      <c r="W774">
        <f t="shared" si="531"/>
        <v>226.04785440406755</v>
      </c>
      <c r="X774">
        <f t="shared" si="532"/>
        <v>0</v>
      </c>
      <c r="Y774">
        <f t="shared" si="515"/>
        <v>6.1592514927158879</v>
      </c>
      <c r="Z774">
        <f t="shared" si="516"/>
        <v>305.66513599923803</v>
      </c>
      <c r="AA774">
        <f t="shared" si="517"/>
        <v>2.2811814445188747</v>
      </c>
      <c r="AB774">
        <f t="shared" si="533"/>
        <v>6.1592514927158879</v>
      </c>
      <c r="AC774">
        <v>0</v>
      </c>
      <c r="AD774">
        <f t="shared" si="534"/>
        <v>0</v>
      </c>
      <c r="AE774">
        <f t="shared" si="518"/>
        <v>0</v>
      </c>
      <c r="AF774">
        <f t="shared" si="535"/>
        <v>345.78718038075817</v>
      </c>
      <c r="AG774">
        <f t="shared" si="536"/>
        <v>529.79890545794592</v>
      </c>
      <c r="AH774">
        <f t="shared" si="537"/>
        <v>0.611281569043582</v>
      </c>
      <c r="AI774">
        <f t="shared" si="519"/>
        <v>0.28338381175091781</v>
      </c>
      <c r="AJ774">
        <f t="shared" si="520"/>
        <v>0.71661618824908213</v>
      </c>
      <c r="AK774">
        <f t="shared" si="521"/>
        <v>345.78718038075817</v>
      </c>
      <c r="AL774">
        <f t="shared" si="522"/>
        <v>529.79890545794592</v>
      </c>
      <c r="AM774">
        <f t="shared" si="538"/>
        <v>0.611281569043582</v>
      </c>
      <c r="AN774">
        <f t="shared" si="539"/>
        <v>345.78718038075817</v>
      </c>
      <c r="AO774">
        <f t="shared" si="539"/>
        <v>529.79890545794592</v>
      </c>
      <c r="AP774">
        <f t="shared" si="523"/>
        <v>258.59366681351838</v>
      </c>
      <c r="AQ774">
        <f t="shared" si="524"/>
        <v>269.29126600821041</v>
      </c>
      <c r="AR774">
        <f t="shared" si="525"/>
        <v>0</v>
      </c>
      <c r="AS774">
        <f t="shared" si="540"/>
        <v>345.78718038075817</v>
      </c>
      <c r="AT774">
        <f t="shared" si="526"/>
        <v>0</v>
      </c>
      <c r="AU774">
        <f t="shared" si="541"/>
        <v>0.64105064278016155</v>
      </c>
      <c r="AV774">
        <f t="shared" si="542"/>
        <v>2.0986301369863014</v>
      </c>
      <c r="AW774">
        <f t="shared" si="543"/>
        <v>0.21885642649219761</v>
      </c>
      <c r="AX774">
        <f t="shared" si="544"/>
        <v>20</v>
      </c>
      <c r="AY774">
        <f t="shared" si="545"/>
        <v>10000</v>
      </c>
      <c r="AZ774">
        <f t="shared" si="546"/>
        <v>0</v>
      </c>
      <c r="BA774">
        <f t="shared" si="547"/>
        <v>0</v>
      </c>
      <c r="BB774">
        <f t="shared" si="548"/>
        <v>0.94967600697687937</v>
      </c>
    </row>
    <row r="775" spans="6:54" x14ac:dyDescent="0.25">
      <c r="F775">
        <v>767</v>
      </c>
      <c r="G775" t="b">
        <f t="shared" si="509"/>
        <v>0</v>
      </c>
      <c r="H775">
        <f t="shared" si="510"/>
        <v>1.068284127433498</v>
      </c>
      <c r="I775">
        <f t="shared" si="549"/>
        <v>529.79890545794592</v>
      </c>
      <c r="J775">
        <f t="shared" si="550"/>
        <v>345.78718038075817</v>
      </c>
      <c r="K775" s="15">
        <f t="shared" si="527"/>
        <v>875.58608583870409</v>
      </c>
      <c r="L775">
        <f t="shared" si="511"/>
        <v>0.45069823583825419</v>
      </c>
      <c r="M775">
        <f t="shared" si="528"/>
        <v>0.65267628305473324</v>
      </c>
      <c r="N775">
        <f t="shared" si="512"/>
        <v>0</v>
      </c>
      <c r="O775">
        <f t="shared" si="513"/>
        <v>1.3638834919922438E-3</v>
      </c>
      <c r="P775">
        <f t="shared" si="514"/>
        <v>1.1365568648589876E-4</v>
      </c>
      <c r="Q775">
        <f t="shared" si="551"/>
        <v>1.4775391784781426E-3</v>
      </c>
      <c r="R775">
        <f t="shared" si="552"/>
        <v>1.4764481548756869E-3</v>
      </c>
      <c r="S775">
        <f t="shared" si="553"/>
        <v>0.10413039758401532</v>
      </c>
      <c r="T775" s="17">
        <f t="shared" si="529"/>
        <v>9.0742223474766135</v>
      </c>
      <c r="U775" s="17">
        <f t="shared" si="530"/>
        <v>2.2330465800597357</v>
      </c>
      <c r="V775">
        <f t="shared" si="554"/>
        <v>6.8411757674168783</v>
      </c>
      <c r="W775">
        <f t="shared" si="531"/>
        <v>220.18858105160587</v>
      </c>
      <c r="X775">
        <f t="shared" si="532"/>
        <v>0</v>
      </c>
      <c r="Y775">
        <f t="shared" si="515"/>
        <v>6.1570581906751904</v>
      </c>
      <c r="Z775">
        <f t="shared" si="516"/>
        <v>311.20846234268237</v>
      </c>
      <c r="AA775">
        <f t="shared" si="517"/>
        <v>2.2803691185530681</v>
      </c>
      <c r="AB775">
        <f t="shared" si="533"/>
        <v>6.1570581906751904</v>
      </c>
      <c r="AC775">
        <v>0</v>
      </c>
      <c r="AD775">
        <f t="shared" si="534"/>
        <v>0</v>
      </c>
      <c r="AE775">
        <f t="shared" si="518"/>
        <v>0</v>
      </c>
      <c r="AF775">
        <f t="shared" si="535"/>
        <v>351.94423857143335</v>
      </c>
      <c r="AG775">
        <f t="shared" si="536"/>
        <v>529.79890545794592</v>
      </c>
      <c r="AH775">
        <f t="shared" si="537"/>
        <v>0.62183623850028047</v>
      </c>
      <c r="AI775">
        <f t="shared" si="519"/>
        <v>0.28349148762685528</v>
      </c>
      <c r="AJ775">
        <f t="shared" si="520"/>
        <v>0.71650851237314472</v>
      </c>
      <c r="AK775">
        <f t="shared" si="521"/>
        <v>351.94423857143335</v>
      </c>
      <c r="AL775">
        <f t="shared" si="522"/>
        <v>529.79890545794592</v>
      </c>
      <c r="AM775">
        <f t="shared" si="538"/>
        <v>0.62183623850028047</v>
      </c>
      <c r="AN775">
        <f t="shared" si="539"/>
        <v>351.94423857143335</v>
      </c>
      <c r="AO775">
        <f t="shared" si="539"/>
        <v>529.79890545794592</v>
      </c>
      <c r="AP775">
        <f t="shared" si="523"/>
        <v>258.59366681351838</v>
      </c>
      <c r="AQ775">
        <f t="shared" si="524"/>
        <v>274.08624421771896</v>
      </c>
      <c r="AR775">
        <f t="shared" si="525"/>
        <v>0</v>
      </c>
      <c r="AS775">
        <f t="shared" si="540"/>
        <v>351.94423857143335</v>
      </c>
      <c r="AT775">
        <f t="shared" si="526"/>
        <v>0</v>
      </c>
      <c r="AU775">
        <f t="shared" si="541"/>
        <v>0.65267628305473324</v>
      </c>
      <c r="AV775">
        <f t="shared" si="542"/>
        <v>2.1013698630136988</v>
      </c>
      <c r="AW775">
        <f t="shared" si="543"/>
        <v>0.21881647930668427</v>
      </c>
      <c r="AX775">
        <f t="shared" si="544"/>
        <v>20</v>
      </c>
      <c r="AY775">
        <f t="shared" si="545"/>
        <v>10000</v>
      </c>
      <c r="AZ775">
        <f t="shared" si="546"/>
        <v>0</v>
      </c>
      <c r="BA775">
        <f t="shared" si="547"/>
        <v>0</v>
      </c>
      <c r="BB775">
        <f t="shared" si="548"/>
        <v>0.95640376500377378</v>
      </c>
    </row>
    <row r="776" spans="6:54" x14ac:dyDescent="0.25">
      <c r="F776">
        <v>768</v>
      </c>
      <c r="G776" t="b">
        <f t="shared" si="509"/>
        <v>0</v>
      </c>
      <c r="H776">
        <f t="shared" si="510"/>
        <v>1.0688492573602295</v>
      </c>
      <c r="I776">
        <f t="shared" si="549"/>
        <v>529.79890545794592</v>
      </c>
      <c r="J776">
        <f t="shared" si="550"/>
        <v>351.94423857143335</v>
      </c>
      <c r="K776" s="15">
        <f t="shared" si="527"/>
        <v>881.74314402937921</v>
      </c>
      <c r="L776">
        <f t="shared" si="511"/>
        <v>0.45069823583825419</v>
      </c>
      <c r="M776">
        <f t="shared" si="528"/>
        <v>0.66429778345280066</v>
      </c>
      <c r="N776">
        <f t="shared" si="512"/>
        <v>0</v>
      </c>
      <c r="O776">
        <f t="shared" si="513"/>
        <v>1.3638834919922438E-3</v>
      </c>
      <c r="P776">
        <f t="shared" si="514"/>
        <v>1.04775826418265E-4</v>
      </c>
      <c r="Q776">
        <f t="shared" si="551"/>
        <v>1.4686593184105089E-3</v>
      </c>
      <c r="R776">
        <f t="shared" si="552"/>
        <v>1.4675813660932624E-3</v>
      </c>
      <c r="S776">
        <f t="shared" si="553"/>
        <v>0.10397665445063593</v>
      </c>
      <c r="T776" s="17">
        <f t="shared" si="529"/>
        <v>9.0742223474766135</v>
      </c>
      <c r="U776" s="17">
        <f t="shared" si="530"/>
        <v>2.2354827145136049</v>
      </c>
      <c r="V776">
        <f t="shared" si="554"/>
        <v>6.8387396329630086</v>
      </c>
      <c r="W776">
        <f t="shared" si="531"/>
        <v>214.33092807755457</v>
      </c>
      <c r="X776">
        <f t="shared" si="532"/>
        <v>0</v>
      </c>
      <c r="Y776">
        <f t="shared" si="515"/>
        <v>6.1548656696667079</v>
      </c>
      <c r="Z776">
        <f t="shared" si="516"/>
        <v>316.74981471429004</v>
      </c>
      <c r="AA776">
        <f t="shared" si="517"/>
        <v>2.2795570818555597</v>
      </c>
      <c r="AB776">
        <f t="shared" si="533"/>
        <v>6.1548656696667079</v>
      </c>
      <c r="AC776">
        <v>0</v>
      </c>
      <c r="AD776">
        <f t="shared" si="534"/>
        <v>0</v>
      </c>
      <c r="AE776">
        <f t="shared" si="518"/>
        <v>0</v>
      </c>
      <c r="AF776">
        <f t="shared" si="535"/>
        <v>358.09910424110006</v>
      </c>
      <c r="AG776">
        <f t="shared" si="536"/>
        <v>529.79890545794592</v>
      </c>
      <c r="AH776">
        <f t="shared" si="537"/>
        <v>0.63237649349909042</v>
      </c>
      <c r="AI776">
        <f t="shared" si="519"/>
        <v>0.28359892559388328</v>
      </c>
      <c r="AJ776">
        <f t="shared" si="520"/>
        <v>0.71640107440611667</v>
      </c>
      <c r="AK776">
        <f t="shared" si="521"/>
        <v>358.09910424110006</v>
      </c>
      <c r="AL776">
        <f t="shared" si="522"/>
        <v>529.79890545794592</v>
      </c>
      <c r="AM776">
        <f t="shared" si="538"/>
        <v>0.63237649349909042</v>
      </c>
      <c r="AN776">
        <f t="shared" si="539"/>
        <v>358.09910424110006</v>
      </c>
      <c r="AO776">
        <f t="shared" si="539"/>
        <v>529.79890545794592</v>
      </c>
      <c r="AP776">
        <f t="shared" si="523"/>
        <v>258.59366681351838</v>
      </c>
      <c r="AQ776">
        <f t="shared" si="524"/>
        <v>278.87951494126037</v>
      </c>
      <c r="AR776">
        <f t="shared" si="525"/>
        <v>0</v>
      </c>
      <c r="AS776">
        <f t="shared" si="540"/>
        <v>358.09910424110006</v>
      </c>
      <c r="AT776">
        <f t="shared" si="526"/>
        <v>0</v>
      </c>
      <c r="AU776">
        <f t="shared" si="541"/>
        <v>0.66429778345280066</v>
      </c>
      <c r="AV776">
        <f t="shared" si="542"/>
        <v>2.1041095890410957</v>
      </c>
      <c r="AW776">
        <f t="shared" si="543"/>
        <v>0.21877827566599559</v>
      </c>
      <c r="AX776">
        <f t="shared" si="544"/>
        <v>20</v>
      </c>
      <c r="AY776">
        <f t="shared" si="545"/>
        <v>10000</v>
      </c>
      <c r="AZ776">
        <f t="shared" si="546"/>
        <v>0</v>
      </c>
      <c r="BA776">
        <f t="shared" si="547"/>
        <v>0</v>
      </c>
      <c r="BB776">
        <f t="shared" si="548"/>
        <v>0.96312912728413536</v>
      </c>
    </row>
    <row r="777" spans="6:54" x14ac:dyDescent="0.25">
      <c r="F777">
        <v>769</v>
      </c>
      <c r="G777" t="b">
        <f t="shared" ref="G777:G840" si="555">(MOD(F777,365)=0)</f>
        <v>0</v>
      </c>
      <c r="H777">
        <f t="shared" ref="H777:H840" si="556">$D$10+($D$11-$D$10)*EXP(0.001*$D$29*MIN(F777-100*$D$30,1000000))/(1+EXP(0.001*$D$29*MIN(F777-100*$D$30,1000000)))</f>
        <v>1.06941330649716</v>
      </c>
      <c r="I777">
        <f t="shared" si="549"/>
        <v>529.79890545794592</v>
      </c>
      <c r="J777">
        <f t="shared" si="550"/>
        <v>358.09910424110006</v>
      </c>
      <c r="K777" s="15">
        <f t="shared" si="527"/>
        <v>887.89800969904604</v>
      </c>
      <c r="L777">
        <f t="shared" ref="L777:L840" si="557">(I777/$D$20)^(1/3)</f>
        <v>0.45069823583825419</v>
      </c>
      <c r="M777">
        <f t="shared" si="528"/>
        <v>0.67591514544856879</v>
      </c>
      <c r="N777">
        <f t="shared" ref="N777:N840" si="558">$D$26/(1+EXP(-$D$28*(L777-$D$27)))</f>
        <v>0</v>
      </c>
      <c r="O777">
        <f t="shared" ref="O777:O840" si="559">$D$21+($D$22-$D$21)*EXP(-$D$23*L777)</f>
        <v>1.3638834919922438E-3</v>
      </c>
      <c r="P777">
        <f t="shared" ref="P777:P840" si="560">$D$24*EXP(-$D$25*M777)</f>
        <v>9.6592543361242027E-5</v>
      </c>
      <c r="Q777">
        <f t="shared" si="551"/>
        <v>1.4604760353534858E-3</v>
      </c>
      <c r="R777">
        <f t="shared" si="552"/>
        <v>1.4594100592358883E-3</v>
      </c>
      <c r="S777">
        <f t="shared" si="553"/>
        <v>0.10382406025005546</v>
      </c>
      <c r="T777" s="17">
        <f t="shared" si="529"/>
        <v>9.0742223474766135</v>
      </c>
      <c r="U777" s="17">
        <f t="shared" si="530"/>
        <v>2.2379179814629286</v>
      </c>
      <c r="V777">
        <f t="shared" si="554"/>
        <v>6.8363043660136853</v>
      </c>
      <c r="W777">
        <f t="shared" si="531"/>
        <v>208.47489502325817</v>
      </c>
      <c r="X777">
        <f t="shared" si="532"/>
        <v>0</v>
      </c>
      <c r="Y777">
        <f t="shared" ref="Y777:Y840" si="561">IF(V777&gt;0,V777*$D$17,0)</f>
        <v>6.1526739294123169</v>
      </c>
      <c r="Z777">
        <f t="shared" ref="Z777:Z840" si="562">J777*$D$17</f>
        <v>322.28919381699006</v>
      </c>
      <c r="AA777">
        <f t="shared" ref="AA777:AA840" si="563">$D$16*V777</f>
        <v>2.2787453343233417</v>
      </c>
      <c r="AB777">
        <f t="shared" si="533"/>
        <v>6.1526739294123169</v>
      </c>
      <c r="AC777">
        <v>0</v>
      </c>
      <c r="AD777">
        <f t="shared" si="534"/>
        <v>0</v>
      </c>
      <c r="AE777">
        <f t="shared" ref="AE777:AE840" si="564">V777-AB777/$D$17-AD777/$D$16</f>
        <v>0</v>
      </c>
      <c r="AF777">
        <f t="shared" si="535"/>
        <v>364.25177817051241</v>
      </c>
      <c r="AG777">
        <f t="shared" si="536"/>
        <v>529.79890545794592</v>
      </c>
      <c r="AH777">
        <f t="shared" si="537"/>
        <v>0.64290238987927129</v>
      </c>
      <c r="AI777">
        <f t="shared" ref="AI777:AI840" si="565">H777*$D$16/(H777*$D$16 + $D$17)</f>
        <v>0.28370612596710304</v>
      </c>
      <c r="AJ777">
        <f t="shared" ref="AJ777:AJ840" si="566">$D$17/(H777*$D$16+$D$17)</f>
        <v>0.71629387403289702</v>
      </c>
      <c r="AK777">
        <f t="shared" ref="AK777:AK840" si="567">AF777+AI777*AE777*$D$17</f>
        <v>364.25177817051241</v>
      </c>
      <c r="AL777">
        <f t="shared" ref="AL777:AL840" si="568">AG777+AJ777*AE777*$D$16</f>
        <v>529.79890545794592</v>
      </c>
      <c r="AM777">
        <f t="shared" si="538"/>
        <v>0.64290238987927129</v>
      </c>
      <c r="AN777">
        <f t="shared" si="539"/>
        <v>364.25177817051241</v>
      </c>
      <c r="AO777">
        <f t="shared" si="539"/>
        <v>529.79890545794592</v>
      </c>
      <c r="AP777">
        <f t="shared" ref="AP777:AP840" si="569">$D$18*AO777^$D$19</f>
        <v>258.59366681351838</v>
      </c>
      <c r="AQ777">
        <f t="shared" ref="AQ777:AQ840" si="570">$D$31*AN777</f>
        <v>283.67107878686835</v>
      </c>
      <c r="AR777">
        <f t="shared" ref="AR777:AR840" si="571">IF(G777,MAX(0, $D$31*AN777-AP777),0)</f>
        <v>0</v>
      </c>
      <c r="AS777">
        <f t="shared" si="540"/>
        <v>364.25177817051241</v>
      </c>
      <c r="AT777">
        <f t="shared" ref="AT777:AT840" si="572">AR777*S777</f>
        <v>0</v>
      </c>
      <c r="AU777">
        <f t="shared" si="541"/>
        <v>0.67591514544856879</v>
      </c>
      <c r="AV777">
        <f t="shared" si="542"/>
        <v>2.106849315068493</v>
      </c>
      <c r="AW777">
        <f t="shared" si="543"/>
        <v>0.2187416502254593</v>
      </c>
      <c r="AX777">
        <f t="shared" si="544"/>
        <v>20</v>
      </c>
      <c r="AY777">
        <f t="shared" si="545"/>
        <v>10000</v>
      </c>
      <c r="AZ777">
        <f t="shared" si="546"/>
        <v>0</v>
      </c>
      <c r="BA777">
        <f t="shared" si="547"/>
        <v>0</v>
      </c>
      <c r="BB777">
        <f t="shared" si="548"/>
        <v>0.96985209467108657</v>
      </c>
    </row>
    <row r="778" spans="6:54" x14ac:dyDescent="0.25">
      <c r="F778">
        <v>770</v>
      </c>
      <c r="G778" t="b">
        <f t="shared" si="555"/>
        <v>0</v>
      </c>
      <c r="H778">
        <f t="shared" si="556"/>
        <v>1.0699762754599738</v>
      </c>
      <c r="I778">
        <f t="shared" si="549"/>
        <v>529.79890545794592</v>
      </c>
      <c r="J778">
        <f t="shared" si="550"/>
        <v>364.25177817051241</v>
      </c>
      <c r="K778" s="15">
        <f t="shared" ref="K778:K841" si="573">I778+J778</f>
        <v>894.05068362845827</v>
      </c>
      <c r="L778">
        <f t="shared" si="557"/>
        <v>0.45069823583825419</v>
      </c>
      <c r="M778">
        <f t="shared" ref="M778:M841" si="574">J778/I778</f>
        <v>0.6875283705157178</v>
      </c>
      <c r="N778">
        <f t="shared" si="558"/>
        <v>0</v>
      </c>
      <c r="O778">
        <f t="shared" si="559"/>
        <v>1.3638834919922438E-3</v>
      </c>
      <c r="P778">
        <f t="shared" si="560"/>
        <v>8.905097618534039E-5</v>
      </c>
      <c r="Q778">
        <f t="shared" si="551"/>
        <v>1.4529344681775843E-3</v>
      </c>
      <c r="R778">
        <f t="shared" si="552"/>
        <v>1.4518794699027726E-3</v>
      </c>
      <c r="S778">
        <f t="shared" si="553"/>
        <v>0.10367253837213582</v>
      </c>
      <c r="T778" s="17">
        <f t="shared" ref="T778:T841" si="575">($D$12*(I778^$D$13))*$D$47*(I778^($D$50*($D$41-$D$42)))</f>
        <v>9.0742223474766135</v>
      </c>
      <c r="U778" s="17">
        <f t="shared" ref="U778:U841" si="576">($D$14*I778+$D$15*J778)*$D$46*((I778+J778)^($D$49*($D$41-$D$42)))</f>
        <v>2.2403523812166237</v>
      </c>
      <c r="V778">
        <f t="shared" si="554"/>
        <v>6.8338699662599893</v>
      </c>
      <c r="W778">
        <f t="shared" ref="W778:W841" si="577">MAX(H778*I778-J778,0)</f>
        <v>202.62048143415137</v>
      </c>
      <c r="X778">
        <f t="shared" ref="X778:X841" si="578">MAX(J778/H778-I778,0)</f>
        <v>0</v>
      </c>
      <c r="Y778">
        <f t="shared" si="561"/>
        <v>6.1504829696339902</v>
      </c>
      <c r="Z778">
        <f t="shared" si="562"/>
        <v>327.82660035346117</v>
      </c>
      <c r="AA778">
        <f t="shared" si="563"/>
        <v>2.2779338758534422</v>
      </c>
      <c r="AB778">
        <f t="shared" ref="AB778:AB841" si="579">MIN(W778,Y778)</f>
        <v>6.1504829696339902</v>
      </c>
      <c r="AC778">
        <v>0</v>
      </c>
      <c r="AD778">
        <f t="shared" ref="AD778:AD841" si="580">MIN(X778,AA778)</f>
        <v>0</v>
      </c>
      <c r="AE778">
        <f t="shared" si="564"/>
        <v>0</v>
      </c>
      <c r="AF778">
        <f t="shared" ref="AF778:AF841" si="581">J778+AB778-AC778</f>
        <v>370.40226114014638</v>
      </c>
      <c r="AG778">
        <f t="shared" ref="AG778:AG841" si="582">I778+AD778</f>
        <v>529.79890545794592</v>
      </c>
      <c r="AH778">
        <f t="shared" ref="AH778:AH841" si="583">(AF778/AG778)/H778</f>
        <v>0.65341398324635724</v>
      </c>
      <c r="AI778">
        <f t="shared" si="565"/>
        <v>0.28381308906231573</v>
      </c>
      <c r="AJ778">
        <f t="shared" si="566"/>
        <v>0.71618691093768427</v>
      </c>
      <c r="AK778">
        <f t="shared" si="567"/>
        <v>370.40226114014638</v>
      </c>
      <c r="AL778">
        <f t="shared" si="568"/>
        <v>529.79890545794592</v>
      </c>
      <c r="AM778">
        <f t="shared" ref="AM778:AM841" si="584">(AK778/AL778)/H778</f>
        <v>0.65341398324635724</v>
      </c>
      <c r="AN778">
        <f t="shared" ref="AN778:AO841" si="585">AK778</f>
        <v>370.40226114014638</v>
      </c>
      <c r="AO778">
        <f t="shared" si="585"/>
        <v>529.79890545794592</v>
      </c>
      <c r="AP778">
        <f t="shared" si="569"/>
        <v>258.59366681351838</v>
      </c>
      <c r="AQ778">
        <f t="shared" si="570"/>
        <v>288.46093636235997</v>
      </c>
      <c r="AR778">
        <f t="shared" si="571"/>
        <v>0</v>
      </c>
      <c r="AS778">
        <f t="shared" ref="AS778:AS841" si="586">IF(AR778&gt;0,AN778-AP778-AR778,AN778)</f>
        <v>370.40226114014638</v>
      </c>
      <c r="AT778">
        <f t="shared" si="572"/>
        <v>0</v>
      </c>
      <c r="AU778">
        <f t="shared" ref="AU778:AU841" si="587">J778/I778</f>
        <v>0.6875283705157178</v>
      </c>
      <c r="AV778">
        <f t="shared" ref="AV778:AV841" si="588">F778/365</f>
        <v>2.1095890410958904</v>
      </c>
      <c r="AW778">
        <f t="shared" ref="AW778:AW841" si="589">S778*AV778</f>
        <v>0.21870645081245091</v>
      </c>
      <c r="AX778">
        <f t="shared" ref="AX778:AX841" si="590">IF(G778,IF(AR778&gt;0,AV778,20),20)</f>
        <v>20</v>
      </c>
      <c r="AY778">
        <f t="shared" ref="AY778:AY841" si="591">IF(G778,IF(AR778&gt;0,K778,10000),10000)</f>
        <v>10000</v>
      </c>
      <c r="AZ778">
        <f t="shared" ref="AZ778:AZ841" si="592">IF(G778+G778,S778,0)</f>
        <v>0</v>
      </c>
      <c r="BA778">
        <f t="shared" ref="BA778:BA841" si="593">IF(G778,K778*S778,0)</f>
        <v>0</v>
      </c>
      <c r="BB778">
        <f t="shared" ref="BB778:BB841" si="594">100*K778/((100*L778)^3)</f>
        <v>0.97657266801744547</v>
      </c>
    </row>
    <row r="779" spans="6:54" x14ac:dyDescent="0.25">
      <c r="F779">
        <v>771</v>
      </c>
      <c r="G779" t="b">
        <f t="shared" si="555"/>
        <v>0</v>
      </c>
      <c r="H779">
        <f t="shared" si="556"/>
        <v>1.0705381648715129</v>
      </c>
      <c r="I779">
        <f t="shared" ref="I779:I842" si="595">AO778</f>
        <v>529.79890545794592</v>
      </c>
      <c r="J779">
        <f t="shared" ref="J779:J842" si="596">AS778</f>
        <v>370.40226114014638</v>
      </c>
      <c r="K779" s="15">
        <f t="shared" si="573"/>
        <v>900.2011665980923</v>
      </c>
      <c r="L779">
        <f t="shared" si="557"/>
        <v>0.45069823583825419</v>
      </c>
      <c r="M779">
        <f t="shared" si="574"/>
        <v>0.69913746012740297</v>
      </c>
      <c r="N779">
        <f t="shared" si="558"/>
        <v>0</v>
      </c>
      <c r="O779">
        <f t="shared" si="559"/>
        <v>1.3638834919922438E-3</v>
      </c>
      <c r="P779">
        <f t="shared" si="560"/>
        <v>8.2100601643440163E-5</v>
      </c>
      <c r="Q779">
        <f t="shared" ref="Q779:Q842" si="597">N779+O779+P779</f>
        <v>1.445984093635684E-3</v>
      </c>
      <c r="R779">
        <f t="shared" ref="R779:R842" si="598">1-EXP(-Q779)</f>
        <v>1.4449391623482244E-3</v>
      </c>
      <c r="S779">
        <f t="shared" ref="S779:S842" si="599">S778*(1-R778)</f>
        <v>0.10352201834208061</v>
      </c>
      <c r="T779" s="17">
        <f t="shared" si="575"/>
        <v>9.0742223474766135</v>
      </c>
      <c r="U779" s="17">
        <f t="shared" si="576"/>
        <v>2.2427859140834974</v>
      </c>
      <c r="V779">
        <f t="shared" ref="V779:V842" si="600">T779-U779</f>
        <v>6.8314364333931161</v>
      </c>
      <c r="W779">
        <f t="shared" si="577"/>
        <v>196.76768685973923</v>
      </c>
      <c r="X779">
        <f t="shared" si="578"/>
        <v>0</v>
      </c>
      <c r="Y779">
        <f t="shared" si="561"/>
        <v>6.1482927900538042</v>
      </c>
      <c r="Z779">
        <f t="shared" si="562"/>
        <v>333.36203502613176</v>
      </c>
      <c r="AA779">
        <f t="shared" si="563"/>
        <v>2.2771227063429276</v>
      </c>
      <c r="AB779">
        <f t="shared" si="579"/>
        <v>6.1482927900538042</v>
      </c>
      <c r="AC779">
        <v>0</v>
      </c>
      <c r="AD779">
        <f t="shared" si="580"/>
        <v>0</v>
      </c>
      <c r="AE779">
        <f t="shared" si="564"/>
        <v>8.8817841970012523E-16</v>
      </c>
      <c r="AF779">
        <f t="shared" si="581"/>
        <v>376.55055393020018</v>
      </c>
      <c r="AG779">
        <f t="shared" si="582"/>
        <v>529.79890545794592</v>
      </c>
      <c r="AH779">
        <f t="shared" si="583"/>
        <v>0.66391132897308613</v>
      </c>
      <c r="AI779">
        <f t="shared" si="565"/>
        <v>0.28391981519601556</v>
      </c>
      <c r="AJ779">
        <f t="shared" si="566"/>
        <v>0.7160801848039845</v>
      </c>
      <c r="AK779">
        <f t="shared" si="567"/>
        <v>376.55055393020018</v>
      </c>
      <c r="AL779">
        <f t="shared" si="568"/>
        <v>529.79890545794592</v>
      </c>
      <c r="AM779">
        <f t="shared" si="584"/>
        <v>0.66391132897308613</v>
      </c>
      <c r="AN779">
        <f t="shared" si="585"/>
        <v>376.55055393020018</v>
      </c>
      <c r="AO779">
        <f t="shared" si="585"/>
        <v>529.79890545794592</v>
      </c>
      <c r="AP779">
        <f t="shared" si="569"/>
        <v>258.59366681351838</v>
      </c>
      <c r="AQ779">
        <f t="shared" si="570"/>
        <v>293.24908827533608</v>
      </c>
      <c r="AR779">
        <f t="shared" si="571"/>
        <v>0</v>
      </c>
      <c r="AS779">
        <f t="shared" si="586"/>
        <v>376.55055393020018</v>
      </c>
      <c r="AT779">
        <f t="shared" si="572"/>
        <v>0</v>
      </c>
      <c r="AU779">
        <f t="shared" si="587"/>
        <v>0.69913746012740297</v>
      </c>
      <c r="AV779">
        <f t="shared" si="588"/>
        <v>2.1123287671232878</v>
      </c>
      <c r="AW779">
        <f t="shared" si="589"/>
        <v>0.21867253737464151</v>
      </c>
      <c r="AX779">
        <f t="shared" si="590"/>
        <v>20</v>
      </c>
      <c r="AY779">
        <f t="shared" si="591"/>
        <v>10000</v>
      </c>
      <c r="AZ779">
        <f t="shared" si="592"/>
        <v>0</v>
      </c>
      <c r="BA779">
        <f t="shared" si="593"/>
        <v>0</v>
      </c>
      <c r="BB779">
        <f t="shared" si="594"/>
        <v>0.98329084817572776</v>
      </c>
    </row>
    <row r="780" spans="6:54" x14ac:dyDescent="0.25">
      <c r="F780">
        <v>772</v>
      </c>
      <c r="G780" t="b">
        <f t="shared" si="555"/>
        <v>0</v>
      </c>
      <c r="H780">
        <f t="shared" si="556"/>
        <v>1.071098975361743</v>
      </c>
      <c r="I780">
        <f t="shared" si="595"/>
        <v>529.79890545794592</v>
      </c>
      <c r="J780">
        <f t="shared" si="596"/>
        <v>376.55055393020018</v>
      </c>
      <c r="K780" s="15">
        <f t="shared" si="573"/>
        <v>906.3494593881461</v>
      </c>
      <c r="L780">
        <f t="shared" si="557"/>
        <v>0.45069823583825419</v>
      </c>
      <c r="M780">
        <f t="shared" si="574"/>
        <v>0.71074241575625485</v>
      </c>
      <c r="N780">
        <f t="shared" si="558"/>
        <v>0</v>
      </c>
      <c r="O780">
        <f t="shared" si="559"/>
        <v>1.3638834919922438E-3</v>
      </c>
      <c r="P780">
        <f t="shared" si="560"/>
        <v>7.5694890026148549E-5</v>
      </c>
      <c r="Q780">
        <f t="shared" si="597"/>
        <v>1.4395783820183923E-3</v>
      </c>
      <c r="R780">
        <f t="shared" si="598"/>
        <v>1.4385426861075468E-3</v>
      </c>
      <c r="S780">
        <f t="shared" si="599"/>
        <v>0.1033724353236128</v>
      </c>
      <c r="T780" s="17">
        <f t="shared" si="575"/>
        <v>9.0742223474766135</v>
      </c>
      <c r="U780" s="17">
        <f t="shared" si="576"/>
        <v>2.2452185803722475</v>
      </c>
      <c r="V780">
        <f t="shared" si="600"/>
        <v>6.829003767104366</v>
      </c>
      <c r="W780">
        <f t="shared" si="577"/>
        <v>190.91651085357864</v>
      </c>
      <c r="X780">
        <f t="shared" si="578"/>
        <v>0</v>
      </c>
      <c r="Y780">
        <f t="shared" si="561"/>
        <v>6.1461033903939297</v>
      </c>
      <c r="Z780">
        <f t="shared" si="562"/>
        <v>338.89549853718017</v>
      </c>
      <c r="AA780">
        <f t="shared" si="563"/>
        <v>2.2763118256888983</v>
      </c>
      <c r="AB780">
        <f t="shared" si="579"/>
        <v>6.1461033903939297</v>
      </c>
      <c r="AC780">
        <v>0</v>
      </c>
      <c r="AD780">
        <f t="shared" si="580"/>
        <v>0</v>
      </c>
      <c r="AE780">
        <f t="shared" si="564"/>
        <v>0</v>
      </c>
      <c r="AF780">
        <f t="shared" si="581"/>
        <v>382.69665732059411</v>
      </c>
      <c r="AG780">
        <f t="shared" si="582"/>
        <v>529.79890545794592</v>
      </c>
      <c r="AH780">
        <f t="shared" si="583"/>
        <v>0.67439448220032372</v>
      </c>
      <c r="AI780">
        <f t="shared" si="565"/>
        <v>0.28402630468538259</v>
      </c>
      <c r="AJ780">
        <f t="shared" si="566"/>
        <v>0.7159736953146173</v>
      </c>
      <c r="AK780">
        <f t="shared" si="567"/>
        <v>382.69665732059411</v>
      </c>
      <c r="AL780">
        <f t="shared" si="568"/>
        <v>529.79890545794592</v>
      </c>
      <c r="AM780">
        <f t="shared" si="584"/>
        <v>0.67439448220032372</v>
      </c>
      <c r="AN780">
        <f t="shared" si="585"/>
        <v>382.69665732059411</v>
      </c>
      <c r="AO780">
        <f t="shared" si="585"/>
        <v>529.79890545794592</v>
      </c>
      <c r="AP780">
        <f t="shared" si="569"/>
        <v>258.59366681351838</v>
      </c>
      <c r="AQ780">
        <f t="shared" si="570"/>
        <v>298.03553513318104</v>
      </c>
      <c r="AR780">
        <f t="shared" si="571"/>
        <v>0</v>
      </c>
      <c r="AS780">
        <f t="shared" si="586"/>
        <v>382.69665732059411</v>
      </c>
      <c r="AT780">
        <f t="shared" si="572"/>
        <v>0</v>
      </c>
      <c r="AU780">
        <f t="shared" si="587"/>
        <v>0.71074241575625485</v>
      </c>
      <c r="AV780">
        <f t="shared" si="588"/>
        <v>2.1150684931506851</v>
      </c>
      <c r="AW780">
        <f t="shared" si="589"/>
        <v>0.21863978101323039</v>
      </c>
      <c r="AX780">
        <f t="shared" si="590"/>
        <v>20</v>
      </c>
      <c r="AY780">
        <f t="shared" si="591"/>
        <v>10000</v>
      </c>
      <c r="AZ780">
        <f t="shared" si="592"/>
        <v>0</v>
      </c>
      <c r="BA780">
        <f t="shared" si="593"/>
        <v>0</v>
      </c>
      <c r="BB780">
        <f t="shared" si="594"/>
        <v>0.99000663599814431</v>
      </c>
    </row>
    <row r="781" spans="6:54" x14ac:dyDescent="0.25">
      <c r="F781">
        <v>773</v>
      </c>
      <c r="G781" t="b">
        <f t="shared" si="555"/>
        <v>0</v>
      </c>
      <c r="H781">
        <f t="shared" si="556"/>
        <v>1.071658707567716</v>
      </c>
      <c r="I781">
        <f t="shared" si="595"/>
        <v>529.79890545794592</v>
      </c>
      <c r="J781">
        <f t="shared" si="596"/>
        <v>382.69665732059411</v>
      </c>
      <c r="K781" s="15">
        <f t="shared" si="573"/>
        <v>912.49556277854003</v>
      </c>
      <c r="L781">
        <f t="shared" si="557"/>
        <v>0.45069823583825419</v>
      </c>
      <c r="M781">
        <f t="shared" si="574"/>
        <v>0.72234323887438001</v>
      </c>
      <c r="N781">
        <f t="shared" si="558"/>
        <v>0</v>
      </c>
      <c r="O781">
        <f t="shared" si="559"/>
        <v>1.3638834919922438E-3</v>
      </c>
      <c r="P781">
        <f t="shared" si="560"/>
        <v>6.9790988257959836E-5</v>
      </c>
      <c r="Q781">
        <f t="shared" si="597"/>
        <v>1.4336744802502036E-3</v>
      </c>
      <c r="R781">
        <f t="shared" si="598"/>
        <v>1.4326472599510698E-3</v>
      </c>
      <c r="S781">
        <f t="shared" si="599"/>
        <v>0.1032237296628329</v>
      </c>
      <c r="T781" s="17">
        <f t="shared" si="575"/>
        <v>9.0742223474766135</v>
      </c>
      <c r="U781" s="17">
        <f t="shared" si="576"/>
        <v>2.2476503803914607</v>
      </c>
      <c r="V781">
        <f t="shared" si="600"/>
        <v>6.8265719670851528</v>
      </c>
      <c r="W781">
        <f t="shared" si="577"/>
        <v>185.06695297325871</v>
      </c>
      <c r="X781">
        <f t="shared" si="578"/>
        <v>0</v>
      </c>
      <c r="Y781">
        <f t="shared" si="561"/>
        <v>6.1439147703766377</v>
      </c>
      <c r="Z781">
        <f t="shared" si="562"/>
        <v>344.42699158853469</v>
      </c>
      <c r="AA781">
        <f t="shared" si="563"/>
        <v>2.2755012337884941</v>
      </c>
      <c r="AB781">
        <f t="shared" si="579"/>
        <v>6.1439147703766377</v>
      </c>
      <c r="AC781">
        <v>0</v>
      </c>
      <c r="AD781">
        <f t="shared" si="580"/>
        <v>0</v>
      </c>
      <c r="AE781">
        <f t="shared" si="564"/>
        <v>0</v>
      </c>
      <c r="AF781">
        <f t="shared" si="581"/>
        <v>388.84057209097074</v>
      </c>
      <c r="AG781">
        <f t="shared" si="582"/>
        <v>529.79890545794592</v>
      </c>
      <c r="AH781">
        <f t="shared" si="583"/>
        <v>0.68486349783798517</v>
      </c>
      <c r="AI781">
        <f t="shared" si="565"/>
        <v>0.2841325578482759</v>
      </c>
      <c r="AJ781">
        <f t="shared" si="566"/>
        <v>0.71586744215172415</v>
      </c>
      <c r="AK781">
        <f t="shared" si="567"/>
        <v>388.84057209097074</v>
      </c>
      <c r="AL781">
        <f t="shared" si="568"/>
        <v>529.79890545794592</v>
      </c>
      <c r="AM781">
        <f t="shared" si="584"/>
        <v>0.68486349783798517</v>
      </c>
      <c r="AN781">
        <f t="shared" si="585"/>
        <v>388.84057209097074</v>
      </c>
      <c r="AO781">
        <f t="shared" si="585"/>
        <v>529.79890545794592</v>
      </c>
      <c r="AP781">
        <f t="shared" si="569"/>
        <v>258.59366681351838</v>
      </c>
      <c r="AQ781">
        <f t="shared" si="570"/>
        <v>302.82027754306284</v>
      </c>
      <c r="AR781">
        <f t="shared" si="571"/>
        <v>0</v>
      </c>
      <c r="AS781">
        <f t="shared" si="586"/>
        <v>388.84057209097074</v>
      </c>
      <c r="AT781">
        <f t="shared" si="572"/>
        <v>0</v>
      </c>
      <c r="AU781">
        <f t="shared" si="587"/>
        <v>0.72234323887438001</v>
      </c>
      <c r="AV781">
        <f t="shared" si="588"/>
        <v>2.117808219178082</v>
      </c>
      <c r="AW781">
        <f t="shared" si="589"/>
        <v>0.21860806309416392</v>
      </c>
      <c r="AX781">
        <f t="shared" si="590"/>
        <v>20</v>
      </c>
      <c r="AY781">
        <f t="shared" si="591"/>
        <v>10000</v>
      </c>
      <c r="AZ781">
        <f t="shared" si="592"/>
        <v>0</v>
      </c>
      <c r="BA781">
        <f t="shared" si="593"/>
        <v>0</v>
      </c>
      <c r="BB781">
        <f t="shared" si="594"/>
        <v>0.99672003233660345</v>
      </c>
    </row>
    <row r="782" spans="6:54" x14ac:dyDescent="0.25">
      <c r="F782">
        <v>774</v>
      </c>
      <c r="G782" t="b">
        <f t="shared" si="555"/>
        <v>0</v>
      </c>
      <c r="H782">
        <f t="shared" si="556"/>
        <v>1.0722173621335342</v>
      </c>
      <c r="I782">
        <f t="shared" si="595"/>
        <v>529.79890545794592</v>
      </c>
      <c r="J782">
        <f t="shared" si="596"/>
        <v>388.84057209097074</v>
      </c>
      <c r="K782" s="15">
        <f t="shared" si="573"/>
        <v>918.6394775489166</v>
      </c>
      <c r="L782">
        <f t="shared" si="557"/>
        <v>0.45069823583825419</v>
      </c>
      <c r="M782">
        <f t="shared" si="574"/>
        <v>0.73393993095336041</v>
      </c>
      <c r="N782">
        <f t="shared" si="558"/>
        <v>0</v>
      </c>
      <c r="O782">
        <f t="shared" si="559"/>
        <v>1.3638834919922438E-3</v>
      </c>
      <c r="P782">
        <f t="shared" si="560"/>
        <v>6.4349428239020135E-5</v>
      </c>
      <c r="Q782">
        <f t="shared" si="597"/>
        <v>1.428232920231264E-3</v>
      </c>
      <c r="R782">
        <f t="shared" si="598"/>
        <v>1.4272134809840686E-3</v>
      </c>
      <c r="S782">
        <f t="shared" si="599"/>
        <v>0.10307584646936951</v>
      </c>
      <c r="T782" s="17">
        <f t="shared" si="575"/>
        <v>9.0742223474766135</v>
      </c>
      <c r="U782" s="17">
        <f t="shared" si="576"/>
        <v>2.2500813144496155</v>
      </c>
      <c r="V782">
        <f t="shared" si="600"/>
        <v>6.824141033026998</v>
      </c>
      <c r="W782">
        <f t="shared" si="577"/>
        <v>179.21901278038177</v>
      </c>
      <c r="X782">
        <f t="shared" si="578"/>
        <v>0</v>
      </c>
      <c r="Y782">
        <f t="shared" si="561"/>
        <v>6.1417269297242987</v>
      </c>
      <c r="Z782">
        <f t="shared" si="562"/>
        <v>349.95651488187366</v>
      </c>
      <c r="AA782">
        <f t="shared" si="563"/>
        <v>2.2746909305388892</v>
      </c>
      <c r="AB782">
        <f t="shared" si="579"/>
        <v>6.1417269297242987</v>
      </c>
      <c r="AC782">
        <v>0</v>
      </c>
      <c r="AD782">
        <f t="shared" si="580"/>
        <v>0</v>
      </c>
      <c r="AE782">
        <f t="shared" si="564"/>
        <v>0</v>
      </c>
      <c r="AF782">
        <f t="shared" si="581"/>
        <v>394.98229902069505</v>
      </c>
      <c r="AG782">
        <f t="shared" si="582"/>
        <v>529.79890545794592</v>
      </c>
      <c r="AH782">
        <f t="shared" si="583"/>
        <v>0.69531843056595211</v>
      </c>
      <c r="AI782">
        <f t="shared" si="565"/>
        <v>0.28423857500322602</v>
      </c>
      <c r="AJ782">
        <f t="shared" si="566"/>
        <v>0.71576142499677398</v>
      </c>
      <c r="AK782">
        <f t="shared" si="567"/>
        <v>394.98229902069505</v>
      </c>
      <c r="AL782">
        <f t="shared" si="568"/>
        <v>529.79890545794592</v>
      </c>
      <c r="AM782">
        <f t="shared" si="584"/>
        <v>0.69531843056595211</v>
      </c>
      <c r="AN782">
        <f t="shared" si="585"/>
        <v>394.98229902069505</v>
      </c>
      <c r="AO782">
        <f t="shared" si="585"/>
        <v>529.79890545794592</v>
      </c>
      <c r="AP782">
        <f t="shared" si="569"/>
        <v>258.59366681351838</v>
      </c>
      <c r="AQ782">
        <f t="shared" si="570"/>
        <v>307.6033161119334</v>
      </c>
      <c r="AR782">
        <f t="shared" si="571"/>
        <v>0</v>
      </c>
      <c r="AS782">
        <f t="shared" si="586"/>
        <v>394.98229902069505</v>
      </c>
      <c r="AT782">
        <f t="shared" si="572"/>
        <v>0</v>
      </c>
      <c r="AU782">
        <f t="shared" si="587"/>
        <v>0.73393993095336041</v>
      </c>
      <c r="AV782">
        <f t="shared" si="588"/>
        <v>2.1205479452054794</v>
      </c>
      <c r="AW782">
        <f t="shared" si="589"/>
        <v>0.218577274430937</v>
      </c>
      <c r="AX782">
        <f t="shared" si="590"/>
        <v>20</v>
      </c>
      <c r="AY782">
        <f t="shared" si="591"/>
        <v>10000</v>
      </c>
      <c r="AZ782">
        <f t="shared" si="592"/>
        <v>0</v>
      </c>
      <c r="BA782">
        <f t="shared" si="593"/>
        <v>0</v>
      </c>
      <c r="BB782">
        <f t="shared" si="594"/>
        <v>1.0034310380427094</v>
      </c>
    </row>
    <row r="783" spans="6:54" x14ac:dyDescent="0.25">
      <c r="F783">
        <v>775</v>
      </c>
      <c r="G783" t="b">
        <f t="shared" si="555"/>
        <v>0</v>
      </c>
      <c r="H783">
        <f t="shared" si="556"/>
        <v>1.0727749397103139</v>
      </c>
      <c r="I783">
        <f t="shared" si="595"/>
        <v>529.79890545794592</v>
      </c>
      <c r="J783">
        <f t="shared" si="596"/>
        <v>394.98229902069505</v>
      </c>
      <c r="K783" s="15">
        <f t="shared" si="573"/>
        <v>924.78120447864103</v>
      </c>
      <c r="L783">
        <f t="shared" si="557"/>
        <v>0.45069823583825419</v>
      </c>
      <c r="M783">
        <f t="shared" si="574"/>
        <v>0.7455324934642541</v>
      </c>
      <c r="N783">
        <f t="shared" si="558"/>
        <v>0</v>
      </c>
      <c r="O783">
        <f t="shared" si="559"/>
        <v>1.3638834919922438E-3</v>
      </c>
      <c r="P783">
        <f t="shared" si="560"/>
        <v>5.9333858413579913E-5</v>
      </c>
      <c r="Q783">
        <f t="shared" si="597"/>
        <v>1.4232173504058238E-3</v>
      </c>
      <c r="R783">
        <f t="shared" si="598"/>
        <v>1.4222050568873934E-3</v>
      </c>
      <c r="S783">
        <f t="shared" si="599"/>
        <v>0.10292873523172459</v>
      </c>
      <c r="T783" s="17">
        <f t="shared" si="575"/>
        <v>9.0742223474766135</v>
      </c>
      <c r="U783" s="17">
        <f t="shared" si="576"/>
        <v>2.2525113828550785</v>
      </c>
      <c r="V783">
        <f t="shared" si="600"/>
        <v>6.821710964621535</v>
      </c>
      <c r="W783">
        <f t="shared" si="577"/>
        <v>173.37268984054316</v>
      </c>
      <c r="X783">
        <f t="shared" si="578"/>
        <v>0</v>
      </c>
      <c r="Y783">
        <f t="shared" si="561"/>
        <v>6.1395398681593818</v>
      </c>
      <c r="Z783">
        <f t="shared" si="562"/>
        <v>355.48406911862554</v>
      </c>
      <c r="AA783">
        <f t="shared" si="563"/>
        <v>2.2738809158372963</v>
      </c>
      <c r="AB783">
        <f t="shared" si="579"/>
        <v>6.1395398681593818</v>
      </c>
      <c r="AC783">
        <v>0</v>
      </c>
      <c r="AD783">
        <f t="shared" si="580"/>
        <v>0</v>
      </c>
      <c r="AE783">
        <f t="shared" si="564"/>
        <v>0</v>
      </c>
      <c r="AF783">
        <f t="shared" si="581"/>
        <v>401.12183888885443</v>
      </c>
      <c r="AG783">
        <f t="shared" si="582"/>
        <v>529.79890545794592</v>
      </c>
      <c r="AH783">
        <f t="shared" si="583"/>
        <v>0.70575933483498787</v>
      </c>
      <c r="AI783">
        <f t="shared" si="565"/>
        <v>0.28434435646942829</v>
      </c>
      <c r="AJ783">
        <f t="shared" si="566"/>
        <v>0.71565564353057165</v>
      </c>
      <c r="AK783">
        <f t="shared" si="567"/>
        <v>401.12183888885443</v>
      </c>
      <c r="AL783">
        <f t="shared" si="568"/>
        <v>529.79890545794592</v>
      </c>
      <c r="AM783">
        <f t="shared" si="584"/>
        <v>0.70575933483498787</v>
      </c>
      <c r="AN783">
        <f t="shared" si="585"/>
        <v>401.12183888885443</v>
      </c>
      <c r="AO783">
        <f t="shared" si="585"/>
        <v>529.79890545794592</v>
      </c>
      <c r="AP783">
        <f t="shared" si="569"/>
        <v>258.59366681351838</v>
      </c>
      <c r="AQ783">
        <f t="shared" si="570"/>
        <v>312.38465144652849</v>
      </c>
      <c r="AR783">
        <f t="shared" si="571"/>
        <v>0</v>
      </c>
      <c r="AS783">
        <f t="shared" si="586"/>
        <v>401.12183888885443</v>
      </c>
      <c r="AT783">
        <f t="shared" si="572"/>
        <v>0</v>
      </c>
      <c r="AU783">
        <f t="shared" si="587"/>
        <v>0.7455324934642541</v>
      </c>
      <c r="AV783">
        <f t="shared" si="588"/>
        <v>2.1232876712328768</v>
      </c>
      <c r="AW783">
        <f t="shared" si="589"/>
        <v>0.21854731453311385</v>
      </c>
      <c r="AX783">
        <f t="shared" si="590"/>
        <v>20</v>
      </c>
      <c r="AY783">
        <f t="shared" si="591"/>
        <v>10000</v>
      </c>
      <c r="AZ783">
        <f t="shared" si="592"/>
        <v>0</v>
      </c>
      <c r="BA783">
        <f t="shared" si="593"/>
        <v>0</v>
      </c>
      <c r="BB783">
        <f t="shared" si="594"/>
        <v>1.0101396539677636</v>
      </c>
    </row>
    <row r="784" spans="6:54" x14ac:dyDescent="0.25">
      <c r="F784">
        <v>776</v>
      </c>
      <c r="G784" t="b">
        <f t="shared" si="555"/>
        <v>0</v>
      </c>
      <c r="H784">
        <f t="shared" si="556"/>
        <v>1.0733314409561505</v>
      </c>
      <c r="I784">
        <f t="shared" si="595"/>
        <v>529.79890545794592</v>
      </c>
      <c r="J784">
        <f t="shared" si="596"/>
        <v>401.12183888885443</v>
      </c>
      <c r="K784" s="15">
        <f t="shared" si="573"/>
        <v>930.92074434680035</v>
      </c>
      <c r="L784">
        <f t="shared" si="557"/>
        <v>0.45069823583825419</v>
      </c>
      <c r="M784">
        <f t="shared" si="574"/>
        <v>0.75712092787759533</v>
      </c>
      <c r="N784">
        <f t="shared" si="558"/>
        <v>0</v>
      </c>
      <c r="O784">
        <f t="shared" si="559"/>
        <v>1.3638834919922438E-3</v>
      </c>
      <c r="P784">
        <f t="shared" si="560"/>
        <v>5.471079670829137E-5</v>
      </c>
      <c r="Q784">
        <f t="shared" si="597"/>
        <v>1.4185942887005351E-3</v>
      </c>
      <c r="R784">
        <f t="shared" si="598"/>
        <v>1.4175885594527315E-3</v>
      </c>
      <c r="S784">
        <f t="shared" si="599"/>
        <v>0.102782349463979</v>
      </c>
      <c r="T784" s="17">
        <f t="shared" si="575"/>
        <v>9.0742223474766135</v>
      </c>
      <c r="U784" s="17">
        <f t="shared" si="576"/>
        <v>2.2549405859161089</v>
      </c>
      <c r="V784">
        <f t="shared" si="600"/>
        <v>6.8192817615605046</v>
      </c>
      <c r="W784">
        <f t="shared" si="577"/>
        <v>167.52798372331404</v>
      </c>
      <c r="X784">
        <f t="shared" si="578"/>
        <v>0</v>
      </c>
      <c r="Y784">
        <f t="shared" si="561"/>
        <v>6.1373535854044539</v>
      </c>
      <c r="Z784">
        <f t="shared" si="562"/>
        <v>361.00965499996897</v>
      </c>
      <c r="AA784">
        <f t="shared" si="563"/>
        <v>2.2730711895809632</v>
      </c>
      <c r="AB784">
        <f t="shared" si="579"/>
        <v>6.1373535854044539</v>
      </c>
      <c r="AC784">
        <v>0</v>
      </c>
      <c r="AD784">
        <f t="shared" si="580"/>
        <v>0</v>
      </c>
      <c r="AE784">
        <f t="shared" si="564"/>
        <v>8.8817841970012523E-16</v>
      </c>
      <c r="AF784">
        <f t="shared" si="581"/>
        <v>407.2591924742589</v>
      </c>
      <c r="AG784">
        <f t="shared" si="582"/>
        <v>529.79890545794592</v>
      </c>
      <c r="AH784">
        <f t="shared" si="583"/>
        <v>0.71618626486764692</v>
      </c>
      <c r="AI784">
        <f t="shared" si="565"/>
        <v>0.28444990256673613</v>
      </c>
      <c r="AJ784">
        <f t="shared" si="566"/>
        <v>0.71555009743326392</v>
      </c>
      <c r="AK784">
        <f t="shared" si="567"/>
        <v>407.2591924742589</v>
      </c>
      <c r="AL784">
        <f t="shared" si="568"/>
        <v>529.79890545794592</v>
      </c>
      <c r="AM784">
        <f t="shared" si="584"/>
        <v>0.71618626486764692</v>
      </c>
      <c r="AN784">
        <f t="shared" si="585"/>
        <v>407.2591924742589</v>
      </c>
      <c r="AO784">
        <f t="shared" si="585"/>
        <v>529.79890545794592</v>
      </c>
      <c r="AP784">
        <f t="shared" si="569"/>
        <v>258.59366681351838</v>
      </c>
      <c r="AQ784">
        <f t="shared" si="570"/>
        <v>317.16428415336776</v>
      </c>
      <c r="AR784">
        <f t="shared" si="571"/>
        <v>0</v>
      </c>
      <c r="AS784">
        <f t="shared" si="586"/>
        <v>407.2591924742589</v>
      </c>
      <c r="AT784">
        <f t="shared" si="572"/>
        <v>0</v>
      </c>
      <c r="AU784">
        <f t="shared" si="587"/>
        <v>0.75712092787759533</v>
      </c>
      <c r="AV784">
        <f t="shared" si="588"/>
        <v>2.1260273972602741</v>
      </c>
      <c r="AW784">
        <f t="shared" si="589"/>
        <v>0.21851809091519922</v>
      </c>
      <c r="AX784">
        <f t="shared" si="590"/>
        <v>20</v>
      </c>
      <c r="AY784">
        <f t="shared" si="591"/>
        <v>10000</v>
      </c>
      <c r="AZ784">
        <f t="shared" si="592"/>
        <v>0</v>
      </c>
      <c r="BA784">
        <f t="shared" si="593"/>
        <v>0</v>
      </c>
      <c r="BB784">
        <f t="shared" si="594"/>
        <v>1.0168458809627641</v>
      </c>
    </row>
    <row r="785" spans="6:54" x14ac:dyDescent="0.25">
      <c r="F785">
        <v>777</v>
      </c>
      <c r="G785" t="b">
        <f t="shared" si="555"/>
        <v>0</v>
      </c>
      <c r="H785">
        <f t="shared" si="556"/>
        <v>1.0738868665360812</v>
      </c>
      <c r="I785">
        <f t="shared" si="595"/>
        <v>529.79890545794592</v>
      </c>
      <c r="J785">
        <f t="shared" si="596"/>
        <v>407.2591924742589</v>
      </c>
      <c r="K785" s="15">
        <f t="shared" si="573"/>
        <v>937.05809793220487</v>
      </c>
      <c r="L785">
        <f t="shared" si="557"/>
        <v>0.45069823583825419</v>
      </c>
      <c r="M785">
        <f t="shared" si="574"/>
        <v>0.76870523566339477</v>
      </c>
      <c r="N785">
        <f t="shared" si="558"/>
        <v>0</v>
      </c>
      <c r="O785">
        <f t="shared" si="559"/>
        <v>1.3638834919922438E-3</v>
      </c>
      <c r="P785">
        <f t="shared" si="560"/>
        <v>5.0449403132521605E-5</v>
      </c>
      <c r="Q785">
        <f t="shared" si="597"/>
        <v>1.4143328951247655E-3</v>
      </c>
      <c r="R785">
        <f t="shared" si="598"/>
        <v>1.4133331977128627E-3</v>
      </c>
      <c r="S785">
        <f t="shared" si="599"/>
        <v>0.1026366463812652</v>
      </c>
      <c r="T785" s="17">
        <f t="shared" si="575"/>
        <v>9.0742223474766135</v>
      </c>
      <c r="U785" s="17">
        <f t="shared" si="576"/>
        <v>2.2573689239408532</v>
      </c>
      <c r="V785">
        <f t="shared" si="600"/>
        <v>6.8168534235357603</v>
      </c>
      <c r="W785">
        <f t="shared" si="577"/>
        <v>161.68489400222023</v>
      </c>
      <c r="X785">
        <f t="shared" si="578"/>
        <v>0</v>
      </c>
      <c r="Y785">
        <f t="shared" si="561"/>
        <v>6.1351680811821847</v>
      </c>
      <c r="Z785">
        <f t="shared" si="562"/>
        <v>366.53327322683299</v>
      </c>
      <c r="AA785">
        <f t="shared" si="563"/>
        <v>2.272261751667175</v>
      </c>
      <c r="AB785">
        <f t="shared" si="579"/>
        <v>6.1351680811821847</v>
      </c>
      <c r="AC785">
        <v>0</v>
      </c>
      <c r="AD785">
        <f t="shared" si="580"/>
        <v>0</v>
      </c>
      <c r="AE785">
        <f t="shared" si="564"/>
        <v>0</v>
      </c>
      <c r="AF785">
        <f t="shared" si="581"/>
        <v>413.3943605554411</v>
      </c>
      <c r="AG785">
        <f t="shared" si="582"/>
        <v>529.79890545794592</v>
      </c>
      <c r="AH785">
        <f t="shared" si="583"/>
        <v>0.72659927465918284</v>
      </c>
      <c r="AI785">
        <f t="shared" si="565"/>
        <v>0.28455521361565328</v>
      </c>
      <c r="AJ785">
        <f t="shared" si="566"/>
        <v>0.71544478638434672</v>
      </c>
      <c r="AK785">
        <f t="shared" si="567"/>
        <v>413.3943605554411</v>
      </c>
      <c r="AL785">
        <f t="shared" si="568"/>
        <v>529.79890545794592</v>
      </c>
      <c r="AM785">
        <f t="shared" si="584"/>
        <v>0.72659927465918284</v>
      </c>
      <c r="AN785">
        <f t="shared" si="585"/>
        <v>413.3943605554411</v>
      </c>
      <c r="AO785">
        <f t="shared" si="585"/>
        <v>529.79890545794592</v>
      </c>
      <c r="AP785">
        <f t="shared" si="569"/>
        <v>258.59366681351838</v>
      </c>
      <c r="AQ785">
        <f t="shared" si="570"/>
        <v>321.94221483875486</v>
      </c>
      <c r="AR785">
        <f t="shared" si="571"/>
        <v>0</v>
      </c>
      <c r="AS785">
        <f t="shared" si="586"/>
        <v>413.3943605554411</v>
      </c>
      <c r="AT785">
        <f t="shared" si="572"/>
        <v>0</v>
      </c>
      <c r="AU785">
        <f t="shared" si="587"/>
        <v>0.76870523566339477</v>
      </c>
      <c r="AV785">
        <f t="shared" si="588"/>
        <v>2.128767123287671</v>
      </c>
      <c r="AW785">
        <f t="shared" si="589"/>
        <v>0.21848951846093986</v>
      </c>
      <c r="AX785">
        <f t="shared" si="590"/>
        <v>20</v>
      </c>
      <c r="AY785">
        <f t="shared" si="591"/>
        <v>10000</v>
      </c>
      <c r="AZ785">
        <f t="shared" si="592"/>
        <v>0</v>
      </c>
      <c r="BA785">
        <f t="shared" si="593"/>
        <v>0</v>
      </c>
      <c r="BB785">
        <f t="shared" si="594"/>
        <v>1.0235497198784063</v>
      </c>
    </row>
    <row r="786" spans="6:54" x14ac:dyDescent="0.25">
      <c r="F786">
        <v>778</v>
      </c>
      <c r="G786" t="b">
        <f t="shared" si="555"/>
        <v>0</v>
      </c>
      <c r="H786">
        <f t="shared" si="556"/>
        <v>1.0744412171220494</v>
      </c>
      <c r="I786">
        <f t="shared" si="595"/>
        <v>529.79890545794592</v>
      </c>
      <c r="J786">
        <f t="shared" si="596"/>
        <v>413.3943605554411</v>
      </c>
      <c r="K786" s="15">
        <f t="shared" si="573"/>
        <v>943.19326601338707</v>
      </c>
      <c r="L786">
        <f t="shared" si="557"/>
        <v>0.45069823583825419</v>
      </c>
      <c r="M786">
        <f t="shared" si="574"/>
        <v>0.78028541829113929</v>
      </c>
      <c r="N786">
        <f t="shared" si="558"/>
        <v>0</v>
      </c>
      <c r="O786">
        <f t="shared" si="559"/>
        <v>1.3638834919922438E-3</v>
      </c>
      <c r="P786">
        <f t="shared" si="560"/>
        <v>4.6521270469859756E-5</v>
      </c>
      <c r="Q786">
        <f t="shared" si="597"/>
        <v>1.4104047624621035E-3</v>
      </c>
      <c r="R786">
        <f t="shared" si="598"/>
        <v>1.4094106091062653E-3</v>
      </c>
      <c r="S786">
        <f t="shared" si="599"/>
        <v>0.10249158660163264</v>
      </c>
      <c r="T786" s="17">
        <f t="shared" si="575"/>
        <v>9.0742223474766135</v>
      </c>
      <c r="U786" s="17">
        <f t="shared" si="576"/>
        <v>2.2597963972373516</v>
      </c>
      <c r="V786">
        <f t="shared" si="600"/>
        <v>6.8144259502392615</v>
      </c>
      <c r="W786">
        <f t="shared" si="577"/>
        <v>155.84342025472387</v>
      </c>
      <c r="X786">
        <f t="shared" si="578"/>
        <v>0</v>
      </c>
      <c r="Y786">
        <f t="shared" si="561"/>
        <v>6.1329833552153357</v>
      </c>
      <c r="Z786">
        <f t="shared" si="562"/>
        <v>372.05492449989697</v>
      </c>
      <c r="AA786">
        <f t="shared" si="563"/>
        <v>2.2714526019932531</v>
      </c>
      <c r="AB786">
        <f t="shared" si="579"/>
        <v>6.1329833552153357</v>
      </c>
      <c r="AC786">
        <v>0</v>
      </c>
      <c r="AD786">
        <f t="shared" si="580"/>
        <v>0</v>
      </c>
      <c r="AE786">
        <f t="shared" si="564"/>
        <v>0</v>
      </c>
      <c r="AF786">
        <f t="shared" si="581"/>
        <v>419.52734391065644</v>
      </c>
      <c r="AG786">
        <f t="shared" si="582"/>
        <v>529.79890545794592</v>
      </c>
      <c r="AH786">
        <f t="shared" si="583"/>
        <v>0.736998417978452</v>
      </c>
      <c r="AI786">
        <f t="shared" si="565"/>
        <v>0.28466028993732756</v>
      </c>
      <c r="AJ786">
        <f t="shared" si="566"/>
        <v>0.7153397100626725</v>
      </c>
      <c r="AK786">
        <f t="shared" si="567"/>
        <v>419.52734391065644</v>
      </c>
      <c r="AL786">
        <f t="shared" si="568"/>
        <v>529.79890545794592</v>
      </c>
      <c r="AM786">
        <f t="shared" si="584"/>
        <v>0.736998417978452</v>
      </c>
      <c r="AN786">
        <f t="shared" si="585"/>
        <v>419.52734391065644</v>
      </c>
      <c r="AO786">
        <f t="shared" si="585"/>
        <v>529.79890545794592</v>
      </c>
      <c r="AP786">
        <f t="shared" si="569"/>
        <v>258.59366681351838</v>
      </c>
      <c r="AQ786">
        <f t="shared" si="570"/>
        <v>326.71844410877765</v>
      </c>
      <c r="AR786">
        <f t="shared" si="571"/>
        <v>0</v>
      </c>
      <c r="AS786">
        <f t="shared" si="586"/>
        <v>419.52734391065644</v>
      </c>
      <c r="AT786">
        <f t="shared" si="572"/>
        <v>0</v>
      </c>
      <c r="AU786">
        <f t="shared" si="587"/>
        <v>0.78028541829113929</v>
      </c>
      <c r="AV786">
        <f t="shared" si="588"/>
        <v>2.1315068493150684</v>
      </c>
      <c r="AW786">
        <f t="shared" si="589"/>
        <v>0.21846151883854847</v>
      </c>
      <c r="AX786">
        <f t="shared" si="590"/>
        <v>20</v>
      </c>
      <c r="AY786">
        <f t="shared" si="591"/>
        <v>10000</v>
      </c>
      <c r="AZ786">
        <f t="shared" si="592"/>
        <v>0</v>
      </c>
      <c r="BA786">
        <f t="shared" si="593"/>
        <v>0</v>
      </c>
      <c r="BB786">
        <f t="shared" si="594"/>
        <v>1.0302511715650819</v>
      </c>
    </row>
    <row r="787" spans="6:54" x14ac:dyDescent="0.25">
      <c r="F787">
        <v>779</v>
      </c>
      <c r="G787" t="b">
        <f t="shared" si="555"/>
        <v>0</v>
      </c>
      <c r="H787">
        <f t="shared" si="556"/>
        <v>1.074994493392869</v>
      </c>
      <c r="I787">
        <f t="shared" si="595"/>
        <v>529.79890545794592</v>
      </c>
      <c r="J787">
        <f t="shared" si="596"/>
        <v>419.52734391065644</v>
      </c>
      <c r="K787" s="15">
        <f t="shared" si="573"/>
        <v>949.32624936860236</v>
      </c>
      <c r="L787">
        <f t="shared" si="557"/>
        <v>0.45069823583825419</v>
      </c>
      <c r="M787">
        <f t="shared" si="574"/>
        <v>0.79186147722979294</v>
      </c>
      <c r="N787">
        <f t="shared" si="558"/>
        <v>0</v>
      </c>
      <c r="O787">
        <f t="shared" si="559"/>
        <v>1.3638834919922438E-3</v>
      </c>
      <c r="P787">
        <f t="shared" si="560"/>
        <v>4.2900231615972813E-5</v>
      </c>
      <c r="Q787">
        <f t="shared" si="597"/>
        <v>1.4067837236082165E-3</v>
      </c>
      <c r="R787">
        <f t="shared" si="598"/>
        <v>1.4057946672362265E-3</v>
      </c>
      <c r="S787">
        <f t="shared" si="599"/>
        <v>0.10234713387213216</v>
      </c>
      <c r="T787" s="17">
        <f t="shared" si="575"/>
        <v>9.0742223474766135</v>
      </c>
      <c r="U787" s="17">
        <f t="shared" si="576"/>
        <v>2.2622230061135311</v>
      </c>
      <c r="V787">
        <f t="shared" si="600"/>
        <v>6.8119993413630819</v>
      </c>
      <c r="W787">
        <f t="shared" si="577"/>
        <v>150.00356206220465</v>
      </c>
      <c r="X787">
        <f t="shared" si="578"/>
        <v>0</v>
      </c>
      <c r="Y787">
        <f t="shared" si="561"/>
        <v>6.1307994072267737</v>
      </c>
      <c r="Z787">
        <f t="shared" si="562"/>
        <v>377.57460951959081</v>
      </c>
      <c r="AA787">
        <f t="shared" si="563"/>
        <v>2.2706437404565563</v>
      </c>
      <c r="AB787">
        <f t="shared" si="579"/>
        <v>6.1307994072267737</v>
      </c>
      <c r="AC787">
        <v>0</v>
      </c>
      <c r="AD787">
        <f t="shared" si="580"/>
        <v>0</v>
      </c>
      <c r="AE787">
        <f t="shared" si="564"/>
        <v>0</v>
      </c>
      <c r="AF787">
        <f t="shared" si="581"/>
        <v>425.65814331788323</v>
      </c>
      <c r="AG787">
        <f t="shared" si="582"/>
        <v>529.79890545794592</v>
      </c>
      <c r="AH787">
        <f t="shared" si="583"/>
        <v>0.74738374836881361</v>
      </c>
      <c r="AI787">
        <f t="shared" si="565"/>
        <v>0.28476513185354368</v>
      </c>
      <c r="AJ787">
        <f t="shared" si="566"/>
        <v>0.71523486814645632</v>
      </c>
      <c r="AK787">
        <f t="shared" si="567"/>
        <v>425.65814331788323</v>
      </c>
      <c r="AL787">
        <f t="shared" si="568"/>
        <v>529.79890545794592</v>
      </c>
      <c r="AM787">
        <f t="shared" si="584"/>
        <v>0.74738374836881361</v>
      </c>
      <c r="AN787">
        <f t="shared" si="585"/>
        <v>425.65814331788323</v>
      </c>
      <c r="AO787">
        <f t="shared" si="585"/>
        <v>529.79890545794592</v>
      </c>
      <c r="AP787">
        <f t="shared" si="569"/>
        <v>258.59366681351838</v>
      </c>
      <c r="AQ787">
        <f t="shared" si="570"/>
        <v>331.49297256930805</v>
      </c>
      <c r="AR787">
        <f t="shared" si="571"/>
        <v>0</v>
      </c>
      <c r="AS787">
        <f t="shared" si="586"/>
        <v>425.65814331788323</v>
      </c>
      <c r="AT787">
        <f t="shared" si="572"/>
        <v>0</v>
      </c>
      <c r="AU787">
        <f t="shared" si="587"/>
        <v>0.79186147722979294</v>
      </c>
      <c r="AV787">
        <f t="shared" si="588"/>
        <v>2.1342465753424658</v>
      </c>
      <c r="AW787">
        <f t="shared" si="589"/>
        <v>0.21843401996271494</v>
      </c>
      <c r="AX787">
        <f t="shared" si="590"/>
        <v>20</v>
      </c>
      <c r="AY787">
        <f t="shared" si="591"/>
        <v>10000</v>
      </c>
      <c r="AZ787">
        <f t="shared" si="592"/>
        <v>0</v>
      </c>
      <c r="BA787">
        <f t="shared" si="593"/>
        <v>0</v>
      </c>
      <c r="BB787">
        <f t="shared" si="594"/>
        <v>1.0369502368728807</v>
      </c>
    </row>
    <row r="788" spans="6:54" x14ac:dyDescent="0.25">
      <c r="F788">
        <v>780</v>
      </c>
      <c r="G788" t="b">
        <f t="shared" si="555"/>
        <v>0</v>
      </c>
      <c r="H788">
        <f t="shared" si="556"/>
        <v>1.0755466960341882</v>
      </c>
      <c r="I788">
        <f t="shared" si="595"/>
        <v>529.79890545794592</v>
      </c>
      <c r="J788">
        <f t="shared" si="596"/>
        <v>425.65814331788323</v>
      </c>
      <c r="K788" s="15">
        <f t="shared" si="573"/>
        <v>955.45704877582921</v>
      </c>
      <c r="L788">
        <f t="shared" si="557"/>
        <v>0.45069823583825419</v>
      </c>
      <c r="M788">
        <f t="shared" si="574"/>
        <v>0.80343341394779622</v>
      </c>
      <c r="N788">
        <f t="shared" si="558"/>
        <v>0</v>
      </c>
      <c r="O788">
        <f t="shared" si="559"/>
        <v>1.3638834919922438E-3</v>
      </c>
      <c r="P788">
        <f t="shared" si="560"/>
        <v>3.9562182233800659E-5</v>
      </c>
      <c r="Q788">
        <f t="shared" si="597"/>
        <v>1.4034456742260445E-3</v>
      </c>
      <c r="R788">
        <f t="shared" si="598"/>
        <v>1.4024613049026247E-3</v>
      </c>
      <c r="S788">
        <f t="shared" si="599"/>
        <v>0.1022032548171278</v>
      </c>
      <c r="T788" s="17">
        <f t="shared" si="575"/>
        <v>9.0742223474766135</v>
      </c>
      <c r="U788" s="17">
        <f t="shared" si="576"/>
        <v>2.2646487508772117</v>
      </c>
      <c r="V788">
        <f t="shared" si="600"/>
        <v>6.8095735965994013</v>
      </c>
      <c r="W788">
        <f t="shared" si="577"/>
        <v>144.16531900993976</v>
      </c>
      <c r="X788">
        <f t="shared" si="578"/>
        <v>0</v>
      </c>
      <c r="Y788">
        <f t="shared" si="561"/>
        <v>6.128616236939461</v>
      </c>
      <c r="Z788">
        <f t="shared" si="562"/>
        <v>383.09232898609491</v>
      </c>
      <c r="AA788">
        <f t="shared" si="563"/>
        <v>2.2698351669544787</v>
      </c>
      <c r="AB788">
        <f t="shared" si="579"/>
        <v>6.128616236939461</v>
      </c>
      <c r="AC788">
        <v>0</v>
      </c>
      <c r="AD788">
        <f t="shared" si="580"/>
        <v>0</v>
      </c>
      <c r="AE788">
        <f t="shared" si="564"/>
        <v>0</v>
      </c>
      <c r="AF788">
        <f t="shared" si="581"/>
        <v>431.78675955482271</v>
      </c>
      <c r="AG788">
        <f t="shared" si="582"/>
        <v>529.79890545794592</v>
      </c>
      <c r="AH788">
        <f t="shared" si="583"/>
        <v>0.75775531914902639</v>
      </c>
      <c r="AI788">
        <f t="shared" si="565"/>
        <v>0.28486973968671631</v>
      </c>
      <c r="AJ788">
        <f t="shared" si="566"/>
        <v>0.71513026031328364</v>
      </c>
      <c r="AK788">
        <f t="shared" si="567"/>
        <v>431.78675955482271</v>
      </c>
      <c r="AL788">
        <f t="shared" si="568"/>
        <v>529.79890545794592</v>
      </c>
      <c r="AM788">
        <f t="shared" si="584"/>
        <v>0.75775531914902639</v>
      </c>
      <c r="AN788">
        <f t="shared" si="585"/>
        <v>431.78675955482271</v>
      </c>
      <c r="AO788">
        <f t="shared" si="585"/>
        <v>529.79890545794592</v>
      </c>
      <c r="AP788">
        <f t="shared" si="569"/>
        <v>258.59366681351838</v>
      </c>
      <c r="AQ788">
        <f t="shared" si="570"/>
        <v>336.26580082600231</v>
      </c>
      <c r="AR788">
        <f t="shared" si="571"/>
        <v>0</v>
      </c>
      <c r="AS788">
        <f t="shared" si="586"/>
        <v>431.78675955482271</v>
      </c>
      <c r="AT788">
        <f t="shared" si="572"/>
        <v>0</v>
      </c>
      <c r="AU788">
        <f t="shared" si="587"/>
        <v>0.80343341394779622</v>
      </c>
      <c r="AV788">
        <f t="shared" si="588"/>
        <v>2.1369863013698631</v>
      </c>
      <c r="AW788">
        <f t="shared" si="589"/>
        <v>0.21840695549961558</v>
      </c>
      <c r="AX788">
        <f t="shared" si="590"/>
        <v>20</v>
      </c>
      <c r="AY788">
        <f t="shared" si="591"/>
        <v>10000</v>
      </c>
      <c r="AZ788">
        <f t="shared" si="592"/>
        <v>0</v>
      </c>
      <c r="BA788">
        <f t="shared" si="593"/>
        <v>0</v>
      </c>
      <c r="BB788">
        <f t="shared" si="594"/>
        <v>1.0436469166515894</v>
      </c>
    </row>
    <row r="789" spans="6:54" x14ac:dyDescent="0.25">
      <c r="F789">
        <v>781</v>
      </c>
      <c r="G789" t="b">
        <f t="shared" si="555"/>
        <v>0</v>
      </c>
      <c r="H789">
        <f t="shared" si="556"/>
        <v>1.0760978257384535</v>
      </c>
      <c r="I789">
        <f t="shared" si="595"/>
        <v>529.79890545794592</v>
      </c>
      <c r="J789">
        <f t="shared" si="596"/>
        <v>431.78675955482271</v>
      </c>
      <c r="K789" s="15">
        <f t="shared" si="573"/>
        <v>961.58566501276869</v>
      </c>
      <c r="L789">
        <f t="shared" si="557"/>
        <v>0.45069823583825419</v>
      </c>
      <c r="M789">
        <f t="shared" si="574"/>
        <v>0.81500122991306712</v>
      </c>
      <c r="N789">
        <f t="shared" si="558"/>
        <v>0</v>
      </c>
      <c r="O789">
        <f t="shared" si="559"/>
        <v>1.3638834919922438E-3</v>
      </c>
      <c r="P789">
        <f t="shared" si="560"/>
        <v>3.6484917503590503E-5</v>
      </c>
      <c r="Q789">
        <f t="shared" si="597"/>
        <v>1.4003684094958343E-3</v>
      </c>
      <c r="R789">
        <f t="shared" si="598"/>
        <v>1.3993883511889127E-3</v>
      </c>
      <c r="S789">
        <f t="shared" si="599"/>
        <v>0.10205991870701168</v>
      </c>
      <c r="T789" s="17">
        <f t="shared" si="575"/>
        <v>9.0742223474766135</v>
      </c>
      <c r="U789" s="17">
        <f t="shared" si="576"/>
        <v>2.2670736318361029</v>
      </c>
      <c r="V789">
        <f t="shared" si="600"/>
        <v>6.8071487156405102</v>
      </c>
      <c r="W789">
        <f t="shared" si="577"/>
        <v>138.32869068708538</v>
      </c>
      <c r="X789">
        <f t="shared" si="578"/>
        <v>0</v>
      </c>
      <c r="Y789">
        <f t="shared" si="561"/>
        <v>6.126433844076459</v>
      </c>
      <c r="Z789">
        <f t="shared" si="562"/>
        <v>388.60808359934043</v>
      </c>
      <c r="AA789">
        <f t="shared" si="563"/>
        <v>2.2690268813844514</v>
      </c>
      <c r="AB789">
        <f t="shared" si="579"/>
        <v>6.126433844076459</v>
      </c>
      <c r="AC789">
        <v>0</v>
      </c>
      <c r="AD789">
        <f t="shared" si="580"/>
        <v>0</v>
      </c>
      <c r="AE789">
        <f t="shared" si="564"/>
        <v>0</v>
      </c>
      <c r="AF789">
        <f t="shared" si="581"/>
        <v>437.91319339889918</v>
      </c>
      <c r="AG789">
        <f t="shared" si="582"/>
        <v>529.79890545794592</v>
      </c>
      <c r="AH789">
        <f t="shared" si="583"/>
        <v>0.76811318341414259</v>
      </c>
      <c r="AI789">
        <f t="shared" si="565"/>
        <v>0.28497411375988335</v>
      </c>
      <c r="AJ789">
        <f t="shared" si="566"/>
        <v>0.71502588624011676</v>
      </c>
      <c r="AK789">
        <f t="shared" si="567"/>
        <v>437.91319339889918</v>
      </c>
      <c r="AL789">
        <f t="shared" si="568"/>
        <v>529.79890545794592</v>
      </c>
      <c r="AM789">
        <f t="shared" si="584"/>
        <v>0.76811318341414259</v>
      </c>
      <c r="AN789">
        <f t="shared" si="585"/>
        <v>437.91319339889918</v>
      </c>
      <c r="AO789">
        <f t="shared" si="585"/>
        <v>529.79890545794592</v>
      </c>
      <c r="AP789">
        <f t="shared" si="569"/>
        <v>258.59366681351838</v>
      </c>
      <c r="AQ789">
        <f t="shared" si="570"/>
        <v>341.03692948430086</v>
      </c>
      <c r="AR789">
        <f t="shared" si="571"/>
        <v>0</v>
      </c>
      <c r="AS789">
        <f t="shared" si="586"/>
        <v>437.91319339889918</v>
      </c>
      <c r="AT789">
        <f t="shared" si="572"/>
        <v>0</v>
      </c>
      <c r="AU789">
        <f t="shared" si="587"/>
        <v>0.81500122991306712</v>
      </c>
      <c r="AV789">
        <f t="shared" si="588"/>
        <v>2.1397260273972605</v>
      </c>
      <c r="AW789">
        <f t="shared" si="589"/>
        <v>0.21838026441144145</v>
      </c>
      <c r="AX789">
        <f t="shared" si="590"/>
        <v>20</v>
      </c>
      <c r="AY789">
        <f t="shared" si="591"/>
        <v>10000</v>
      </c>
      <c r="AZ789">
        <f t="shared" si="592"/>
        <v>0</v>
      </c>
      <c r="BA789">
        <f t="shared" si="593"/>
        <v>0</v>
      </c>
      <c r="BB789">
        <f t="shared" si="594"/>
        <v>1.0503412117506918</v>
      </c>
    </row>
    <row r="790" spans="6:54" x14ac:dyDescent="0.25">
      <c r="F790">
        <v>782</v>
      </c>
      <c r="G790" t="b">
        <f t="shared" si="555"/>
        <v>0</v>
      </c>
      <c r="H790">
        <f t="shared" si="556"/>
        <v>1.0766478832048729</v>
      </c>
      <c r="I790">
        <f t="shared" si="595"/>
        <v>529.79890545794592</v>
      </c>
      <c r="J790">
        <f t="shared" si="596"/>
        <v>437.91319339889918</v>
      </c>
      <c r="K790" s="15">
        <f t="shared" si="573"/>
        <v>967.71209885684516</v>
      </c>
      <c r="L790">
        <f t="shared" si="557"/>
        <v>0.45069823583825419</v>
      </c>
      <c r="M790">
        <f t="shared" si="574"/>
        <v>0.82656492659300074</v>
      </c>
      <c r="N790">
        <f t="shared" si="558"/>
        <v>0</v>
      </c>
      <c r="O790">
        <f t="shared" si="559"/>
        <v>1.3638834919922438E-3</v>
      </c>
      <c r="P790">
        <f t="shared" si="560"/>
        <v>3.3647981843218529E-5</v>
      </c>
      <c r="Q790">
        <f t="shared" si="597"/>
        <v>1.3975314738354622E-3</v>
      </c>
      <c r="R790">
        <f t="shared" si="598"/>
        <v>1.3965553814848652E-3</v>
      </c>
      <c r="S790">
        <f t="shared" si="599"/>
        <v>0.1019170972456498</v>
      </c>
      <c r="T790" s="17">
        <f t="shared" si="575"/>
        <v>9.0742223474766135</v>
      </c>
      <c r="U790" s="17">
        <f t="shared" si="576"/>
        <v>2.2694976492978038</v>
      </c>
      <c r="V790">
        <f t="shared" si="600"/>
        <v>6.8047246981788092</v>
      </c>
      <c r="W790">
        <f t="shared" si="577"/>
        <v>132.4936766866569</v>
      </c>
      <c r="X790">
        <f t="shared" si="578"/>
        <v>0</v>
      </c>
      <c r="Y790">
        <f t="shared" si="561"/>
        <v>6.1242522283609286</v>
      </c>
      <c r="Z790">
        <f t="shared" si="562"/>
        <v>394.12187405900926</v>
      </c>
      <c r="AA790">
        <f t="shared" si="563"/>
        <v>2.2682188836439425</v>
      </c>
      <c r="AB790">
        <f t="shared" si="579"/>
        <v>6.1242522283609286</v>
      </c>
      <c r="AC790">
        <v>0</v>
      </c>
      <c r="AD790">
        <f t="shared" si="580"/>
        <v>0</v>
      </c>
      <c r="AE790">
        <f t="shared" si="564"/>
        <v>0</v>
      </c>
      <c r="AF790">
        <f t="shared" si="581"/>
        <v>444.03744562726013</v>
      </c>
      <c r="AG790">
        <f t="shared" si="582"/>
        <v>529.79890545794592</v>
      </c>
      <c r="AH790">
        <f t="shared" si="583"/>
        <v>0.7784573940363978</v>
      </c>
      <c r="AI790">
        <f t="shared" si="565"/>
        <v>0.28507825439669865</v>
      </c>
      <c r="AJ790">
        <f t="shared" si="566"/>
        <v>0.71492174560330135</v>
      </c>
      <c r="AK790">
        <f t="shared" si="567"/>
        <v>444.03744562726013</v>
      </c>
      <c r="AL790">
        <f t="shared" si="568"/>
        <v>529.79890545794592</v>
      </c>
      <c r="AM790">
        <f t="shared" si="584"/>
        <v>0.7784573940363978</v>
      </c>
      <c r="AN790">
        <f t="shared" si="585"/>
        <v>444.03744562726013</v>
      </c>
      <c r="AO790">
        <f t="shared" si="585"/>
        <v>529.79890545794592</v>
      </c>
      <c r="AP790">
        <f t="shared" si="569"/>
        <v>258.59366681351838</v>
      </c>
      <c r="AQ790">
        <f t="shared" si="570"/>
        <v>345.80635914942877</v>
      </c>
      <c r="AR790">
        <f t="shared" si="571"/>
        <v>0</v>
      </c>
      <c r="AS790">
        <f t="shared" si="586"/>
        <v>444.03744562726013</v>
      </c>
      <c r="AT790">
        <f t="shared" si="572"/>
        <v>0</v>
      </c>
      <c r="AU790">
        <f t="shared" si="587"/>
        <v>0.82656492659300074</v>
      </c>
      <c r="AV790">
        <f t="shared" si="588"/>
        <v>2.1424657534246574</v>
      </c>
      <c r="AW790">
        <f t="shared" si="589"/>
        <v>0.21835389053725518</v>
      </c>
      <c r="AX790">
        <f t="shared" si="590"/>
        <v>20</v>
      </c>
      <c r="AY790">
        <f t="shared" si="591"/>
        <v>10000</v>
      </c>
      <c r="AZ790">
        <f t="shared" si="592"/>
        <v>0</v>
      </c>
      <c r="BA790">
        <f t="shared" si="593"/>
        <v>0</v>
      </c>
      <c r="BB790">
        <f t="shared" si="594"/>
        <v>1.0570331230193692</v>
      </c>
    </row>
    <row r="791" spans="6:54" x14ac:dyDescent="0.25">
      <c r="F791">
        <v>783</v>
      </c>
      <c r="G791" t="b">
        <f t="shared" si="555"/>
        <v>0</v>
      </c>
      <c r="H791">
        <f t="shared" si="556"/>
        <v>1.0771968691393823</v>
      </c>
      <c r="I791">
        <f t="shared" si="595"/>
        <v>529.79890545794592</v>
      </c>
      <c r="J791">
        <f t="shared" si="596"/>
        <v>444.03744562726013</v>
      </c>
      <c r="K791" s="15">
        <f t="shared" si="573"/>
        <v>973.83635108520605</v>
      </c>
      <c r="L791">
        <f t="shared" si="557"/>
        <v>0.45069823583825419</v>
      </c>
      <c r="M791">
        <f t="shared" si="574"/>
        <v>0.83812450545446937</v>
      </c>
      <c r="N791">
        <f t="shared" si="558"/>
        <v>0</v>
      </c>
      <c r="O791">
        <f t="shared" si="559"/>
        <v>1.3638834919922438E-3</v>
      </c>
      <c r="P791">
        <f t="shared" si="560"/>
        <v>3.1032530564309775E-5</v>
      </c>
      <c r="Q791">
        <f t="shared" si="597"/>
        <v>1.3949160225565536E-3</v>
      </c>
      <c r="R791">
        <f t="shared" si="598"/>
        <v>1.3939435794129151E-3</v>
      </c>
      <c r="S791">
        <f t="shared" si="599"/>
        <v>0.10177476437502607</v>
      </c>
      <c r="T791" s="17">
        <f t="shared" si="575"/>
        <v>9.0742223474766135</v>
      </c>
      <c r="U791" s="17">
        <f t="shared" si="576"/>
        <v>2.2719208035698055</v>
      </c>
      <c r="V791">
        <f t="shared" si="600"/>
        <v>6.8023015439068075</v>
      </c>
      <c r="W791">
        <f t="shared" si="577"/>
        <v>126.66027660551083</v>
      </c>
      <c r="X791">
        <f t="shared" si="578"/>
        <v>0</v>
      </c>
      <c r="Y791">
        <f t="shared" si="561"/>
        <v>6.1220713895161269</v>
      </c>
      <c r="Z791">
        <f t="shared" si="562"/>
        <v>399.63370106453414</v>
      </c>
      <c r="AA791">
        <f t="shared" si="563"/>
        <v>2.2674111736304563</v>
      </c>
      <c r="AB791">
        <f t="shared" si="579"/>
        <v>6.1220713895161269</v>
      </c>
      <c r="AC791">
        <v>0</v>
      </c>
      <c r="AD791">
        <f t="shared" si="580"/>
        <v>0</v>
      </c>
      <c r="AE791">
        <f t="shared" si="564"/>
        <v>0</v>
      </c>
      <c r="AF791">
        <f t="shared" si="581"/>
        <v>450.15951701677625</v>
      </c>
      <c r="AG791">
        <f t="shared" si="582"/>
        <v>529.79890545794592</v>
      </c>
      <c r="AH791">
        <f t="shared" si="583"/>
        <v>0.78878800366609725</v>
      </c>
      <c r="AI791">
        <f t="shared" si="565"/>
        <v>0.28518216192142593</v>
      </c>
      <c r="AJ791">
        <f t="shared" si="566"/>
        <v>0.71481783807857402</v>
      </c>
      <c r="AK791">
        <f t="shared" si="567"/>
        <v>450.15951701677625</v>
      </c>
      <c r="AL791">
        <f t="shared" si="568"/>
        <v>529.79890545794592</v>
      </c>
      <c r="AM791">
        <f t="shared" si="584"/>
        <v>0.78878800366609725</v>
      </c>
      <c r="AN791">
        <f t="shared" si="585"/>
        <v>450.15951701677625</v>
      </c>
      <c r="AO791">
        <f t="shared" si="585"/>
        <v>529.79890545794592</v>
      </c>
      <c r="AP791">
        <f t="shared" si="569"/>
        <v>258.59366681351838</v>
      </c>
      <c r="AQ791">
        <f t="shared" si="570"/>
        <v>350.5740904263954</v>
      </c>
      <c r="AR791">
        <f t="shared" si="571"/>
        <v>0</v>
      </c>
      <c r="AS791">
        <f t="shared" si="586"/>
        <v>450.15951701677625</v>
      </c>
      <c r="AT791">
        <f t="shared" si="572"/>
        <v>0</v>
      </c>
      <c r="AU791">
        <f t="shared" si="587"/>
        <v>0.83812450545446937</v>
      </c>
      <c r="AV791">
        <f t="shared" si="588"/>
        <v>2.1452054794520548</v>
      </c>
      <c r="AW791">
        <f t="shared" si="589"/>
        <v>0.21832778220724769</v>
      </c>
      <c r="AX791">
        <f t="shared" si="590"/>
        <v>20</v>
      </c>
      <c r="AY791">
        <f t="shared" si="591"/>
        <v>10000</v>
      </c>
      <c r="AZ791">
        <f t="shared" si="592"/>
        <v>0</v>
      </c>
      <c r="BA791">
        <f t="shared" si="593"/>
        <v>0</v>
      </c>
      <c r="BB791">
        <f t="shared" si="594"/>
        <v>1.0637226513065012</v>
      </c>
    </row>
    <row r="792" spans="6:54" x14ac:dyDescent="0.25">
      <c r="F792">
        <v>784</v>
      </c>
      <c r="G792" t="b">
        <f t="shared" si="555"/>
        <v>0</v>
      </c>
      <c r="H792">
        <f t="shared" si="556"/>
        <v>1.0777447842546064</v>
      </c>
      <c r="I792">
        <f t="shared" si="595"/>
        <v>529.79890545794592</v>
      </c>
      <c r="J792">
        <f t="shared" si="596"/>
        <v>450.15951701677625</v>
      </c>
      <c r="K792" s="15">
        <f t="shared" si="573"/>
        <v>979.95842247472217</v>
      </c>
      <c r="L792">
        <f t="shared" si="557"/>
        <v>0.45069823583825419</v>
      </c>
      <c r="M792">
        <f t="shared" si="574"/>
        <v>0.8496799679638235</v>
      </c>
      <c r="N792">
        <f t="shared" si="558"/>
        <v>0</v>
      </c>
      <c r="O792">
        <f t="shared" si="559"/>
        <v>1.3638834919922438E-3</v>
      </c>
      <c r="P792">
        <f t="shared" si="560"/>
        <v>2.8621202512495393E-5</v>
      </c>
      <c r="Q792">
        <f t="shared" si="597"/>
        <v>1.3925046945047392E-3</v>
      </c>
      <c r="R792">
        <f t="shared" si="598"/>
        <v>1.3915356097131681E-3</v>
      </c>
      <c r="S792">
        <f t="shared" si="599"/>
        <v>0.10163289609567924</v>
      </c>
      <c r="T792" s="17">
        <f t="shared" si="575"/>
        <v>9.0742223474766135</v>
      </c>
      <c r="U792" s="17">
        <f t="shared" si="576"/>
        <v>2.2743430949594883</v>
      </c>
      <c r="V792">
        <f t="shared" si="600"/>
        <v>6.7998792525171252</v>
      </c>
      <c r="W792">
        <f t="shared" si="577"/>
        <v>120.82849004432433</v>
      </c>
      <c r="X792">
        <f t="shared" si="578"/>
        <v>0</v>
      </c>
      <c r="Y792">
        <f t="shared" si="561"/>
        <v>6.119891327265413</v>
      </c>
      <c r="Z792">
        <f t="shared" si="562"/>
        <v>405.14356531509861</v>
      </c>
      <c r="AA792">
        <f t="shared" si="563"/>
        <v>2.2666037512415333</v>
      </c>
      <c r="AB792">
        <f t="shared" si="579"/>
        <v>6.119891327265413</v>
      </c>
      <c r="AC792">
        <v>0</v>
      </c>
      <c r="AD792">
        <f t="shared" si="580"/>
        <v>0</v>
      </c>
      <c r="AE792">
        <f t="shared" si="564"/>
        <v>0</v>
      </c>
      <c r="AF792">
        <f t="shared" si="581"/>
        <v>456.27940834404166</v>
      </c>
      <c r="AG792">
        <f t="shared" si="582"/>
        <v>529.79890545794592</v>
      </c>
      <c r="AH792">
        <f t="shared" si="583"/>
        <v>0.79910506473249954</v>
      </c>
      <c r="AI792">
        <f t="shared" si="565"/>
        <v>0.28528583665893115</v>
      </c>
      <c r="AJ792">
        <f t="shared" si="566"/>
        <v>0.71471416334106885</v>
      </c>
      <c r="AK792">
        <f t="shared" si="567"/>
        <v>456.27940834404166</v>
      </c>
      <c r="AL792">
        <f t="shared" si="568"/>
        <v>529.79890545794592</v>
      </c>
      <c r="AM792">
        <f t="shared" si="584"/>
        <v>0.79910506473249954</v>
      </c>
      <c r="AN792">
        <f t="shared" si="585"/>
        <v>456.27940834404166</v>
      </c>
      <c r="AO792">
        <f t="shared" si="585"/>
        <v>529.79890545794592</v>
      </c>
      <c r="AP792">
        <f t="shared" si="569"/>
        <v>258.59366681351838</v>
      </c>
      <c r="AQ792">
        <f t="shared" si="570"/>
        <v>355.34012391999477</v>
      </c>
      <c r="AR792">
        <f t="shared" si="571"/>
        <v>0</v>
      </c>
      <c r="AS792">
        <f t="shared" si="586"/>
        <v>456.27940834404166</v>
      </c>
      <c r="AT792">
        <f t="shared" si="572"/>
        <v>0</v>
      </c>
      <c r="AU792">
        <f t="shared" si="587"/>
        <v>0.8496799679638235</v>
      </c>
      <c r="AV792">
        <f t="shared" si="588"/>
        <v>2.1479452054794521</v>
      </c>
      <c r="AW792">
        <f t="shared" si="589"/>
        <v>0.21830189188770555</v>
      </c>
      <c r="AX792">
        <f t="shared" si="590"/>
        <v>20</v>
      </c>
      <c r="AY792">
        <f t="shared" si="591"/>
        <v>10000</v>
      </c>
      <c r="AZ792">
        <f t="shared" si="592"/>
        <v>0</v>
      </c>
      <c r="BA792">
        <f t="shared" si="593"/>
        <v>0</v>
      </c>
      <c r="BB792">
        <f t="shared" si="594"/>
        <v>1.0704097974606643</v>
      </c>
    </row>
    <row r="793" spans="6:54" x14ac:dyDescent="0.25">
      <c r="F793">
        <v>785</v>
      </c>
      <c r="G793" t="b">
        <f t="shared" si="555"/>
        <v>0</v>
      </c>
      <c r="H793">
        <f t="shared" si="556"/>
        <v>1.0782916292698257</v>
      </c>
      <c r="I793">
        <f t="shared" si="595"/>
        <v>529.79890545794592</v>
      </c>
      <c r="J793">
        <f t="shared" si="596"/>
        <v>456.27940834404166</v>
      </c>
      <c r="K793" s="15">
        <f t="shared" si="573"/>
        <v>986.07831380198763</v>
      </c>
      <c r="L793">
        <f t="shared" si="557"/>
        <v>0.45069823583825419</v>
      </c>
      <c r="M793">
        <f t="shared" si="574"/>
        <v>0.86123131558689103</v>
      </c>
      <c r="N793">
        <f t="shared" si="558"/>
        <v>0</v>
      </c>
      <c r="O793">
        <f t="shared" si="559"/>
        <v>1.3638834919922438E-3</v>
      </c>
      <c r="P793">
        <f t="shared" si="560"/>
        <v>2.6398002816314944E-5</v>
      </c>
      <c r="Q793">
        <f t="shared" si="597"/>
        <v>1.3902814948085586E-3</v>
      </c>
      <c r="R793">
        <f t="shared" si="598"/>
        <v>1.3893155012106861E-3</v>
      </c>
      <c r="S793">
        <f t="shared" si="599"/>
        <v>0.10149147030164382</v>
      </c>
      <c r="T793" s="17">
        <f t="shared" si="575"/>
        <v>9.0742223474766135</v>
      </c>
      <c r="U793" s="17">
        <f t="shared" si="576"/>
        <v>2.2767645237741236</v>
      </c>
      <c r="V793">
        <f t="shared" si="600"/>
        <v>6.7974578237024899</v>
      </c>
      <c r="W793">
        <f t="shared" si="577"/>
        <v>114.99831660757724</v>
      </c>
      <c r="X793">
        <f t="shared" si="578"/>
        <v>0</v>
      </c>
      <c r="Y793">
        <f t="shared" si="561"/>
        <v>6.1177120413322408</v>
      </c>
      <c r="Z793">
        <f t="shared" si="562"/>
        <v>410.65146750963748</v>
      </c>
      <c r="AA793">
        <f t="shared" si="563"/>
        <v>2.2657966163747512</v>
      </c>
      <c r="AB793">
        <f t="shared" si="579"/>
        <v>6.1177120413322408</v>
      </c>
      <c r="AC793">
        <v>0</v>
      </c>
      <c r="AD793">
        <f t="shared" si="580"/>
        <v>0</v>
      </c>
      <c r="AE793">
        <f t="shared" si="564"/>
        <v>0</v>
      </c>
      <c r="AF793">
        <f t="shared" si="581"/>
        <v>462.39712038537391</v>
      </c>
      <c r="AG793">
        <f t="shared" si="582"/>
        <v>529.79890545794592</v>
      </c>
      <c r="AH793">
        <f t="shared" si="583"/>
        <v>0.80940862944469616</v>
      </c>
      <c r="AI793">
        <f t="shared" si="565"/>
        <v>0.28538927893467625</v>
      </c>
      <c r="AJ793">
        <f t="shared" si="566"/>
        <v>0.71461072106532375</v>
      </c>
      <c r="AK793">
        <f t="shared" si="567"/>
        <v>462.39712038537391</v>
      </c>
      <c r="AL793">
        <f t="shared" si="568"/>
        <v>529.79890545794592</v>
      </c>
      <c r="AM793">
        <f t="shared" si="584"/>
        <v>0.80940862944469616</v>
      </c>
      <c r="AN793">
        <f t="shared" si="585"/>
        <v>462.39712038537391</v>
      </c>
      <c r="AO793">
        <f t="shared" si="585"/>
        <v>529.79890545794592</v>
      </c>
      <c r="AP793">
        <f t="shared" si="569"/>
        <v>258.59366681351838</v>
      </c>
      <c r="AQ793">
        <f t="shared" si="570"/>
        <v>360.1044602348054</v>
      </c>
      <c r="AR793">
        <f t="shared" si="571"/>
        <v>0</v>
      </c>
      <c r="AS793">
        <f t="shared" si="586"/>
        <v>462.39712038537391</v>
      </c>
      <c r="AT793">
        <f t="shared" si="572"/>
        <v>0</v>
      </c>
      <c r="AU793">
        <f t="shared" si="587"/>
        <v>0.86123131558689103</v>
      </c>
      <c r="AV793">
        <f t="shared" si="588"/>
        <v>2.1506849315068495</v>
      </c>
      <c r="AW793">
        <f t="shared" si="589"/>
        <v>0.21827617585422029</v>
      </c>
      <c r="AX793">
        <f t="shared" si="590"/>
        <v>20</v>
      </c>
      <c r="AY793">
        <f t="shared" si="591"/>
        <v>10000</v>
      </c>
      <c r="AZ793">
        <f t="shared" si="592"/>
        <v>0</v>
      </c>
      <c r="BA793">
        <f t="shared" si="593"/>
        <v>0</v>
      </c>
      <c r="BB793">
        <f t="shared" si="594"/>
        <v>1.0770945623301336</v>
      </c>
    </row>
    <row r="794" spans="6:54" x14ac:dyDescent="0.25">
      <c r="F794">
        <v>786</v>
      </c>
      <c r="G794" t="b">
        <f t="shared" si="555"/>
        <v>0</v>
      </c>
      <c r="H794">
        <f t="shared" si="556"/>
        <v>1.0788374049109388</v>
      </c>
      <c r="I794">
        <f t="shared" si="595"/>
        <v>529.79890545794592</v>
      </c>
      <c r="J794">
        <f t="shared" si="596"/>
        <v>462.39712038537391</v>
      </c>
      <c r="K794" s="15">
        <f t="shared" si="573"/>
        <v>992.19602584331983</v>
      </c>
      <c r="L794">
        <f t="shared" si="557"/>
        <v>0.45069823583825419</v>
      </c>
      <c r="M794">
        <f t="shared" si="574"/>
        <v>0.87277854978897806</v>
      </c>
      <c r="N794">
        <f t="shared" si="558"/>
        <v>0</v>
      </c>
      <c r="O794">
        <f t="shared" si="559"/>
        <v>1.3638834919922438E-3</v>
      </c>
      <c r="P794">
        <f t="shared" si="560"/>
        <v>2.4348194939320757E-5</v>
      </c>
      <c r="Q794">
        <f t="shared" si="597"/>
        <v>1.3882316869315646E-3</v>
      </c>
      <c r="R794">
        <f t="shared" si="598"/>
        <v>1.387268539065567E-3</v>
      </c>
      <c r="S794">
        <f t="shared" si="599"/>
        <v>0.10135046662871308</v>
      </c>
      <c r="T794" s="17">
        <f t="shared" si="575"/>
        <v>9.0742223474766135</v>
      </c>
      <c r="U794" s="17">
        <f t="shared" si="576"/>
        <v>2.2791850903208735</v>
      </c>
      <c r="V794">
        <f t="shared" si="600"/>
        <v>6.79503725715574</v>
      </c>
      <c r="W794">
        <f t="shared" si="577"/>
        <v>109.16975590353229</v>
      </c>
      <c r="X794">
        <f t="shared" si="578"/>
        <v>0</v>
      </c>
      <c r="Y794">
        <f t="shared" si="561"/>
        <v>6.1155335314401658</v>
      </c>
      <c r="Z794">
        <f t="shared" si="562"/>
        <v>416.15740834683652</v>
      </c>
      <c r="AA794">
        <f t="shared" si="563"/>
        <v>2.2649897689277227</v>
      </c>
      <c r="AB794">
        <f t="shared" si="579"/>
        <v>6.1155335314401658</v>
      </c>
      <c r="AC794">
        <v>0</v>
      </c>
      <c r="AD794">
        <f t="shared" si="580"/>
        <v>0</v>
      </c>
      <c r="AE794">
        <f t="shared" si="564"/>
        <v>8.8817841970012523E-16</v>
      </c>
      <c r="AF794">
        <f t="shared" si="581"/>
        <v>468.51265391681409</v>
      </c>
      <c r="AG794">
        <f t="shared" si="582"/>
        <v>529.79890545794592</v>
      </c>
      <c r="AH794">
        <f t="shared" si="583"/>
        <v>0.81969874979248802</v>
      </c>
      <c r="AI794">
        <f t="shared" si="565"/>
        <v>0.2854924890747122</v>
      </c>
      <c r="AJ794">
        <f t="shared" si="566"/>
        <v>0.71450751092528775</v>
      </c>
      <c r="AK794">
        <f t="shared" si="567"/>
        <v>468.51265391681409</v>
      </c>
      <c r="AL794">
        <f t="shared" si="568"/>
        <v>529.79890545794592</v>
      </c>
      <c r="AM794">
        <f t="shared" si="584"/>
        <v>0.81969874979248802</v>
      </c>
      <c r="AN794">
        <f t="shared" si="585"/>
        <v>468.51265391681409</v>
      </c>
      <c r="AO794">
        <f t="shared" si="585"/>
        <v>529.79890545794592</v>
      </c>
      <c r="AP794">
        <f t="shared" si="569"/>
        <v>258.59366681351838</v>
      </c>
      <c r="AQ794">
        <f t="shared" si="570"/>
        <v>364.86709997519074</v>
      </c>
      <c r="AR794">
        <f t="shared" si="571"/>
        <v>0</v>
      </c>
      <c r="AS794">
        <f t="shared" si="586"/>
        <v>468.51265391681409</v>
      </c>
      <c r="AT794">
        <f t="shared" si="572"/>
        <v>0</v>
      </c>
      <c r="AU794">
        <f t="shared" si="587"/>
        <v>0.87277854978897806</v>
      </c>
      <c r="AV794">
        <f t="shared" si="588"/>
        <v>2.1534246575342464</v>
      </c>
      <c r="AW794">
        <f t="shared" si="589"/>
        <v>0.21825059389087254</v>
      </c>
      <c r="AX794">
        <f t="shared" si="590"/>
        <v>20</v>
      </c>
      <c r="AY794">
        <f t="shared" si="591"/>
        <v>10000</v>
      </c>
      <c r="AZ794">
        <f t="shared" si="592"/>
        <v>0</v>
      </c>
      <c r="BA794">
        <f t="shared" si="593"/>
        <v>0</v>
      </c>
      <c r="BB794">
        <f t="shared" si="594"/>
        <v>1.0837769467628813</v>
      </c>
    </row>
    <row r="795" spans="6:54" x14ac:dyDescent="0.25">
      <c r="F795">
        <v>787</v>
      </c>
      <c r="G795" t="b">
        <f t="shared" si="555"/>
        <v>0</v>
      </c>
      <c r="H795">
        <f t="shared" si="556"/>
        <v>1.079382111910427</v>
      </c>
      <c r="I795">
        <f t="shared" si="595"/>
        <v>529.79890545794592</v>
      </c>
      <c r="J795">
        <f t="shared" si="596"/>
        <v>468.51265391681409</v>
      </c>
      <c r="K795" s="15">
        <f t="shared" si="573"/>
        <v>998.31155937476001</v>
      </c>
      <c r="L795">
        <f t="shared" si="557"/>
        <v>0.45069823583825419</v>
      </c>
      <c r="M795">
        <f t="shared" si="574"/>
        <v>0.88432167203486878</v>
      </c>
      <c r="N795">
        <f t="shared" si="558"/>
        <v>0</v>
      </c>
      <c r="O795">
        <f t="shared" si="559"/>
        <v>1.3638834919922438E-3</v>
      </c>
      <c r="P795">
        <f t="shared" si="560"/>
        <v>2.2458201294364611E-5</v>
      </c>
      <c r="Q795">
        <f t="shared" si="597"/>
        <v>1.3863416932866084E-3</v>
      </c>
      <c r="R795">
        <f t="shared" si="598"/>
        <v>1.3853811655658577E-3</v>
      </c>
      <c r="S795">
        <f t="shared" si="599"/>
        <v>0.10120986631493946</v>
      </c>
      <c r="T795" s="17">
        <f t="shared" si="575"/>
        <v>9.0742223474766135</v>
      </c>
      <c r="U795" s="17">
        <f t="shared" si="576"/>
        <v>2.2816047949067908</v>
      </c>
      <c r="V795">
        <f t="shared" si="600"/>
        <v>6.7926175525698227</v>
      </c>
      <c r="W795">
        <f t="shared" si="577"/>
        <v>103.34280754421627</v>
      </c>
      <c r="X795">
        <f t="shared" si="578"/>
        <v>0</v>
      </c>
      <c r="Y795">
        <f t="shared" si="561"/>
        <v>6.113355797312841</v>
      </c>
      <c r="Z795">
        <f t="shared" si="562"/>
        <v>421.66138852513268</v>
      </c>
      <c r="AA795">
        <f t="shared" si="563"/>
        <v>2.2641832087980993</v>
      </c>
      <c r="AB795">
        <f t="shared" si="579"/>
        <v>6.113355797312841</v>
      </c>
      <c r="AC795">
        <v>0</v>
      </c>
      <c r="AD795">
        <f t="shared" si="580"/>
        <v>0</v>
      </c>
      <c r="AE795">
        <f t="shared" si="564"/>
        <v>0</v>
      </c>
      <c r="AF795">
        <f t="shared" si="581"/>
        <v>474.62600971412695</v>
      </c>
      <c r="AG795">
        <f t="shared" si="582"/>
        <v>529.79890545794592</v>
      </c>
      <c r="AH795">
        <f t="shared" si="583"/>
        <v>0.82997547754725931</v>
      </c>
      <c r="AI795">
        <f t="shared" si="565"/>
        <v>0.28559546740567238</v>
      </c>
      <c r="AJ795">
        <f t="shared" si="566"/>
        <v>0.71440453259432768</v>
      </c>
      <c r="AK795">
        <f t="shared" si="567"/>
        <v>474.62600971412695</v>
      </c>
      <c r="AL795">
        <f t="shared" si="568"/>
        <v>529.79890545794592</v>
      </c>
      <c r="AM795">
        <f t="shared" si="584"/>
        <v>0.82997547754725931</v>
      </c>
      <c r="AN795">
        <f t="shared" si="585"/>
        <v>474.62600971412695</v>
      </c>
      <c r="AO795">
        <f t="shared" si="585"/>
        <v>529.79890545794592</v>
      </c>
      <c r="AP795">
        <f t="shared" si="569"/>
        <v>258.59366681351838</v>
      </c>
      <c r="AQ795">
        <f t="shared" si="570"/>
        <v>369.62804374529884</v>
      </c>
      <c r="AR795">
        <f t="shared" si="571"/>
        <v>0</v>
      </c>
      <c r="AS795">
        <f t="shared" si="586"/>
        <v>474.62600971412695</v>
      </c>
      <c r="AT795">
        <f t="shared" si="572"/>
        <v>0</v>
      </c>
      <c r="AU795">
        <f t="shared" si="587"/>
        <v>0.88432167203486878</v>
      </c>
      <c r="AV795">
        <f t="shared" si="588"/>
        <v>2.1561643835616437</v>
      </c>
      <c r="AW795">
        <f t="shared" si="589"/>
        <v>0.2182251090133078</v>
      </c>
      <c r="AX795">
        <f t="shared" si="590"/>
        <v>20</v>
      </c>
      <c r="AY795">
        <f t="shared" si="591"/>
        <v>10000</v>
      </c>
      <c r="AZ795">
        <f t="shared" si="592"/>
        <v>0</v>
      </c>
      <c r="BA795">
        <f t="shared" si="593"/>
        <v>0</v>
      </c>
      <c r="BB795">
        <f t="shared" si="594"/>
        <v>1.0904569516065781</v>
      </c>
    </row>
    <row r="796" spans="6:54" x14ac:dyDescent="0.25">
      <c r="F796">
        <v>788</v>
      </c>
      <c r="G796" t="b">
        <f t="shared" si="555"/>
        <v>0</v>
      </c>
      <c r="H796">
        <f t="shared" si="556"/>
        <v>1.0799257510073188</v>
      </c>
      <c r="I796">
        <f t="shared" si="595"/>
        <v>529.79890545794592</v>
      </c>
      <c r="J796">
        <f t="shared" si="596"/>
        <v>474.62600971412695</v>
      </c>
      <c r="K796" s="15">
        <f t="shared" si="573"/>
        <v>1004.4249151720728</v>
      </c>
      <c r="L796">
        <f t="shared" si="557"/>
        <v>0.45069823583825419</v>
      </c>
      <c r="M796">
        <f t="shared" si="574"/>
        <v>0.89586068378882588</v>
      </c>
      <c r="N796">
        <f t="shared" si="558"/>
        <v>0</v>
      </c>
      <c r="O796">
        <f t="shared" si="559"/>
        <v>1.3638834919922438E-3</v>
      </c>
      <c r="P796">
        <f t="shared" si="560"/>
        <v>2.0715511738298483E-5</v>
      </c>
      <c r="Q796">
        <f t="shared" si="597"/>
        <v>1.3845990037305424E-3</v>
      </c>
      <c r="R796">
        <f t="shared" si="598"/>
        <v>1.3836408887826224E-3</v>
      </c>
      <c r="S796">
        <f t="shared" si="599"/>
        <v>0.10106965207237731</v>
      </c>
      <c r="T796" s="17">
        <f t="shared" si="575"/>
        <v>9.0742223474766135</v>
      </c>
      <c r="U796" s="17">
        <f t="shared" si="576"/>
        <v>2.2840236378388181</v>
      </c>
      <c r="V796">
        <f t="shared" si="600"/>
        <v>6.7901987096377958</v>
      </c>
      <c r="W796">
        <f t="shared" si="577"/>
        <v>97.517471145400748</v>
      </c>
      <c r="X796">
        <f t="shared" si="578"/>
        <v>0</v>
      </c>
      <c r="Y796">
        <f t="shared" si="561"/>
        <v>6.1111788386740162</v>
      </c>
      <c r="Z796">
        <f t="shared" si="562"/>
        <v>427.16340874271424</v>
      </c>
      <c r="AA796">
        <f t="shared" si="563"/>
        <v>2.2633769358835667</v>
      </c>
      <c r="AB796">
        <f t="shared" si="579"/>
        <v>6.1111788386740162</v>
      </c>
      <c r="AC796">
        <v>0</v>
      </c>
      <c r="AD796">
        <f t="shared" si="580"/>
        <v>0</v>
      </c>
      <c r="AE796">
        <f t="shared" si="564"/>
        <v>0</v>
      </c>
      <c r="AF796">
        <f t="shared" si="581"/>
        <v>480.73718855280094</v>
      </c>
      <c r="AG796">
        <f t="shared" si="582"/>
        <v>529.79890545794592</v>
      </c>
      <c r="AH796">
        <f t="shared" si="583"/>
        <v>0.840238864262846</v>
      </c>
      <c r="AI796">
        <f t="shared" si="565"/>
        <v>0.28569821425476555</v>
      </c>
      <c r="AJ796">
        <f t="shared" si="566"/>
        <v>0.7143017857452344</v>
      </c>
      <c r="AK796">
        <f t="shared" si="567"/>
        <v>480.73718855280094</v>
      </c>
      <c r="AL796">
        <f t="shared" si="568"/>
        <v>529.79890545794592</v>
      </c>
      <c r="AM796">
        <f t="shared" si="584"/>
        <v>0.840238864262846</v>
      </c>
      <c r="AN796">
        <f t="shared" si="585"/>
        <v>480.73718855280094</v>
      </c>
      <c r="AO796">
        <f t="shared" si="585"/>
        <v>529.79890545794592</v>
      </c>
      <c r="AP796">
        <f t="shared" si="569"/>
        <v>258.59366681351838</v>
      </c>
      <c r="AQ796">
        <f t="shared" si="570"/>
        <v>374.3872921490626</v>
      </c>
      <c r="AR796">
        <f t="shared" si="571"/>
        <v>0</v>
      </c>
      <c r="AS796">
        <f t="shared" si="586"/>
        <v>480.73718855280094</v>
      </c>
      <c r="AT796">
        <f t="shared" si="572"/>
        <v>0</v>
      </c>
      <c r="AU796">
        <f t="shared" si="587"/>
        <v>0.89586068378882588</v>
      </c>
      <c r="AV796">
        <f t="shared" si="588"/>
        <v>2.1589041095890411</v>
      </c>
      <c r="AW796">
        <f t="shared" si="589"/>
        <v>0.21819968721378991</v>
      </c>
      <c r="AX796">
        <f t="shared" si="590"/>
        <v>20</v>
      </c>
      <c r="AY796">
        <f t="shared" si="591"/>
        <v>10000</v>
      </c>
      <c r="AZ796">
        <f t="shared" si="592"/>
        <v>0</v>
      </c>
      <c r="BA796">
        <f t="shared" si="593"/>
        <v>0</v>
      </c>
      <c r="BB796">
        <f t="shared" si="594"/>
        <v>1.097134577708593</v>
      </c>
    </row>
    <row r="797" spans="6:54" x14ac:dyDescent="0.25">
      <c r="F797">
        <v>789</v>
      </c>
      <c r="G797" t="b">
        <f t="shared" si="555"/>
        <v>0</v>
      </c>
      <c r="H797">
        <f t="shared" si="556"/>
        <v>1.0804683229471539</v>
      </c>
      <c r="I797">
        <f t="shared" si="595"/>
        <v>529.79890545794592</v>
      </c>
      <c r="J797">
        <f t="shared" si="596"/>
        <v>480.73718855280094</v>
      </c>
      <c r="K797" s="15">
        <f t="shared" si="573"/>
        <v>1010.5360940107469</v>
      </c>
      <c r="L797">
        <f t="shared" si="557"/>
        <v>0.45069823583825419</v>
      </c>
      <c r="M797">
        <f t="shared" si="574"/>
        <v>0.90739558651459051</v>
      </c>
      <c r="N797">
        <f t="shared" si="558"/>
        <v>0</v>
      </c>
      <c r="O797">
        <f t="shared" si="559"/>
        <v>1.3638834919922438E-3</v>
      </c>
      <c r="P797">
        <f t="shared" si="560"/>
        <v>1.9108599319815418E-5</v>
      </c>
      <c r="Q797">
        <f t="shared" si="597"/>
        <v>1.3829920913120592E-3</v>
      </c>
      <c r="R797">
        <f t="shared" si="598"/>
        <v>1.3820361984645535E-3</v>
      </c>
      <c r="S797">
        <f t="shared" si="599"/>
        <v>0.10092980796915493</v>
      </c>
      <c r="T797" s="17">
        <f t="shared" si="575"/>
        <v>9.0742223474766135</v>
      </c>
      <c r="U797" s="17">
        <f t="shared" si="576"/>
        <v>2.2864416194237895</v>
      </c>
      <c r="V797">
        <f t="shared" si="600"/>
        <v>6.787780728052824</v>
      </c>
      <c r="W797">
        <f t="shared" si="577"/>
        <v>91.693746326583664</v>
      </c>
      <c r="X797">
        <f t="shared" si="578"/>
        <v>0</v>
      </c>
      <c r="Y797">
        <f t="shared" si="561"/>
        <v>6.1090026552475418</v>
      </c>
      <c r="Z797">
        <f t="shared" si="562"/>
        <v>432.66346969752084</v>
      </c>
      <c r="AA797">
        <f t="shared" si="563"/>
        <v>2.2625709500818481</v>
      </c>
      <c r="AB797">
        <f t="shared" si="579"/>
        <v>6.1090026552475418</v>
      </c>
      <c r="AC797">
        <v>0</v>
      </c>
      <c r="AD797">
        <f t="shared" si="580"/>
        <v>0</v>
      </c>
      <c r="AE797">
        <f t="shared" si="564"/>
        <v>0</v>
      </c>
      <c r="AF797">
        <f t="shared" si="581"/>
        <v>486.84619120804848</v>
      </c>
      <c r="AG797">
        <f t="shared" si="582"/>
        <v>529.79890545794592</v>
      </c>
      <c r="AH797">
        <f t="shared" si="583"/>
        <v>0.85048896127640372</v>
      </c>
      <c r="AI797">
        <f t="shared" si="565"/>
        <v>0.28580072994976974</v>
      </c>
      <c r="AJ797">
        <f t="shared" si="566"/>
        <v>0.71419927005023032</v>
      </c>
      <c r="AK797">
        <f t="shared" si="567"/>
        <v>486.84619120804848</v>
      </c>
      <c r="AL797">
        <f t="shared" si="568"/>
        <v>529.79890545794592</v>
      </c>
      <c r="AM797">
        <f t="shared" si="584"/>
        <v>0.85048896127640372</v>
      </c>
      <c r="AN797">
        <f t="shared" si="585"/>
        <v>486.84619120804848</v>
      </c>
      <c r="AO797">
        <f t="shared" si="585"/>
        <v>529.79890545794592</v>
      </c>
      <c r="AP797">
        <f t="shared" si="569"/>
        <v>258.59366681351838</v>
      </c>
      <c r="AQ797">
        <f t="shared" si="570"/>
        <v>379.14484579020007</v>
      </c>
      <c r="AR797">
        <f t="shared" si="571"/>
        <v>0</v>
      </c>
      <c r="AS797">
        <f t="shared" si="586"/>
        <v>486.84619120804848</v>
      </c>
      <c r="AT797">
        <f t="shared" si="572"/>
        <v>0</v>
      </c>
      <c r="AU797">
        <f t="shared" si="587"/>
        <v>0.90739558651459051</v>
      </c>
      <c r="AV797">
        <f t="shared" si="588"/>
        <v>2.1616438356164385</v>
      </c>
      <c r="AW797">
        <f t="shared" si="589"/>
        <v>0.21817429722647466</v>
      </c>
      <c r="AX797">
        <f t="shared" si="590"/>
        <v>20</v>
      </c>
      <c r="AY797">
        <f t="shared" si="591"/>
        <v>10000</v>
      </c>
      <c r="AZ797">
        <f t="shared" si="592"/>
        <v>0</v>
      </c>
      <c r="BA797">
        <f t="shared" si="593"/>
        <v>0</v>
      </c>
      <c r="BB797">
        <f t="shared" si="594"/>
        <v>1.1038098259159932</v>
      </c>
    </row>
    <row r="798" spans="6:54" x14ac:dyDescent="0.25">
      <c r="F798">
        <v>790</v>
      </c>
      <c r="G798" t="b">
        <f t="shared" si="555"/>
        <v>0</v>
      </c>
      <c r="H798">
        <f t="shared" si="556"/>
        <v>1.0810098284819469</v>
      </c>
      <c r="I798">
        <f t="shared" si="595"/>
        <v>529.79890545794592</v>
      </c>
      <c r="J798">
        <f t="shared" si="596"/>
        <v>486.84619120804848</v>
      </c>
      <c r="K798" s="15">
        <f t="shared" si="573"/>
        <v>1016.6450966659944</v>
      </c>
      <c r="L798">
        <f t="shared" si="557"/>
        <v>0.45069823583825419</v>
      </c>
      <c r="M798">
        <f t="shared" si="574"/>
        <v>0.91892638167538288</v>
      </c>
      <c r="N798">
        <f t="shared" si="558"/>
        <v>0</v>
      </c>
      <c r="O798">
        <f t="shared" si="559"/>
        <v>1.3638834919922438E-3</v>
      </c>
      <c r="P798">
        <f t="shared" si="560"/>
        <v>1.7626842703279618E-5</v>
      </c>
      <c r="Q798">
        <f t="shared" si="597"/>
        <v>1.3815103346955233E-3</v>
      </c>
      <c r="R798">
        <f t="shared" si="598"/>
        <v>1.3805564885930321E-3</v>
      </c>
      <c r="S798">
        <f t="shared" si="599"/>
        <v>0.10079031932103749</v>
      </c>
      <c r="T798" s="17">
        <f t="shared" si="575"/>
        <v>9.0742223474766135</v>
      </c>
      <c r="U798" s="17">
        <f t="shared" si="576"/>
        <v>2.2888587399684304</v>
      </c>
      <c r="V798">
        <f t="shared" si="600"/>
        <v>6.7853636075081827</v>
      </c>
      <c r="W798">
        <f t="shared" si="577"/>
        <v>85.871632710968811</v>
      </c>
      <c r="X798">
        <f t="shared" si="578"/>
        <v>0</v>
      </c>
      <c r="Y798">
        <f t="shared" si="561"/>
        <v>6.1068272467573648</v>
      </c>
      <c r="Z798">
        <f t="shared" si="562"/>
        <v>438.16157208724366</v>
      </c>
      <c r="AA798">
        <f t="shared" si="563"/>
        <v>2.2617652512907025</v>
      </c>
      <c r="AB798">
        <f t="shared" si="579"/>
        <v>6.1068272467573648</v>
      </c>
      <c r="AC798">
        <v>0</v>
      </c>
      <c r="AD798">
        <f t="shared" si="580"/>
        <v>0</v>
      </c>
      <c r="AE798">
        <f t="shared" si="564"/>
        <v>0</v>
      </c>
      <c r="AF798">
        <f t="shared" si="581"/>
        <v>492.95301845480583</v>
      </c>
      <c r="AG798">
        <f t="shared" si="582"/>
        <v>529.79890545794592</v>
      </c>
      <c r="AH798">
        <f t="shared" si="583"/>
        <v>0.86072581970927042</v>
      </c>
      <c r="AI798">
        <f t="shared" si="565"/>
        <v>0.28590301481902469</v>
      </c>
      <c r="AJ798">
        <f t="shared" si="566"/>
        <v>0.7140969851809752</v>
      </c>
      <c r="AK798">
        <f t="shared" si="567"/>
        <v>492.95301845480583</v>
      </c>
      <c r="AL798">
        <f t="shared" si="568"/>
        <v>529.79890545794592</v>
      </c>
      <c r="AM798">
        <f t="shared" si="584"/>
        <v>0.86072581970927042</v>
      </c>
      <c r="AN798">
        <f t="shared" si="585"/>
        <v>492.95301845480583</v>
      </c>
      <c r="AO798">
        <f t="shared" si="585"/>
        <v>529.79890545794592</v>
      </c>
      <c r="AP798">
        <f t="shared" si="569"/>
        <v>258.59366681351838</v>
      </c>
      <c r="AQ798">
        <f t="shared" si="570"/>
        <v>383.90070527221411</v>
      </c>
      <c r="AR798">
        <f t="shared" si="571"/>
        <v>0</v>
      </c>
      <c r="AS798">
        <f t="shared" si="586"/>
        <v>492.95301845480583</v>
      </c>
      <c r="AT798">
        <f t="shared" si="572"/>
        <v>0</v>
      </c>
      <c r="AU798">
        <f t="shared" si="587"/>
        <v>0.91892638167538288</v>
      </c>
      <c r="AV798">
        <f t="shared" si="588"/>
        <v>2.1643835616438358</v>
      </c>
      <c r="AW798">
        <f t="shared" si="589"/>
        <v>0.21814891031128664</v>
      </c>
      <c r="AX798">
        <f t="shared" si="590"/>
        <v>20</v>
      </c>
      <c r="AY798">
        <f t="shared" si="591"/>
        <v>10000</v>
      </c>
      <c r="AZ798">
        <f t="shared" si="592"/>
        <v>0</v>
      </c>
      <c r="BA798">
        <f t="shared" si="593"/>
        <v>0</v>
      </c>
      <c r="BB798">
        <f t="shared" si="594"/>
        <v>1.1104826970755437</v>
      </c>
    </row>
    <row r="799" spans="6:54" x14ac:dyDescent="0.25">
      <c r="F799">
        <v>791</v>
      </c>
      <c r="G799" t="b">
        <f t="shared" si="555"/>
        <v>0</v>
      </c>
      <c r="H799">
        <f t="shared" si="556"/>
        <v>1.081550268370153</v>
      </c>
      <c r="I799">
        <f t="shared" si="595"/>
        <v>529.79890545794592</v>
      </c>
      <c r="J799">
        <f t="shared" si="596"/>
        <v>492.95301845480583</v>
      </c>
      <c r="K799" s="15">
        <f t="shared" si="573"/>
        <v>1022.7519239127517</v>
      </c>
      <c r="L799">
        <f t="shared" si="557"/>
        <v>0.45069823583825419</v>
      </c>
      <c r="M799">
        <f t="shared" si="574"/>
        <v>0.9304530707339016</v>
      </c>
      <c r="N799">
        <f t="shared" si="558"/>
        <v>0</v>
      </c>
      <c r="O799">
        <f t="shared" si="559"/>
        <v>1.3638834919922438E-3</v>
      </c>
      <c r="P799">
        <f t="shared" si="560"/>
        <v>1.6260454737497396E-5</v>
      </c>
      <c r="Q799">
        <f t="shared" si="597"/>
        <v>1.3801439467297412E-3</v>
      </c>
      <c r="R799">
        <f t="shared" si="598"/>
        <v>1.3791919860708379E-3</v>
      </c>
      <c r="S799">
        <f t="shared" si="599"/>
        <v>0.10065117259171147</v>
      </c>
      <c r="T799" s="17">
        <f t="shared" si="575"/>
        <v>9.0742223474766135</v>
      </c>
      <c r="U799" s="17">
        <f t="shared" si="576"/>
        <v>2.2912749997793549</v>
      </c>
      <c r="V799">
        <f t="shared" si="600"/>
        <v>6.7829473476972586</v>
      </c>
      <c r="W799">
        <f t="shared" si="577"/>
        <v>80.05112992544889</v>
      </c>
      <c r="X799">
        <f t="shared" si="578"/>
        <v>0</v>
      </c>
      <c r="Y799">
        <f t="shared" si="561"/>
        <v>6.1046526129275325</v>
      </c>
      <c r="Z799">
        <f t="shared" si="562"/>
        <v>443.65771660932523</v>
      </c>
      <c r="AA799">
        <f t="shared" si="563"/>
        <v>2.2609598394079273</v>
      </c>
      <c r="AB799">
        <f t="shared" si="579"/>
        <v>6.1046526129275325</v>
      </c>
      <c r="AC799">
        <v>0</v>
      </c>
      <c r="AD799">
        <f t="shared" si="580"/>
        <v>0</v>
      </c>
      <c r="AE799">
        <f t="shared" si="564"/>
        <v>8.8817841970012523E-16</v>
      </c>
      <c r="AF799">
        <f t="shared" si="581"/>
        <v>499.05767106773334</v>
      </c>
      <c r="AG799">
        <f t="shared" si="582"/>
        <v>529.79890545794592</v>
      </c>
      <c r="AH799">
        <f t="shared" si="583"/>
        <v>0.87094949046782588</v>
      </c>
      <c r="AI799">
        <f t="shared" si="565"/>
        <v>0.28600506919142638</v>
      </c>
      <c r="AJ799">
        <f t="shared" si="566"/>
        <v>0.71399493080857357</v>
      </c>
      <c r="AK799">
        <f t="shared" si="567"/>
        <v>499.05767106773334</v>
      </c>
      <c r="AL799">
        <f t="shared" si="568"/>
        <v>529.79890545794592</v>
      </c>
      <c r="AM799">
        <f t="shared" si="584"/>
        <v>0.87094949046782588</v>
      </c>
      <c r="AN799">
        <f t="shared" si="585"/>
        <v>499.05767106773334</v>
      </c>
      <c r="AO799">
        <f t="shared" si="585"/>
        <v>529.79890545794592</v>
      </c>
      <c r="AP799">
        <f t="shared" si="569"/>
        <v>258.59366681351838</v>
      </c>
      <c r="AQ799">
        <f t="shared" si="570"/>
        <v>388.6548711983927</v>
      </c>
      <c r="AR799">
        <f t="shared" si="571"/>
        <v>0</v>
      </c>
      <c r="AS799">
        <f t="shared" si="586"/>
        <v>499.05767106773334</v>
      </c>
      <c r="AT799">
        <f t="shared" si="572"/>
        <v>0</v>
      </c>
      <c r="AU799">
        <f t="shared" si="587"/>
        <v>0.9304530707339016</v>
      </c>
      <c r="AV799">
        <f t="shared" si="588"/>
        <v>2.1671232876712327</v>
      </c>
      <c r="AW799">
        <f t="shared" si="589"/>
        <v>0.21812350005491443</v>
      </c>
      <c r="AX799">
        <f t="shared" si="590"/>
        <v>20</v>
      </c>
      <c r="AY799">
        <f t="shared" si="591"/>
        <v>10000</v>
      </c>
      <c r="AZ799">
        <f t="shared" si="592"/>
        <v>0</v>
      </c>
      <c r="BA799">
        <f t="shared" si="593"/>
        <v>0</v>
      </c>
      <c r="BB799">
        <f t="shared" si="594"/>
        <v>1.1171531920337086</v>
      </c>
    </row>
    <row r="800" spans="6:54" x14ac:dyDescent="0.25">
      <c r="F800">
        <v>792</v>
      </c>
      <c r="G800" t="b">
        <f t="shared" si="555"/>
        <v>0</v>
      </c>
      <c r="H800">
        <f t="shared" si="556"/>
        <v>1.0820896433766298</v>
      </c>
      <c r="I800">
        <f t="shared" si="595"/>
        <v>529.79890545794592</v>
      </c>
      <c r="J800">
        <f t="shared" si="596"/>
        <v>499.05767106773334</v>
      </c>
      <c r="K800" s="15">
        <f t="shared" si="573"/>
        <v>1028.8565765256792</v>
      </c>
      <c r="L800">
        <f t="shared" si="557"/>
        <v>0.45069823583825419</v>
      </c>
      <c r="M800">
        <f t="shared" si="574"/>
        <v>0.94197565515232506</v>
      </c>
      <c r="N800">
        <f t="shared" si="558"/>
        <v>0</v>
      </c>
      <c r="O800">
        <f t="shared" si="559"/>
        <v>1.3638834919922438E-3</v>
      </c>
      <c r="P800">
        <f t="shared" si="560"/>
        <v>1.5000416680785132E-5</v>
      </c>
      <c r="Q800">
        <f t="shared" si="597"/>
        <v>1.378883908673029E-3</v>
      </c>
      <c r="R800">
        <f t="shared" si="598"/>
        <v>1.3779336850557877E-3</v>
      </c>
      <c r="S800">
        <f t="shared" si="599"/>
        <v>0.10051235530108435</v>
      </c>
      <c r="T800" s="17">
        <f t="shared" si="575"/>
        <v>9.0742223474766135</v>
      </c>
      <c r="U800" s="17">
        <f t="shared" si="576"/>
        <v>2.2936903991630704</v>
      </c>
      <c r="V800">
        <f t="shared" si="600"/>
        <v>6.7805319483135431</v>
      </c>
      <c r="W800">
        <f t="shared" si="577"/>
        <v>74.232237600584142</v>
      </c>
      <c r="X800">
        <f t="shared" si="578"/>
        <v>0</v>
      </c>
      <c r="Y800">
        <f t="shared" si="561"/>
        <v>6.1024787534821892</v>
      </c>
      <c r="Z800">
        <f t="shared" si="562"/>
        <v>449.15190396096</v>
      </c>
      <c r="AA800">
        <f t="shared" si="563"/>
        <v>2.2601547143313536</v>
      </c>
      <c r="AB800">
        <f t="shared" si="579"/>
        <v>6.1024787534821892</v>
      </c>
      <c r="AC800">
        <v>0</v>
      </c>
      <c r="AD800">
        <f t="shared" si="580"/>
        <v>0</v>
      </c>
      <c r="AE800">
        <f t="shared" si="564"/>
        <v>0</v>
      </c>
      <c r="AF800">
        <f t="shared" si="581"/>
        <v>505.16014982121555</v>
      </c>
      <c r="AG800">
        <f t="shared" si="582"/>
        <v>529.79890545794592</v>
      </c>
      <c r="AH800">
        <f t="shared" si="583"/>
        <v>0.88116002424434947</v>
      </c>
      <c r="AI800">
        <f t="shared" si="565"/>
        <v>0.2861068933964192</v>
      </c>
      <c r="AJ800">
        <f t="shared" si="566"/>
        <v>0.71389310660358085</v>
      </c>
      <c r="AK800">
        <f t="shared" si="567"/>
        <v>505.16014982121555</v>
      </c>
      <c r="AL800">
        <f t="shared" si="568"/>
        <v>529.79890545794592</v>
      </c>
      <c r="AM800">
        <f t="shared" si="584"/>
        <v>0.88116002424434947</v>
      </c>
      <c r="AN800">
        <f t="shared" si="585"/>
        <v>505.16014982121555</v>
      </c>
      <c r="AO800">
        <f t="shared" si="585"/>
        <v>529.79890545794592</v>
      </c>
      <c r="AP800">
        <f t="shared" si="569"/>
        <v>258.59366681351838</v>
      </c>
      <c r="AQ800">
        <f t="shared" si="570"/>
        <v>393.40734417180914</v>
      </c>
      <c r="AR800">
        <f t="shared" si="571"/>
        <v>0</v>
      </c>
      <c r="AS800">
        <f t="shared" si="586"/>
        <v>505.16014982121555</v>
      </c>
      <c r="AT800">
        <f t="shared" si="572"/>
        <v>0</v>
      </c>
      <c r="AU800">
        <f t="shared" si="587"/>
        <v>0.94197565515232506</v>
      </c>
      <c r="AV800">
        <f t="shared" si="588"/>
        <v>2.1698630136986301</v>
      </c>
      <c r="AW800">
        <f t="shared" si="589"/>
        <v>0.21809804218755838</v>
      </c>
      <c r="AX800">
        <f t="shared" si="590"/>
        <v>20</v>
      </c>
      <c r="AY800">
        <f t="shared" si="591"/>
        <v>10000</v>
      </c>
      <c r="AZ800">
        <f t="shared" si="592"/>
        <v>0</v>
      </c>
      <c r="BA800">
        <f t="shared" si="593"/>
        <v>0</v>
      </c>
      <c r="BB800">
        <f t="shared" si="594"/>
        <v>1.1238213116366502</v>
      </c>
    </row>
    <row r="801" spans="6:54" x14ac:dyDescent="0.25">
      <c r="F801">
        <v>793</v>
      </c>
      <c r="G801" t="b">
        <f t="shared" si="555"/>
        <v>0</v>
      </c>
      <c r="H801">
        <f t="shared" si="556"/>
        <v>1.0826279542726047</v>
      </c>
      <c r="I801">
        <f t="shared" si="595"/>
        <v>529.79890545794592</v>
      </c>
      <c r="J801">
        <f t="shared" si="596"/>
        <v>505.16014982121555</v>
      </c>
      <c r="K801" s="15">
        <f t="shared" si="573"/>
        <v>1034.9590552791615</v>
      </c>
      <c r="L801">
        <f t="shared" si="557"/>
        <v>0.45069823583825419</v>
      </c>
      <c r="M801">
        <f t="shared" si="574"/>
        <v>0.95349413639231062</v>
      </c>
      <c r="N801">
        <f t="shared" si="558"/>
        <v>0</v>
      </c>
      <c r="O801">
        <f t="shared" si="559"/>
        <v>1.3638834919922438E-3</v>
      </c>
      <c r="P801">
        <f t="shared" si="560"/>
        <v>1.3838417632698318E-5</v>
      </c>
      <c r="Q801">
        <f t="shared" si="597"/>
        <v>1.3777219096249421E-3</v>
      </c>
      <c r="R801">
        <f t="shared" si="598"/>
        <v>1.3767732864911064E-3</v>
      </c>
      <c r="S801">
        <f t="shared" si="599"/>
        <v>0.10037385594095069</v>
      </c>
      <c r="T801" s="17">
        <f t="shared" si="575"/>
        <v>9.0742223474766135</v>
      </c>
      <c r="U801" s="17">
        <f t="shared" si="576"/>
        <v>2.2961049384259735</v>
      </c>
      <c r="V801">
        <f t="shared" si="600"/>
        <v>6.7781174090506404</v>
      </c>
      <c r="W801">
        <f t="shared" si="577"/>
        <v>68.414955370585517</v>
      </c>
      <c r="X801">
        <f t="shared" si="578"/>
        <v>0</v>
      </c>
      <c r="Y801">
        <f t="shared" si="561"/>
        <v>6.1003056681455767</v>
      </c>
      <c r="Z801">
        <f t="shared" si="562"/>
        <v>454.64413483909402</v>
      </c>
      <c r="AA801">
        <f t="shared" si="563"/>
        <v>2.2593498759588502</v>
      </c>
      <c r="AB801">
        <f t="shared" si="579"/>
        <v>6.1003056681455767</v>
      </c>
      <c r="AC801">
        <v>0</v>
      </c>
      <c r="AD801">
        <f t="shared" si="580"/>
        <v>0</v>
      </c>
      <c r="AE801">
        <f t="shared" si="564"/>
        <v>0</v>
      </c>
      <c r="AF801">
        <f t="shared" si="581"/>
        <v>511.26045548936111</v>
      </c>
      <c r="AG801">
        <f t="shared" si="582"/>
        <v>529.79890545794592</v>
      </c>
      <c r="AH801">
        <f t="shared" si="583"/>
        <v>0.8913574715178717</v>
      </c>
      <c r="AI801">
        <f t="shared" si="565"/>
        <v>0.28620848776399016</v>
      </c>
      <c r="AJ801">
        <f t="shared" si="566"/>
        <v>0.71379151223600978</v>
      </c>
      <c r="AK801">
        <f t="shared" si="567"/>
        <v>511.26045548936111</v>
      </c>
      <c r="AL801">
        <f t="shared" si="568"/>
        <v>529.79890545794592</v>
      </c>
      <c r="AM801">
        <f t="shared" si="584"/>
        <v>0.8913574715178717</v>
      </c>
      <c r="AN801">
        <f t="shared" si="585"/>
        <v>511.26045548936111</v>
      </c>
      <c r="AO801">
        <f t="shared" si="585"/>
        <v>529.79890545794592</v>
      </c>
      <c r="AP801">
        <f t="shared" si="569"/>
        <v>258.59366681351838</v>
      </c>
      <c r="AQ801">
        <f t="shared" si="570"/>
        <v>398.15812479532178</v>
      </c>
      <c r="AR801">
        <f t="shared" si="571"/>
        <v>0</v>
      </c>
      <c r="AS801">
        <f t="shared" si="586"/>
        <v>511.26045548936111</v>
      </c>
      <c r="AT801">
        <f t="shared" si="572"/>
        <v>0</v>
      </c>
      <c r="AU801">
        <f t="shared" si="587"/>
        <v>0.95349413639231062</v>
      </c>
      <c r="AV801">
        <f t="shared" si="588"/>
        <v>2.1726027397260275</v>
      </c>
      <c r="AW801">
        <f t="shared" si="589"/>
        <v>0.21807251441417508</v>
      </c>
      <c r="AX801">
        <f t="shared" si="590"/>
        <v>20</v>
      </c>
      <c r="AY801">
        <f t="shared" si="591"/>
        <v>10000</v>
      </c>
      <c r="AZ801">
        <f t="shared" si="592"/>
        <v>0</v>
      </c>
      <c r="BA801">
        <f t="shared" si="593"/>
        <v>0</v>
      </c>
      <c r="BB801">
        <f t="shared" si="594"/>
        <v>1.1304870567302299</v>
      </c>
    </row>
    <row r="802" spans="6:54" x14ac:dyDescent="0.25">
      <c r="F802">
        <v>794</v>
      </c>
      <c r="G802" t="b">
        <f t="shared" si="555"/>
        <v>0</v>
      </c>
      <c r="H802">
        <f t="shared" si="556"/>
        <v>1.0831652018356364</v>
      </c>
      <c r="I802">
        <f t="shared" si="595"/>
        <v>529.79890545794592</v>
      </c>
      <c r="J802">
        <f t="shared" si="596"/>
        <v>511.26045548936111</v>
      </c>
      <c r="K802" s="15">
        <f t="shared" si="573"/>
        <v>1041.0593609473071</v>
      </c>
      <c r="L802">
        <f t="shared" si="557"/>
        <v>0.45069823583825419</v>
      </c>
      <c r="M802">
        <f t="shared" si="574"/>
        <v>0.96500851591499492</v>
      </c>
      <c r="N802">
        <f t="shared" si="558"/>
        <v>0</v>
      </c>
      <c r="O802">
        <f t="shared" si="559"/>
        <v>1.3638834919922438E-3</v>
      </c>
      <c r="P802">
        <f t="shared" si="560"/>
        <v>1.2766798758665272E-5</v>
      </c>
      <c r="Q802">
        <f t="shared" si="597"/>
        <v>1.3766502907509091E-3</v>
      </c>
      <c r="R802">
        <f t="shared" si="598"/>
        <v>1.3757031424199706E-3</v>
      </c>
      <c r="S802">
        <f t="shared" si="599"/>
        <v>0.10023566389742908</v>
      </c>
      <c r="T802" s="17">
        <f t="shared" si="575"/>
        <v>9.0742223474766135</v>
      </c>
      <c r="U802" s="17">
        <f t="shared" si="576"/>
        <v>2.2985186178743522</v>
      </c>
      <c r="V802">
        <f t="shared" si="600"/>
        <v>6.7757037296022613</v>
      </c>
      <c r="W802">
        <f t="shared" si="577"/>
        <v>62.599282873294101</v>
      </c>
      <c r="X802">
        <f t="shared" si="578"/>
        <v>0</v>
      </c>
      <c r="Y802">
        <f t="shared" si="561"/>
        <v>6.0981333566420357</v>
      </c>
      <c r="Z802">
        <f t="shared" si="562"/>
        <v>460.13440994042503</v>
      </c>
      <c r="AA802">
        <f t="shared" si="563"/>
        <v>2.2585453241883218</v>
      </c>
      <c r="AB802">
        <f t="shared" si="579"/>
        <v>6.0981333566420357</v>
      </c>
      <c r="AC802">
        <v>0</v>
      </c>
      <c r="AD802">
        <f t="shared" si="580"/>
        <v>0</v>
      </c>
      <c r="AE802">
        <f t="shared" si="564"/>
        <v>0</v>
      </c>
      <c r="AF802">
        <f t="shared" si="581"/>
        <v>517.35858884600316</v>
      </c>
      <c r="AG802">
        <f t="shared" si="582"/>
        <v>529.79890545794592</v>
      </c>
      <c r="AH802">
        <f t="shared" si="583"/>
        <v>0.90154188255502643</v>
      </c>
      <c r="AI802">
        <f t="shared" si="565"/>
        <v>0.28630985262466208</v>
      </c>
      <c r="AJ802">
        <f t="shared" si="566"/>
        <v>0.71369014737533787</v>
      </c>
      <c r="AK802">
        <f t="shared" si="567"/>
        <v>517.35858884600316</v>
      </c>
      <c r="AL802">
        <f t="shared" si="568"/>
        <v>529.79890545794592</v>
      </c>
      <c r="AM802">
        <f t="shared" si="584"/>
        <v>0.90154188255502643</v>
      </c>
      <c r="AN802">
        <f t="shared" si="585"/>
        <v>517.35858884600316</v>
      </c>
      <c r="AO802">
        <f t="shared" si="585"/>
        <v>529.79890545794592</v>
      </c>
      <c r="AP802">
        <f t="shared" si="569"/>
        <v>258.59366681351838</v>
      </c>
      <c r="AQ802">
        <f t="shared" si="570"/>
        <v>402.90721367157448</v>
      </c>
      <c r="AR802">
        <f t="shared" si="571"/>
        <v>0</v>
      </c>
      <c r="AS802">
        <f t="shared" si="586"/>
        <v>517.35858884600316</v>
      </c>
      <c r="AT802">
        <f t="shared" si="572"/>
        <v>0</v>
      </c>
      <c r="AU802">
        <f t="shared" si="587"/>
        <v>0.96500851591499492</v>
      </c>
      <c r="AV802">
        <f t="shared" si="588"/>
        <v>2.1753424657534248</v>
      </c>
      <c r="AW802">
        <f t="shared" si="589"/>
        <v>0.21804689625906493</v>
      </c>
      <c r="AX802">
        <f t="shared" si="590"/>
        <v>20</v>
      </c>
      <c r="AY802">
        <f t="shared" si="591"/>
        <v>10000</v>
      </c>
      <c r="AZ802">
        <f t="shared" si="592"/>
        <v>0</v>
      </c>
      <c r="BA802">
        <f t="shared" si="593"/>
        <v>0</v>
      </c>
      <c r="BB802">
        <f t="shared" si="594"/>
        <v>1.1371504281600073</v>
      </c>
    </row>
    <row r="803" spans="6:54" x14ac:dyDescent="0.25">
      <c r="F803">
        <v>795</v>
      </c>
      <c r="G803" t="b">
        <f t="shared" si="555"/>
        <v>0</v>
      </c>
      <c r="H803">
        <f t="shared" si="556"/>
        <v>1.0837013868495808</v>
      </c>
      <c r="I803">
        <f t="shared" si="595"/>
        <v>529.79890545794592</v>
      </c>
      <c r="J803">
        <f t="shared" si="596"/>
        <v>517.35858884600316</v>
      </c>
      <c r="K803" s="15">
        <f t="shared" si="573"/>
        <v>1047.1574943039491</v>
      </c>
      <c r="L803">
        <f t="shared" si="557"/>
        <v>0.45069823583825419</v>
      </c>
      <c r="M803">
        <f t="shared" si="574"/>
        <v>0.97651879518099483</v>
      </c>
      <c r="N803">
        <f t="shared" si="558"/>
        <v>0</v>
      </c>
      <c r="O803">
        <f t="shared" si="559"/>
        <v>1.3638834919922438E-3</v>
      </c>
      <c r="P803">
        <f t="shared" si="560"/>
        <v>1.177850192677649E-5</v>
      </c>
      <c r="Q803">
        <f t="shared" si="597"/>
        <v>1.3756619939190202E-3</v>
      </c>
      <c r="R803">
        <f t="shared" si="598"/>
        <v>1.3747162047034189E-3</v>
      </c>
      <c r="S803">
        <f t="shared" si="599"/>
        <v>0.10009776937962284</v>
      </c>
      <c r="T803" s="17">
        <f t="shared" si="575"/>
        <v>9.0742223474766135</v>
      </c>
      <c r="U803" s="17">
        <f t="shared" si="576"/>
        <v>2.3009314378143855</v>
      </c>
      <c r="V803">
        <f t="shared" si="600"/>
        <v>6.7732909096622276</v>
      </c>
      <c r="W803">
        <f t="shared" si="577"/>
        <v>56.78521975016281</v>
      </c>
      <c r="X803">
        <f t="shared" si="578"/>
        <v>0</v>
      </c>
      <c r="Y803">
        <f t="shared" si="561"/>
        <v>6.0959618186960052</v>
      </c>
      <c r="Z803">
        <f t="shared" si="562"/>
        <v>465.62272996140285</v>
      </c>
      <c r="AA803">
        <f t="shared" si="563"/>
        <v>2.2577410589177105</v>
      </c>
      <c r="AB803">
        <f t="shared" si="579"/>
        <v>6.0959618186960052</v>
      </c>
      <c r="AC803">
        <v>0</v>
      </c>
      <c r="AD803">
        <f t="shared" si="580"/>
        <v>0</v>
      </c>
      <c r="AE803">
        <f t="shared" si="564"/>
        <v>0</v>
      </c>
      <c r="AF803">
        <f t="shared" si="581"/>
        <v>523.45455066469913</v>
      </c>
      <c r="AG803">
        <f t="shared" si="582"/>
        <v>529.79890545794592</v>
      </c>
      <c r="AH803">
        <f t="shared" si="583"/>
        <v>0.9117133074108964</v>
      </c>
      <c r="AI803">
        <f t="shared" si="565"/>
        <v>0.28641098830948691</v>
      </c>
      <c r="AJ803">
        <f t="shared" si="566"/>
        <v>0.71358901169051303</v>
      </c>
      <c r="AK803">
        <f t="shared" si="567"/>
        <v>523.45455066469913</v>
      </c>
      <c r="AL803">
        <f t="shared" si="568"/>
        <v>529.79890545794592</v>
      </c>
      <c r="AM803">
        <f t="shared" si="584"/>
        <v>0.9117133074108964</v>
      </c>
      <c r="AN803">
        <f t="shared" si="585"/>
        <v>523.45455066469913</v>
      </c>
      <c r="AO803">
        <f t="shared" si="585"/>
        <v>529.79890545794592</v>
      </c>
      <c r="AP803">
        <f t="shared" si="569"/>
        <v>258.59366681351838</v>
      </c>
      <c r="AQ803">
        <f t="shared" si="570"/>
        <v>407.65461140299624</v>
      </c>
      <c r="AR803">
        <f t="shared" si="571"/>
        <v>0</v>
      </c>
      <c r="AS803">
        <f t="shared" si="586"/>
        <v>523.45455066469913</v>
      </c>
      <c r="AT803">
        <f t="shared" si="572"/>
        <v>0</v>
      </c>
      <c r="AU803">
        <f t="shared" si="587"/>
        <v>0.97651879518099483</v>
      </c>
      <c r="AV803">
        <f t="shared" si="588"/>
        <v>2.1780821917808217</v>
      </c>
      <c r="AW803">
        <f t="shared" si="589"/>
        <v>0.21802116892274012</v>
      </c>
      <c r="AX803">
        <f t="shared" si="590"/>
        <v>20</v>
      </c>
      <c r="AY803">
        <f t="shared" si="591"/>
        <v>10000</v>
      </c>
      <c r="AZ803">
        <f t="shared" si="592"/>
        <v>0</v>
      </c>
      <c r="BA803">
        <f t="shared" si="593"/>
        <v>0</v>
      </c>
      <c r="BB803">
        <f t="shared" si="594"/>
        <v>1.1438114267712414</v>
      </c>
    </row>
    <row r="804" spans="6:54" x14ac:dyDescent="0.25">
      <c r="F804">
        <v>796</v>
      </c>
      <c r="G804" t="b">
        <f t="shared" si="555"/>
        <v>0</v>
      </c>
      <c r="H804">
        <f t="shared" si="556"/>
        <v>1.0842365101045552</v>
      </c>
      <c r="I804">
        <f t="shared" si="595"/>
        <v>529.79890545794592</v>
      </c>
      <c r="J804">
        <f t="shared" si="596"/>
        <v>523.45455066469913</v>
      </c>
      <c r="K804" s="15">
        <f t="shared" si="573"/>
        <v>1053.253456122645</v>
      </c>
      <c r="L804">
        <f t="shared" si="557"/>
        <v>0.45069823583825419</v>
      </c>
      <c r="M804">
        <f t="shared" si="574"/>
        <v>0.9880249756504067</v>
      </c>
      <c r="N804">
        <f t="shared" si="558"/>
        <v>0</v>
      </c>
      <c r="O804">
        <f t="shared" si="559"/>
        <v>1.3638834919922438E-3</v>
      </c>
      <c r="P804">
        <f t="shared" si="560"/>
        <v>1.0867022406343873E-5</v>
      </c>
      <c r="Q804">
        <f t="shared" si="597"/>
        <v>1.3747505143985876E-3</v>
      </c>
      <c r="R804">
        <f t="shared" si="598"/>
        <v>1.3738059777937961E-3</v>
      </c>
      <c r="S804">
        <f t="shared" si="599"/>
        <v>9.9960163354001999E-2</v>
      </c>
      <c r="T804" s="17">
        <f t="shared" si="575"/>
        <v>9.0742223474766135</v>
      </c>
      <c r="U804" s="17">
        <f t="shared" si="576"/>
        <v>2.3033433985521432</v>
      </c>
      <c r="V804">
        <f t="shared" si="600"/>
        <v>6.7708789489244703</v>
      </c>
      <c r="W804">
        <f t="shared" si="577"/>
        <v>50.972765646237349</v>
      </c>
      <c r="X804">
        <f t="shared" si="578"/>
        <v>0</v>
      </c>
      <c r="Y804">
        <f t="shared" si="561"/>
        <v>6.0937910540320237</v>
      </c>
      <c r="Z804">
        <f t="shared" si="562"/>
        <v>471.1090955982292</v>
      </c>
      <c r="AA804">
        <f t="shared" si="563"/>
        <v>2.2569370800449939</v>
      </c>
      <c r="AB804">
        <f t="shared" si="579"/>
        <v>6.0937910540320237</v>
      </c>
      <c r="AC804">
        <v>0</v>
      </c>
      <c r="AD804">
        <f t="shared" si="580"/>
        <v>0</v>
      </c>
      <c r="AE804">
        <f t="shared" si="564"/>
        <v>0</v>
      </c>
      <c r="AF804">
        <f t="shared" si="581"/>
        <v>529.54834171873119</v>
      </c>
      <c r="AG804">
        <f t="shared" si="582"/>
        <v>529.79890545794592</v>
      </c>
      <c r="AH804">
        <f t="shared" si="583"/>
        <v>0.92187179592985724</v>
      </c>
      <c r="AI804">
        <f t="shared" si="565"/>
        <v>0.28651189515003939</v>
      </c>
      <c r="AJ804">
        <f t="shared" si="566"/>
        <v>0.71348810484996061</v>
      </c>
      <c r="AK804">
        <f t="shared" si="567"/>
        <v>529.54834171873119</v>
      </c>
      <c r="AL804">
        <f t="shared" si="568"/>
        <v>529.79890545794592</v>
      </c>
      <c r="AM804">
        <f t="shared" si="584"/>
        <v>0.92187179592985724</v>
      </c>
      <c r="AN804">
        <f t="shared" si="585"/>
        <v>529.54834171873119</v>
      </c>
      <c r="AO804">
        <f t="shared" si="585"/>
        <v>529.79890545794592</v>
      </c>
      <c r="AP804">
        <f t="shared" si="569"/>
        <v>258.59366681351838</v>
      </c>
      <c r="AQ804">
        <f t="shared" si="570"/>
        <v>412.40031859180192</v>
      </c>
      <c r="AR804">
        <f t="shared" si="571"/>
        <v>0</v>
      </c>
      <c r="AS804">
        <f t="shared" si="586"/>
        <v>529.54834171873119</v>
      </c>
      <c r="AT804">
        <f t="shared" si="572"/>
        <v>0</v>
      </c>
      <c r="AU804">
        <f t="shared" si="587"/>
        <v>0.9880249756504067</v>
      </c>
      <c r="AV804">
        <f t="shared" si="588"/>
        <v>2.1808219178082191</v>
      </c>
      <c r="AW804">
        <f t="shared" si="589"/>
        <v>0.21799531515009751</v>
      </c>
      <c r="AX804">
        <f t="shared" si="590"/>
        <v>20</v>
      </c>
      <c r="AY804">
        <f t="shared" si="591"/>
        <v>10000</v>
      </c>
      <c r="AZ804">
        <f t="shared" si="592"/>
        <v>0</v>
      </c>
      <c r="BA804">
        <f t="shared" si="593"/>
        <v>0</v>
      </c>
      <c r="BB804">
        <f t="shared" si="594"/>
        <v>1.1504700534088899</v>
      </c>
    </row>
    <row r="805" spans="6:54" x14ac:dyDescent="0.25">
      <c r="F805">
        <v>797</v>
      </c>
      <c r="G805" t="b">
        <f t="shared" si="555"/>
        <v>0</v>
      </c>
      <c r="H805">
        <f t="shared" si="556"/>
        <v>1.0847705723969026</v>
      </c>
      <c r="I805">
        <f t="shared" si="595"/>
        <v>529.79890545794592</v>
      </c>
      <c r="J805">
        <f t="shared" si="596"/>
        <v>529.54834171873119</v>
      </c>
      <c r="K805" s="15">
        <f t="shared" si="573"/>
        <v>1059.3472471766772</v>
      </c>
      <c r="L805">
        <f t="shared" si="557"/>
        <v>0.45069823583825419</v>
      </c>
      <c r="M805">
        <f t="shared" si="574"/>
        <v>0.99952705878280712</v>
      </c>
      <c r="N805">
        <f t="shared" si="558"/>
        <v>0</v>
      </c>
      <c r="O805">
        <f t="shared" si="559"/>
        <v>1.3638834919922438E-3</v>
      </c>
      <c r="P805">
        <f t="shared" si="560"/>
        <v>1.0026365305776761E-5</v>
      </c>
      <c r="Q805">
        <f t="shared" si="597"/>
        <v>1.3739098572980205E-3</v>
      </c>
      <c r="R805">
        <f t="shared" si="598"/>
        <v>1.3729664752401005E-3</v>
      </c>
      <c r="S805">
        <f t="shared" si="599"/>
        <v>9.9822837484045024E-2</v>
      </c>
      <c r="T805" s="17">
        <f t="shared" si="575"/>
        <v>9.0742223474766135</v>
      </c>
      <c r="U805" s="17">
        <f t="shared" si="576"/>
        <v>2.305754500393586</v>
      </c>
      <c r="V805">
        <f t="shared" si="600"/>
        <v>6.7684678470830271</v>
      </c>
      <c r="W805">
        <f t="shared" si="577"/>
        <v>45.161920210137282</v>
      </c>
      <c r="X805">
        <f t="shared" si="578"/>
        <v>0</v>
      </c>
      <c r="Y805">
        <f t="shared" si="561"/>
        <v>6.0916210623747249</v>
      </c>
      <c r="Z805">
        <f t="shared" si="562"/>
        <v>476.59350754685806</v>
      </c>
      <c r="AA805">
        <f t="shared" si="563"/>
        <v>2.2561333874681857</v>
      </c>
      <c r="AB805">
        <f t="shared" si="579"/>
        <v>6.0916210623747249</v>
      </c>
      <c r="AC805">
        <v>0</v>
      </c>
      <c r="AD805">
        <f t="shared" si="580"/>
        <v>0</v>
      </c>
      <c r="AE805">
        <f t="shared" si="564"/>
        <v>0</v>
      </c>
      <c r="AF805">
        <f t="shared" si="581"/>
        <v>535.63996278110596</v>
      </c>
      <c r="AG805">
        <f t="shared" si="582"/>
        <v>529.79890545794592</v>
      </c>
      <c r="AH805">
        <f t="shared" si="583"/>
        <v>0.93201739774641756</v>
      </c>
      <c r="AI805">
        <f t="shared" si="565"/>
        <v>0.28661257347841035</v>
      </c>
      <c r="AJ805">
        <f t="shared" si="566"/>
        <v>0.7133874265215896</v>
      </c>
      <c r="AK805">
        <f t="shared" si="567"/>
        <v>535.63996278110596</v>
      </c>
      <c r="AL805">
        <f t="shared" si="568"/>
        <v>529.79890545794592</v>
      </c>
      <c r="AM805">
        <f t="shared" si="584"/>
        <v>0.93201739774641756</v>
      </c>
      <c r="AN805">
        <f t="shared" si="585"/>
        <v>535.63996278110596</v>
      </c>
      <c r="AO805">
        <f t="shared" si="585"/>
        <v>529.79890545794592</v>
      </c>
      <c r="AP805">
        <f t="shared" si="569"/>
        <v>258.59366681351838</v>
      </c>
      <c r="AQ805">
        <f t="shared" si="570"/>
        <v>417.14433583999158</v>
      </c>
      <c r="AR805">
        <f t="shared" si="571"/>
        <v>0</v>
      </c>
      <c r="AS805">
        <f t="shared" si="586"/>
        <v>535.63996278110596</v>
      </c>
      <c r="AT805">
        <f t="shared" si="572"/>
        <v>0</v>
      </c>
      <c r="AU805">
        <f t="shared" si="587"/>
        <v>0.99952705878280712</v>
      </c>
      <c r="AV805">
        <f t="shared" si="588"/>
        <v>2.1835616438356165</v>
      </c>
      <c r="AW805">
        <f t="shared" si="589"/>
        <v>0.21796931910899695</v>
      </c>
      <c r="AX805">
        <f t="shared" si="590"/>
        <v>20</v>
      </c>
      <c r="AY805">
        <f t="shared" si="591"/>
        <v>10000</v>
      </c>
      <c r="AZ805">
        <f t="shared" si="592"/>
        <v>0</v>
      </c>
      <c r="BA805">
        <f t="shared" si="593"/>
        <v>0</v>
      </c>
      <c r="BB805">
        <f t="shared" si="594"/>
        <v>1.1571263089176103</v>
      </c>
    </row>
    <row r="806" spans="6:54" x14ac:dyDescent="0.25">
      <c r="F806">
        <v>798</v>
      </c>
      <c r="G806" t="b">
        <f t="shared" si="555"/>
        <v>0</v>
      </c>
      <c r="H806">
        <f t="shared" si="556"/>
        <v>1.0853035745291555</v>
      </c>
      <c r="I806">
        <f t="shared" si="595"/>
        <v>529.79890545794592</v>
      </c>
      <c r="J806">
        <f t="shared" si="596"/>
        <v>535.63996278110596</v>
      </c>
      <c r="K806" s="15">
        <f t="shared" si="573"/>
        <v>1065.4388682390518</v>
      </c>
      <c r="L806">
        <f t="shared" si="557"/>
        <v>0.45069823583825419</v>
      </c>
      <c r="M806">
        <f t="shared" si="574"/>
        <v>1.011025046037253</v>
      </c>
      <c r="N806">
        <f t="shared" si="558"/>
        <v>0</v>
      </c>
      <c r="O806">
        <f t="shared" si="559"/>
        <v>1.3638834919922438E-3</v>
      </c>
      <c r="P806">
        <f t="shared" si="560"/>
        <v>9.2510054530194803E-6</v>
      </c>
      <c r="Q806">
        <f t="shared" si="597"/>
        <v>1.3731344974452632E-3</v>
      </c>
      <c r="R806">
        <f t="shared" si="598"/>
        <v>1.3721921796302494E-3</v>
      </c>
      <c r="S806">
        <f t="shared" si="599"/>
        <v>9.9685784074716094E-2</v>
      </c>
      <c r="T806" s="17">
        <f t="shared" si="575"/>
        <v>9.0742223474766135</v>
      </c>
      <c r="U806" s="17">
        <f t="shared" si="576"/>
        <v>2.3081647436445665</v>
      </c>
      <c r="V806">
        <f t="shared" si="600"/>
        <v>6.7660576038320475</v>
      </c>
      <c r="W806">
        <f t="shared" si="577"/>
        <v>39.35268309403682</v>
      </c>
      <c r="X806">
        <f t="shared" si="578"/>
        <v>0</v>
      </c>
      <c r="Y806">
        <f t="shared" si="561"/>
        <v>6.0894518434488427</v>
      </c>
      <c r="Z806">
        <f t="shared" si="562"/>
        <v>482.07596650299536</v>
      </c>
      <c r="AA806">
        <f t="shared" si="563"/>
        <v>2.2553299810853367</v>
      </c>
      <c r="AB806">
        <f t="shared" si="579"/>
        <v>6.0894518434488427</v>
      </c>
      <c r="AC806">
        <v>0</v>
      </c>
      <c r="AD806">
        <f t="shared" si="580"/>
        <v>0</v>
      </c>
      <c r="AE806">
        <f t="shared" si="564"/>
        <v>0</v>
      </c>
      <c r="AF806">
        <f t="shared" si="581"/>
        <v>541.72941462455481</v>
      </c>
      <c r="AG806">
        <f t="shared" si="582"/>
        <v>529.79890545794592</v>
      </c>
      <c r="AH806">
        <f t="shared" si="583"/>
        <v>0.94215016228605653</v>
      </c>
      <c r="AI806">
        <f t="shared" si="565"/>
        <v>0.28671302362720053</v>
      </c>
      <c r="AJ806">
        <f t="shared" si="566"/>
        <v>0.71328697637279959</v>
      </c>
      <c r="AK806">
        <f t="shared" si="567"/>
        <v>541.72941462455481</v>
      </c>
      <c r="AL806">
        <f t="shared" si="568"/>
        <v>529.79890545794592</v>
      </c>
      <c r="AM806">
        <f t="shared" si="584"/>
        <v>0.94215016228605653</v>
      </c>
      <c r="AN806">
        <f t="shared" si="585"/>
        <v>541.72941462455481</v>
      </c>
      <c r="AO806">
        <f t="shared" si="585"/>
        <v>529.79890545794592</v>
      </c>
      <c r="AP806">
        <f t="shared" si="569"/>
        <v>258.59366681351838</v>
      </c>
      <c r="AQ806">
        <f t="shared" si="570"/>
        <v>421.88666374935099</v>
      </c>
      <c r="AR806">
        <f t="shared" si="571"/>
        <v>0</v>
      </c>
      <c r="AS806">
        <f t="shared" si="586"/>
        <v>541.72941462455481</v>
      </c>
      <c r="AT806">
        <f t="shared" si="572"/>
        <v>0</v>
      </c>
      <c r="AU806">
        <f t="shared" si="587"/>
        <v>1.011025046037253</v>
      </c>
      <c r="AV806">
        <f t="shared" si="588"/>
        <v>2.1863013698630138</v>
      </c>
      <c r="AW806">
        <f t="shared" si="589"/>
        <v>0.21794316627842039</v>
      </c>
      <c r="AX806">
        <f t="shared" si="590"/>
        <v>20</v>
      </c>
      <c r="AY806">
        <f t="shared" si="591"/>
        <v>10000</v>
      </c>
      <c r="AZ806">
        <f t="shared" si="592"/>
        <v>0</v>
      </c>
      <c r="BA806">
        <f t="shared" si="593"/>
        <v>0</v>
      </c>
      <c r="BB806">
        <f t="shared" si="594"/>
        <v>1.1637801941417578</v>
      </c>
    </row>
    <row r="807" spans="6:54" x14ac:dyDescent="0.25">
      <c r="F807">
        <v>799</v>
      </c>
      <c r="G807" t="b">
        <f t="shared" si="555"/>
        <v>0</v>
      </c>
      <c r="H807">
        <f t="shared" si="556"/>
        <v>1.0858355173100021</v>
      </c>
      <c r="I807">
        <f t="shared" si="595"/>
        <v>529.79890545794592</v>
      </c>
      <c r="J807">
        <f t="shared" si="596"/>
        <v>541.72941462455481</v>
      </c>
      <c r="K807" s="15">
        <f t="shared" si="573"/>
        <v>1071.5283200825006</v>
      </c>
      <c r="L807">
        <f t="shared" si="557"/>
        <v>0.45069823583825419</v>
      </c>
      <c r="M807">
        <f t="shared" si="574"/>
        <v>1.0225189388722811</v>
      </c>
      <c r="N807">
        <f t="shared" si="558"/>
        <v>0</v>
      </c>
      <c r="O807">
        <f t="shared" si="559"/>
        <v>1.3638834919922438E-3</v>
      </c>
      <c r="P807">
        <f t="shared" si="560"/>
        <v>8.5358504454365671E-6</v>
      </c>
      <c r="Q807">
        <f t="shared" si="597"/>
        <v>1.3724193424376804E-3</v>
      </c>
      <c r="R807">
        <f t="shared" si="598"/>
        <v>1.3714780056974796E-3</v>
      </c>
      <c r="S807">
        <f t="shared" si="599"/>
        <v>9.9548996021388461E-2</v>
      </c>
      <c r="T807" s="17">
        <f t="shared" si="575"/>
        <v>9.0742223474766135</v>
      </c>
      <c r="U807" s="17">
        <f t="shared" si="576"/>
        <v>2.3105741286108268</v>
      </c>
      <c r="V807">
        <f t="shared" si="600"/>
        <v>6.7636482188657867</v>
      </c>
      <c r="W807">
        <f t="shared" si="577"/>
        <v>33.545053953646743</v>
      </c>
      <c r="X807">
        <f t="shared" si="578"/>
        <v>0</v>
      </c>
      <c r="Y807">
        <f t="shared" si="561"/>
        <v>6.087283396979208</v>
      </c>
      <c r="Z807">
        <f t="shared" si="562"/>
        <v>487.55647316209934</v>
      </c>
      <c r="AA807">
        <f t="shared" si="563"/>
        <v>2.2545268607945328</v>
      </c>
      <c r="AB807">
        <f t="shared" si="579"/>
        <v>6.087283396979208</v>
      </c>
      <c r="AC807">
        <v>0</v>
      </c>
      <c r="AD807">
        <f t="shared" si="580"/>
        <v>0</v>
      </c>
      <c r="AE807">
        <f t="shared" si="564"/>
        <v>0</v>
      </c>
      <c r="AF807">
        <f t="shared" si="581"/>
        <v>547.81669802153397</v>
      </c>
      <c r="AG807">
        <f t="shared" si="582"/>
        <v>529.79890545794592</v>
      </c>
      <c r="AH807">
        <f t="shared" si="583"/>
        <v>0.95227013876605737</v>
      </c>
      <c r="AI807">
        <f t="shared" si="565"/>
        <v>0.28681324592951379</v>
      </c>
      <c r="AJ807">
        <f t="shared" si="566"/>
        <v>0.71318675407048626</v>
      </c>
      <c r="AK807">
        <f t="shared" si="567"/>
        <v>547.81669802153397</v>
      </c>
      <c r="AL807">
        <f t="shared" si="568"/>
        <v>529.79890545794592</v>
      </c>
      <c r="AM807">
        <f t="shared" si="584"/>
        <v>0.95227013876605737</v>
      </c>
      <c r="AN807">
        <f t="shared" si="585"/>
        <v>547.81669802153397</v>
      </c>
      <c r="AO807">
        <f t="shared" si="585"/>
        <v>529.79890545794592</v>
      </c>
      <c r="AP807">
        <f t="shared" si="569"/>
        <v>258.59366681351838</v>
      </c>
      <c r="AQ807">
        <f t="shared" si="570"/>
        <v>426.6273029214517</v>
      </c>
      <c r="AR807">
        <f t="shared" si="571"/>
        <v>0</v>
      </c>
      <c r="AS807">
        <f t="shared" si="586"/>
        <v>547.81669802153397</v>
      </c>
      <c r="AT807">
        <f t="shared" si="572"/>
        <v>0</v>
      </c>
      <c r="AU807">
        <f t="shared" si="587"/>
        <v>1.0225189388722811</v>
      </c>
      <c r="AV807">
        <f t="shared" si="588"/>
        <v>2.1890410958904107</v>
      </c>
      <c r="AW807">
        <f t="shared" si="589"/>
        <v>0.21791684334545033</v>
      </c>
      <c r="AX807">
        <f t="shared" si="590"/>
        <v>20</v>
      </c>
      <c r="AY807">
        <f t="shared" si="591"/>
        <v>10000</v>
      </c>
      <c r="AZ807">
        <f t="shared" si="592"/>
        <v>0</v>
      </c>
      <c r="BA807">
        <f t="shared" si="593"/>
        <v>0</v>
      </c>
      <c r="BB807">
        <f t="shared" si="594"/>
        <v>1.1704317099253885</v>
      </c>
    </row>
    <row r="808" spans="6:54" x14ac:dyDescent="0.25">
      <c r="F808">
        <v>800</v>
      </c>
      <c r="G808" t="b">
        <f t="shared" si="555"/>
        <v>0</v>
      </c>
      <c r="H808">
        <f t="shared" si="556"/>
        <v>1.0863664015542487</v>
      </c>
      <c r="I808">
        <f t="shared" si="595"/>
        <v>529.79890545794592</v>
      </c>
      <c r="J808">
        <f t="shared" si="596"/>
        <v>547.81669802153397</v>
      </c>
      <c r="K808" s="15">
        <f t="shared" si="573"/>
        <v>1077.6156034794799</v>
      </c>
      <c r="L808">
        <f t="shared" si="557"/>
        <v>0.45069823583825419</v>
      </c>
      <c r="M808">
        <f t="shared" si="574"/>
        <v>1.0340087387459094</v>
      </c>
      <c r="N808">
        <f t="shared" si="558"/>
        <v>0</v>
      </c>
      <c r="O808">
        <f t="shared" si="559"/>
        <v>1.3638834919922438E-3</v>
      </c>
      <c r="P808">
        <f t="shared" si="560"/>
        <v>7.8762066177831419E-6</v>
      </c>
      <c r="Q808">
        <f t="shared" si="597"/>
        <v>1.371759698610027E-3</v>
      </c>
      <c r="R808">
        <f t="shared" si="598"/>
        <v>1.3708192663395291E-3</v>
      </c>
      <c r="S808">
        <f t="shared" si="599"/>
        <v>9.9412466762855867E-2</v>
      </c>
      <c r="T808" s="17">
        <f t="shared" si="575"/>
        <v>9.0742223474766135</v>
      </c>
      <c r="U808" s="17">
        <f t="shared" si="576"/>
        <v>2.312982655598002</v>
      </c>
      <c r="V808">
        <f t="shared" si="600"/>
        <v>6.7612396918786111</v>
      </c>
      <c r="W808">
        <f t="shared" si="577"/>
        <v>27.739032448194394</v>
      </c>
      <c r="X808">
        <f t="shared" si="578"/>
        <v>0</v>
      </c>
      <c r="Y808">
        <f t="shared" si="561"/>
        <v>6.08511572269075</v>
      </c>
      <c r="Z808">
        <f t="shared" si="562"/>
        <v>493.03502821938059</v>
      </c>
      <c r="AA808">
        <f t="shared" si="563"/>
        <v>2.2537240264938974</v>
      </c>
      <c r="AB808">
        <f t="shared" si="579"/>
        <v>6.08511572269075</v>
      </c>
      <c r="AC808">
        <v>0</v>
      </c>
      <c r="AD808">
        <f t="shared" si="580"/>
        <v>0</v>
      </c>
      <c r="AE808">
        <f t="shared" si="564"/>
        <v>0</v>
      </c>
      <c r="AF808">
        <f t="shared" si="581"/>
        <v>553.90181374422468</v>
      </c>
      <c r="AG808">
        <f t="shared" si="582"/>
        <v>529.79890545794592</v>
      </c>
      <c r="AH808">
        <f t="shared" si="583"/>
        <v>0.96237737619633934</v>
      </c>
      <c r="AI808">
        <f t="shared" si="565"/>
        <v>0.28691324071895086</v>
      </c>
      <c r="AJ808">
        <f t="shared" si="566"/>
        <v>0.71308675928104914</v>
      </c>
      <c r="AK808">
        <f t="shared" si="567"/>
        <v>553.90181374422468</v>
      </c>
      <c r="AL808">
        <f t="shared" si="568"/>
        <v>529.79890545794592</v>
      </c>
      <c r="AM808">
        <f t="shared" si="584"/>
        <v>0.96237737619633934</v>
      </c>
      <c r="AN808">
        <f t="shared" si="585"/>
        <v>553.90181374422468</v>
      </c>
      <c r="AO808">
        <f t="shared" si="585"/>
        <v>529.79890545794592</v>
      </c>
      <c r="AP808">
        <f t="shared" si="569"/>
        <v>258.59366681351838</v>
      </c>
      <c r="AQ808">
        <f t="shared" si="570"/>
        <v>431.36625395765105</v>
      </c>
      <c r="AR808">
        <f t="shared" si="571"/>
        <v>0</v>
      </c>
      <c r="AS808">
        <f t="shared" si="586"/>
        <v>553.90181374422468</v>
      </c>
      <c r="AT808">
        <f t="shared" si="572"/>
        <v>0</v>
      </c>
      <c r="AU808">
        <f t="shared" si="587"/>
        <v>1.0340087387459094</v>
      </c>
      <c r="AV808">
        <f t="shared" si="588"/>
        <v>2.1917808219178081</v>
      </c>
      <c r="AW808">
        <f t="shared" si="589"/>
        <v>0.21789033811036901</v>
      </c>
      <c r="AX808">
        <f t="shared" si="590"/>
        <v>20</v>
      </c>
      <c r="AY808">
        <f t="shared" si="591"/>
        <v>10000</v>
      </c>
      <c r="AZ808">
        <f t="shared" si="592"/>
        <v>0</v>
      </c>
      <c r="BA808">
        <f t="shared" si="593"/>
        <v>0</v>
      </c>
      <c r="BB808">
        <f t="shared" si="594"/>
        <v>1.1770808571122575</v>
      </c>
    </row>
    <row r="809" spans="6:54" x14ac:dyDescent="0.25">
      <c r="F809">
        <v>801</v>
      </c>
      <c r="G809" t="b">
        <f t="shared" si="555"/>
        <v>0</v>
      </c>
      <c r="H809">
        <f t="shared" si="556"/>
        <v>1.0868962280827856</v>
      </c>
      <c r="I809">
        <f t="shared" si="595"/>
        <v>529.79890545794592</v>
      </c>
      <c r="J809">
        <f t="shared" si="596"/>
        <v>553.90181374422468</v>
      </c>
      <c r="K809" s="15">
        <f t="shared" si="573"/>
        <v>1083.7007192021706</v>
      </c>
      <c r="L809">
        <f t="shared" si="557"/>
        <v>0.45069823583825419</v>
      </c>
      <c r="M809">
        <f t="shared" si="574"/>
        <v>1.0454944471156367</v>
      </c>
      <c r="N809">
        <f t="shared" si="558"/>
        <v>0</v>
      </c>
      <c r="O809">
        <f t="shared" si="559"/>
        <v>1.3638834919922438E-3</v>
      </c>
      <c r="P809">
        <f t="shared" si="560"/>
        <v>7.2677476969098211E-6</v>
      </c>
      <c r="Q809">
        <f t="shared" si="597"/>
        <v>1.3711512396891536E-3</v>
      </c>
      <c r="R809">
        <f t="shared" si="598"/>
        <v>1.3702116413210064E-3</v>
      </c>
      <c r="S809">
        <f t="shared" si="599"/>
        <v>9.927619023810301E-2</v>
      </c>
      <c r="T809" s="17">
        <f t="shared" si="575"/>
        <v>9.0742223474766135</v>
      </c>
      <c r="U809" s="17">
        <f t="shared" si="576"/>
        <v>2.315390324911617</v>
      </c>
      <c r="V809">
        <f t="shared" si="600"/>
        <v>6.7588320225649969</v>
      </c>
      <c r="W809">
        <f t="shared" si="577"/>
        <v>21.934618240405143</v>
      </c>
      <c r="X809">
        <f t="shared" si="578"/>
        <v>0</v>
      </c>
      <c r="Y809">
        <f t="shared" si="561"/>
        <v>6.0829488203084976</v>
      </c>
      <c r="Z809">
        <f t="shared" si="562"/>
        <v>498.51163236980221</v>
      </c>
      <c r="AA809">
        <f t="shared" si="563"/>
        <v>2.2529214780815905</v>
      </c>
      <c r="AB809">
        <f t="shared" si="579"/>
        <v>6.0829488203084976</v>
      </c>
      <c r="AC809">
        <v>0</v>
      </c>
      <c r="AD809">
        <f t="shared" si="580"/>
        <v>0</v>
      </c>
      <c r="AE809">
        <f t="shared" si="564"/>
        <v>0</v>
      </c>
      <c r="AF809">
        <f t="shared" si="581"/>
        <v>559.98476256453318</v>
      </c>
      <c r="AG809">
        <f t="shared" si="582"/>
        <v>529.79890545794592</v>
      </c>
      <c r="AH809">
        <f t="shared" si="583"/>
        <v>0.97247192338028443</v>
      </c>
      <c r="AI809">
        <f t="shared" si="565"/>
        <v>0.28701300832960291</v>
      </c>
      <c r="AJ809">
        <f t="shared" si="566"/>
        <v>0.71298699167039703</v>
      </c>
      <c r="AK809">
        <f t="shared" si="567"/>
        <v>559.98476256453318</v>
      </c>
      <c r="AL809">
        <f t="shared" si="568"/>
        <v>529.79890545794592</v>
      </c>
      <c r="AM809">
        <f t="shared" si="584"/>
        <v>0.97247192338028443</v>
      </c>
      <c r="AN809">
        <f t="shared" si="585"/>
        <v>559.98476256453318</v>
      </c>
      <c r="AO809">
        <f t="shared" si="585"/>
        <v>529.79890545794592</v>
      </c>
      <c r="AP809">
        <f t="shared" si="569"/>
        <v>258.59366681351838</v>
      </c>
      <c r="AQ809">
        <f t="shared" si="570"/>
        <v>436.10351745909225</v>
      </c>
      <c r="AR809">
        <f t="shared" si="571"/>
        <v>0</v>
      </c>
      <c r="AS809">
        <f t="shared" si="586"/>
        <v>559.98476256453318</v>
      </c>
      <c r="AT809">
        <f t="shared" si="572"/>
        <v>0</v>
      </c>
      <c r="AU809">
        <f t="shared" si="587"/>
        <v>1.0454944471156367</v>
      </c>
      <c r="AV809">
        <f t="shared" si="588"/>
        <v>2.1945205479452055</v>
      </c>
      <c r="AW809">
        <f t="shared" si="589"/>
        <v>0.21786363939923428</v>
      </c>
      <c r="AX809">
        <f t="shared" si="590"/>
        <v>20</v>
      </c>
      <c r="AY809">
        <f t="shared" si="591"/>
        <v>10000</v>
      </c>
      <c r="AZ809">
        <f t="shared" si="592"/>
        <v>0</v>
      </c>
      <c r="BA809">
        <f t="shared" si="593"/>
        <v>0</v>
      </c>
      <c r="BB809">
        <f t="shared" si="594"/>
        <v>1.1837276365458187</v>
      </c>
    </row>
    <row r="810" spans="6:54" x14ac:dyDescent="0.25">
      <c r="F810">
        <v>802</v>
      </c>
      <c r="G810" t="b">
        <f t="shared" si="555"/>
        <v>0</v>
      </c>
      <c r="H810">
        <f t="shared" si="556"/>
        <v>1.0874249977225514</v>
      </c>
      <c r="I810">
        <f t="shared" si="595"/>
        <v>529.79890545794592</v>
      </c>
      <c r="J810">
        <f t="shared" si="596"/>
        <v>559.98476256453318</v>
      </c>
      <c r="K810" s="15">
        <f t="shared" si="573"/>
        <v>1089.7836680224791</v>
      </c>
      <c r="L810">
        <f t="shared" si="557"/>
        <v>0.45069823583825419</v>
      </c>
      <c r="M810">
        <f t="shared" si="574"/>
        <v>1.0569760654384428</v>
      </c>
      <c r="N810">
        <f t="shared" si="558"/>
        <v>0</v>
      </c>
      <c r="O810">
        <f t="shared" si="559"/>
        <v>1.3638834919922438E-3</v>
      </c>
      <c r="P810">
        <f t="shared" si="560"/>
        <v>6.7064859302644205E-6</v>
      </c>
      <c r="Q810">
        <f t="shared" si="597"/>
        <v>1.3705899779225081E-3</v>
      </c>
      <c r="R810">
        <f t="shared" si="598"/>
        <v>1.3696511484444507E-3</v>
      </c>
      <c r="S810">
        <f t="shared" si="599"/>
        <v>9.9140160846532766E-2</v>
      </c>
      <c r="T810" s="17">
        <f t="shared" si="575"/>
        <v>9.0742223474766135</v>
      </c>
      <c r="U810" s="17">
        <f t="shared" si="576"/>
        <v>2.317797136857088</v>
      </c>
      <c r="V810">
        <f t="shared" si="600"/>
        <v>6.7564252106195255</v>
      </c>
      <c r="W810">
        <f t="shared" si="577"/>
        <v>16.131810996483864</v>
      </c>
      <c r="X810">
        <f t="shared" si="578"/>
        <v>0</v>
      </c>
      <c r="Y810">
        <f t="shared" si="561"/>
        <v>6.080782689557573</v>
      </c>
      <c r="Z810">
        <f t="shared" si="562"/>
        <v>503.98628630807985</v>
      </c>
      <c r="AA810">
        <f t="shared" si="563"/>
        <v>2.2521192154558065</v>
      </c>
      <c r="AB810">
        <f t="shared" si="579"/>
        <v>6.080782689557573</v>
      </c>
      <c r="AC810">
        <v>0</v>
      </c>
      <c r="AD810">
        <f t="shared" si="580"/>
        <v>0</v>
      </c>
      <c r="AE810">
        <f t="shared" si="564"/>
        <v>0</v>
      </c>
      <c r="AF810">
        <f t="shared" si="581"/>
        <v>566.06554525409081</v>
      </c>
      <c r="AG810">
        <f t="shared" si="582"/>
        <v>529.79890545794592</v>
      </c>
      <c r="AH810">
        <f t="shared" si="583"/>
        <v>0.98255382891556098</v>
      </c>
      <c r="AI810">
        <f t="shared" si="565"/>
        <v>0.28711254909604517</v>
      </c>
      <c r="AJ810">
        <f t="shared" si="566"/>
        <v>0.71288745090395489</v>
      </c>
      <c r="AK810">
        <f t="shared" si="567"/>
        <v>566.06554525409081</v>
      </c>
      <c r="AL810">
        <f t="shared" si="568"/>
        <v>529.79890545794592</v>
      </c>
      <c r="AM810">
        <f t="shared" si="584"/>
        <v>0.98255382891556098</v>
      </c>
      <c r="AN810">
        <f t="shared" si="585"/>
        <v>566.06554525409081</v>
      </c>
      <c r="AO810">
        <f t="shared" si="585"/>
        <v>529.79890545794592</v>
      </c>
      <c r="AP810">
        <f t="shared" si="569"/>
        <v>258.59366681351838</v>
      </c>
      <c r="AQ810">
        <f t="shared" si="570"/>
        <v>440.83909402670434</v>
      </c>
      <c r="AR810">
        <f t="shared" si="571"/>
        <v>0</v>
      </c>
      <c r="AS810">
        <f t="shared" si="586"/>
        <v>566.06554525409081</v>
      </c>
      <c r="AT810">
        <f t="shared" si="572"/>
        <v>0</v>
      </c>
      <c r="AU810">
        <f t="shared" si="587"/>
        <v>1.0569760654384428</v>
      </c>
      <c r="AV810">
        <f t="shared" si="588"/>
        <v>2.1972602739726028</v>
      </c>
      <c r="AW810">
        <f t="shared" si="589"/>
        <v>0.2178367369833405</v>
      </c>
      <c r="AX810">
        <f t="shared" si="590"/>
        <v>20</v>
      </c>
      <c r="AY810">
        <f t="shared" si="591"/>
        <v>10000</v>
      </c>
      <c r="AZ810">
        <f t="shared" si="592"/>
        <v>0</v>
      </c>
      <c r="BA810">
        <f t="shared" si="593"/>
        <v>0</v>
      </c>
      <c r="BB810">
        <f t="shared" si="594"/>
        <v>1.1903720490692264</v>
      </c>
    </row>
    <row r="811" spans="6:54" x14ac:dyDescent="0.25">
      <c r="F811">
        <v>803</v>
      </c>
      <c r="G811" t="b">
        <f t="shared" si="555"/>
        <v>0</v>
      </c>
      <c r="H811">
        <f t="shared" si="556"/>
        <v>1.087952711306498</v>
      </c>
      <c r="I811">
        <f t="shared" si="595"/>
        <v>529.79890545794592</v>
      </c>
      <c r="J811">
        <f t="shared" si="596"/>
        <v>566.06554525409081</v>
      </c>
      <c r="K811" s="15">
        <f t="shared" si="573"/>
        <v>1095.8644507120366</v>
      </c>
      <c r="L811">
        <f t="shared" si="557"/>
        <v>0.45069823583825419</v>
      </c>
      <c r="M811">
        <f t="shared" si="574"/>
        <v>1.0684535951707881</v>
      </c>
      <c r="N811">
        <f t="shared" si="558"/>
        <v>0</v>
      </c>
      <c r="O811">
        <f t="shared" si="559"/>
        <v>1.3638834919922438E-3</v>
      </c>
      <c r="P811">
        <f t="shared" si="560"/>
        <v>6.1887454921944965E-6</v>
      </c>
      <c r="Q811">
        <f t="shared" si="597"/>
        <v>1.3700722374844383E-3</v>
      </c>
      <c r="R811">
        <f t="shared" si="598"/>
        <v>1.3691341169963511E-3</v>
      </c>
      <c r="S811">
        <f t="shared" si="599"/>
        <v>9.9004373411372346E-2</v>
      </c>
      <c r="T811" s="17">
        <f t="shared" si="575"/>
        <v>9.0742223474766135</v>
      </c>
      <c r="U811" s="17">
        <f t="shared" si="576"/>
        <v>2.3202030917397232</v>
      </c>
      <c r="V811">
        <f t="shared" si="600"/>
        <v>6.7540192557368908</v>
      </c>
      <c r="W811">
        <f t="shared" si="577"/>
        <v>10.330610386096396</v>
      </c>
      <c r="X811">
        <f t="shared" si="578"/>
        <v>0</v>
      </c>
      <c r="Y811">
        <f t="shared" si="561"/>
        <v>6.078617330163202</v>
      </c>
      <c r="Z811">
        <f t="shared" si="562"/>
        <v>509.45899072868173</v>
      </c>
      <c r="AA811">
        <f t="shared" si="563"/>
        <v>2.2513172385147779</v>
      </c>
      <c r="AB811">
        <f t="shared" si="579"/>
        <v>6.078617330163202</v>
      </c>
      <c r="AC811">
        <v>0</v>
      </c>
      <c r="AD811">
        <f t="shared" si="580"/>
        <v>0</v>
      </c>
      <c r="AE811">
        <f t="shared" si="564"/>
        <v>0</v>
      </c>
      <c r="AF811">
        <f t="shared" si="581"/>
        <v>572.14416258425399</v>
      </c>
      <c r="AG811">
        <f t="shared" si="582"/>
        <v>529.79890545794592</v>
      </c>
      <c r="AH811">
        <f t="shared" si="583"/>
        <v>0.99262314119494666</v>
      </c>
      <c r="AI811">
        <f t="shared" si="565"/>
        <v>0.28721186335333043</v>
      </c>
      <c r="AJ811">
        <f t="shared" si="566"/>
        <v>0.71278813664666962</v>
      </c>
      <c r="AK811">
        <f t="shared" si="567"/>
        <v>572.14416258425399</v>
      </c>
      <c r="AL811">
        <f t="shared" si="568"/>
        <v>529.79890545794592</v>
      </c>
      <c r="AM811">
        <f t="shared" si="584"/>
        <v>0.99262314119494666</v>
      </c>
      <c r="AN811">
        <f t="shared" si="585"/>
        <v>572.14416258425399</v>
      </c>
      <c r="AO811">
        <f t="shared" si="585"/>
        <v>529.79890545794592</v>
      </c>
      <c r="AP811">
        <f t="shared" si="569"/>
        <v>258.59366681351838</v>
      </c>
      <c r="AQ811">
        <f t="shared" si="570"/>
        <v>445.57298426120241</v>
      </c>
      <c r="AR811">
        <f t="shared" si="571"/>
        <v>0</v>
      </c>
      <c r="AS811">
        <f t="shared" si="586"/>
        <v>572.14416258425399</v>
      </c>
      <c r="AT811">
        <f t="shared" si="572"/>
        <v>0</v>
      </c>
      <c r="AU811">
        <f t="shared" si="587"/>
        <v>1.0684535951707881</v>
      </c>
      <c r="AV811">
        <f t="shared" si="588"/>
        <v>2.2000000000000002</v>
      </c>
      <c r="AW811">
        <f t="shared" si="589"/>
        <v>0.21780962150501917</v>
      </c>
      <c r="AX811">
        <f t="shared" si="590"/>
        <v>20</v>
      </c>
      <c r="AY811">
        <f t="shared" si="591"/>
        <v>10000</v>
      </c>
      <c r="AZ811">
        <f t="shared" si="592"/>
        <v>0</v>
      </c>
      <c r="BA811">
        <f t="shared" si="593"/>
        <v>0</v>
      </c>
      <c r="BB811">
        <f t="shared" si="594"/>
        <v>1.1970140955253346</v>
      </c>
    </row>
    <row r="812" spans="6:54" x14ac:dyDescent="0.25">
      <c r="F812">
        <v>804</v>
      </c>
      <c r="G812" t="b">
        <f t="shared" si="555"/>
        <v>0</v>
      </c>
      <c r="H812">
        <f t="shared" si="556"/>
        <v>1.088479369673554</v>
      </c>
      <c r="I812">
        <f t="shared" si="595"/>
        <v>529.79890545794592</v>
      </c>
      <c r="J812">
        <f t="shared" si="596"/>
        <v>572.14416258425399</v>
      </c>
      <c r="K812" s="15">
        <f t="shared" si="573"/>
        <v>1101.9430680421999</v>
      </c>
      <c r="L812">
        <f t="shared" si="557"/>
        <v>0.45069823583825419</v>
      </c>
      <c r="M812">
        <f t="shared" si="574"/>
        <v>1.079927037768615</v>
      </c>
      <c r="N812">
        <f t="shared" si="558"/>
        <v>0</v>
      </c>
      <c r="O812">
        <f t="shared" si="559"/>
        <v>1.3638834919922438E-3</v>
      </c>
      <c r="P812">
        <f t="shared" si="560"/>
        <v>5.7111379876430675E-6</v>
      </c>
      <c r="Q812">
        <f t="shared" si="597"/>
        <v>1.3695946299798869E-3</v>
      </c>
      <c r="R812">
        <f t="shared" si="598"/>
        <v>1.3686571632866018E-3</v>
      </c>
      <c r="S812">
        <f t="shared" si="599"/>
        <v>9.8868823146002996E-2</v>
      </c>
      <c r="T812" s="17">
        <f t="shared" si="575"/>
        <v>9.0742223474766135</v>
      </c>
      <c r="U812" s="17">
        <f t="shared" si="576"/>
        <v>2.3226081898647215</v>
      </c>
      <c r="V812">
        <f t="shared" si="600"/>
        <v>6.7516141576118915</v>
      </c>
      <c r="W812">
        <f t="shared" si="577"/>
        <v>4.5310160823497654</v>
      </c>
      <c r="X812">
        <f t="shared" si="578"/>
        <v>0</v>
      </c>
      <c r="Y812">
        <f t="shared" si="561"/>
        <v>6.0764527418507024</v>
      </c>
      <c r="Z812">
        <f t="shared" si="562"/>
        <v>514.92974632582866</v>
      </c>
      <c r="AA812">
        <f t="shared" si="563"/>
        <v>2.2505155471567719</v>
      </c>
      <c r="AB812">
        <f t="shared" si="579"/>
        <v>4.5310160823497654</v>
      </c>
      <c r="AC812">
        <v>0</v>
      </c>
      <c r="AD812">
        <f t="shared" si="580"/>
        <v>0</v>
      </c>
      <c r="AE812">
        <f t="shared" si="564"/>
        <v>1.7171518438899298</v>
      </c>
      <c r="AF812">
        <f t="shared" si="581"/>
        <v>576.67517866660376</v>
      </c>
      <c r="AG812">
        <f t="shared" si="582"/>
        <v>529.79890545794592</v>
      </c>
      <c r="AH812">
        <f t="shared" si="583"/>
        <v>1</v>
      </c>
      <c r="AI812">
        <f t="shared" si="565"/>
        <v>0.28731095143698299</v>
      </c>
      <c r="AJ812">
        <f t="shared" si="566"/>
        <v>0.71268904856301696</v>
      </c>
      <c r="AK812">
        <f t="shared" si="567"/>
        <v>577.11919954363054</v>
      </c>
      <c r="AL812">
        <f t="shared" si="568"/>
        <v>530.20683314991493</v>
      </c>
      <c r="AM812">
        <f t="shared" si="584"/>
        <v>1</v>
      </c>
      <c r="AN812">
        <f t="shared" si="585"/>
        <v>577.11919954363054</v>
      </c>
      <c r="AO812">
        <f t="shared" si="585"/>
        <v>530.20683314991493</v>
      </c>
      <c r="AP812">
        <f t="shared" si="569"/>
        <v>258.71311358250171</v>
      </c>
      <c r="AQ812">
        <f t="shared" si="570"/>
        <v>449.44743096496086</v>
      </c>
      <c r="AR812">
        <f t="shared" si="571"/>
        <v>0</v>
      </c>
      <c r="AS812">
        <f t="shared" si="586"/>
        <v>577.11919954363054</v>
      </c>
      <c r="AT812">
        <f t="shared" si="572"/>
        <v>0</v>
      </c>
      <c r="AU812">
        <f t="shared" si="587"/>
        <v>1.079927037768615</v>
      </c>
      <c r="AV812">
        <f t="shared" si="588"/>
        <v>2.2027397260273971</v>
      </c>
      <c r="AW812">
        <f t="shared" si="589"/>
        <v>0.21778228440927783</v>
      </c>
      <c r="AX812">
        <f t="shared" si="590"/>
        <v>20</v>
      </c>
      <c r="AY812">
        <f t="shared" si="591"/>
        <v>10000</v>
      </c>
      <c r="AZ812">
        <f t="shared" si="592"/>
        <v>0</v>
      </c>
      <c r="BA812">
        <f t="shared" si="593"/>
        <v>0</v>
      </c>
      <c r="BB812">
        <f t="shared" si="594"/>
        <v>1.203653776756697</v>
      </c>
    </row>
    <row r="813" spans="6:54" x14ac:dyDescent="0.25">
      <c r="F813">
        <v>805</v>
      </c>
      <c r="G813" t="b">
        <f t="shared" si="555"/>
        <v>0</v>
      </c>
      <c r="H813">
        <f t="shared" si="556"/>
        <v>1.0890049736685907</v>
      </c>
      <c r="I813">
        <f t="shared" si="595"/>
        <v>530.20683314991493</v>
      </c>
      <c r="J813">
        <f t="shared" si="596"/>
        <v>577.11919954363054</v>
      </c>
      <c r="K813" s="15">
        <f t="shared" si="573"/>
        <v>1107.3260326935456</v>
      </c>
      <c r="L813">
        <f t="shared" si="557"/>
        <v>0.45081388042381682</v>
      </c>
      <c r="M813">
        <f t="shared" si="574"/>
        <v>1.088479369673554</v>
      </c>
      <c r="N813">
        <f t="shared" si="558"/>
        <v>0</v>
      </c>
      <c r="O813">
        <f t="shared" si="559"/>
        <v>1.3636356710561997E-3</v>
      </c>
      <c r="P813">
        <f t="shared" si="560"/>
        <v>5.3792662374809044E-6</v>
      </c>
      <c r="Q813">
        <f t="shared" si="597"/>
        <v>1.3690149372936806E-3</v>
      </c>
      <c r="R813">
        <f t="shared" si="598"/>
        <v>1.3680782638331168E-3</v>
      </c>
      <c r="S813">
        <f t="shared" si="599"/>
        <v>9.8733505622978501E-2</v>
      </c>
      <c r="T813" s="17">
        <f t="shared" si="575"/>
        <v>9.0789006145906743</v>
      </c>
      <c r="U813" s="17">
        <f t="shared" si="576"/>
        <v>2.3261906679433513</v>
      </c>
      <c r="V813">
        <f t="shared" si="600"/>
        <v>6.7527099466473235</v>
      </c>
      <c r="W813">
        <f t="shared" si="577"/>
        <v>0.27867882969940183</v>
      </c>
      <c r="X813">
        <f t="shared" si="578"/>
        <v>0</v>
      </c>
      <c r="Y813">
        <f t="shared" si="561"/>
        <v>6.0774389519825913</v>
      </c>
      <c r="Z813">
        <f t="shared" si="562"/>
        <v>519.40727958926755</v>
      </c>
      <c r="AA813">
        <f t="shared" si="563"/>
        <v>2.2508808065159522</v>
      </c>
      <c r="AB813">
        <f t="shared" si="579"/>
        <v>0.27867882969940183</v>
      </c>
      <c r="AC813">
        <v>0</v>
      </c>
      <c r="AD813">
        <f t="shared" si="580"/>
        <v>0</v>
      </c>
      <c r="AE813">
        <f t="shared" si="564"/>
        <v>6.4430668025368769</v>
      </c>
      <c r="AF813">
        <f t="shared" si="581"/>
        <v>577.39787837332995</v>
      </c>
      <c r="AG813">
        <f t="shared" si="582"/>
        <v>530.20683314991493</v>
      </c>
      <c r="AH813">
        <f t="shared" si="583"/>
        <v>1</v>
      </c>
      <c r="AI813">
        <f t="shared" si="565"/>
        <v>0.28740981368299207</v>
      </c>
      <c r="AJ813">
        <f t="shared" si="566"/>
        <v>0.71259018631700799</v>
      </c>
      <c r="AK813">
        <f t="shared" si="567"/>
        <v>579.06449893966771</v>
      </c>
      <c r="AL813">
        <f t="shared" si="568"/>
        <v>531.73723990345195</v>
      </c>
      <c r="AM813">
        <f t="shared" si="584"/>
        <v>0.99999999999999978</v>
      </c>
      <c r="AN813">
        <f t="shared" si="585"/>
        <v>579.06449893966771</v>
      </c>
      <c r="AO813">
        <f t="shared" si="585"/>
        <v>531.73723990345195</v>
      </c>
      <c r="AP813">
        <f t="shared" si="569"/>
        <v>259.16091018953381</v>
      </c>
      <c r="AQ813">
        <f t="shared" si="570"/>
        <v>450.96238630988438</v>
      </c>
      <c r="AR813">
        <f t="shared" si="571"/>
        <v>0</v>
      </c>
      <c r="AS813">
        <f t="shared" si="586"/>
        <v>579.06449893966771</v>
      </c>
      <c r="AT813">
        <f t="shared" si="572"/>
        <v>0</v>
      </c>
      <c r="AU813">
        <f t="shared" si="587"/>
        <v>1.088479369673554</v>
      </c>
      <c r="AV813">
        <f t="shared" si="588"/>
        <v>2.2054794520547945</v>
      </c>
      <c r="AW813">
        <f t="shared" si="589"/>
        <v>0.2177547178808156</v>
      </c>
      <c r="AX813">
        <f t="shared" si="590"/>
        <v>20</v>
      </c>
      <c r="AY813">
        <f t="shared" si="591"/>
        <v>10000</v>
      </c>
      <c r="AZ813">
        <f t="shared" si="592"/>
        <v>0</v>
      </c>
      <c r="BA813">
        <f t="shared" si="593"/>
        <v>0</v>
      </c>
      <c r="BB813">
        <f t="shared" si="594"/>
        <v>1.2086030112300858</v>
      </c>
    </row>
    <row r="814" spans="6:54" x14ac:dyDescent="0.25">
      <c r="F814">
        <v>806</v>
      </c>
      <c r="G814" t="b">
        <f t="shared" si="555"/>
        <v>0</v>
      </c>
      <c r="H814">
        <f t="shared" si="556"/>
        <v>1.0895295241423868</v>
      </c>
      <c r="I814">
        <f t="shared" si="595"/>
        <v>531.73723990345195</v>
      </c>
      <c r="J814">
        <f t="shared" si="596"/>
        <v>579.06449893966771</v>
      </c>
      <c r="K814" s="15">
        <f t="shared" si="573"/>
        <v>1110.8017388431197</v>
      </c>
      <c r="L814">
        <f t="shared" si="557"/>
        <v>0.45124721185569749</v>
      </c>
      <c r="M814">
        <f t="shared" si="574"/>
        <v>1.0890049736685905</v>
      </c>
      <c r="N814">
        <f t="shared" si="558"/>
        <v>0</v>
      </c>
      <c r="O814">
        <f t="shared" si="559"/>
        <v>1.3627090985406185E-3</v>
      </c>
      <c r="P814">
        <f t="shared" si="560"/>
        <v>5.3595110549025337E-6</v>
      </c>
      <c r="Q814">
        <f t="shared" si="597"/>
        <v>1.368068609595521E-3</v>
      </c>
      <c r="R814">
        <f t="shared" si="598"/>
        <v>1.3671332303382133E-3</v>
      </c>
      <c r="S814">
        <f t="shared" si="599"/>
        <v>9.8598430460023659E-2</v>
      </c>
      <c r="T814" s="17">
        <f t="shared" si="575"/>
        <v>9.096441304284399</v>
      </c>
      <c r="U814" s="17">
        <f t="shared" si="576"/>
        <v>2.3330156443830217</v>
      </c>
      <c r="V814">
        <f t="shared" si="600"/>
        <v>6.7634256599013778</v>
      </c>
      <c r="W814">
        <f t="shared" si="577"/>
        <v>0.27892302112650214</v>
      </c>
      <c r="X814">
        <f t="shared" si="578"/>
        <v>0</v>
      </c>
      <c r="Y814">
        <f t="shared" si="561"/>
        <v>6.0870830939112404</v>
      </c>
      <c r="Z814">
        <f t="shared" si="562"/>
        <v>521.15804904570098</v>
      </c>
      <c r="AA814">
        <f t="shared" si="563"/>
        <v>2.2544526752149263</v>
      </c>
      <c r="AB814">
        <f t="shared" si="579"/>
        <v>0.27892302112650214</v>
      </c>
      <c r="AC814">
        <v>0</v>
      </c>
      <c r="AD814">
        <f t="shared" si="580"/>
        <v>0</v>
      </c>
      <c r="AE814">
        <f t="shared" si="564"/>
        <v>6.4535111919830417</v>
      </c>
      <c r="AF814">
        <f t="shared" si="581"/>
        <v>579.34342196079422</v>
      </c>
      <c r="AG814">
        <f t="shared" si="582"/>
        <v>531.73723990345195</v>
      </c>
      <c r="AH814">
        <f t="shared" si="583"/>
        <v>1</v>
      </c>
      <c r="AI814">
        <f t="shared" si="565"/>
        <v>0.28750845042780565</v>
      </c>
      <c r="AJ814">
        <f t="shared" si="566"/>
        <v>0.7124915495721944</v>
      </c>
      <c r="AK814">
        <f t="shared" si="567"/>
        <v>581.01331706315716</v>
      </c>
      <c r="AL814">
        <f t="shared" si="568"/>
        <v>533.26991530633052</v>
      </c>
      <c r="AM814">
        <f t="shared" si="584"/>
        <v>1</v>
      </c>
      <c r="AN814">
        <f t="shared" si="585"/>
        <v>581.01331706315716</v>
      </c>
      <c r="AO814">
        <f t="shared" si="585"/>
        <v>533.26991530633052</v>
      </c>
      <c r="AP814">
        <f t="shared" si="569"/>
        <v>259.60885422733122</v>
      </c>
      <c r="AQ814">
        <f t="shared" si="570"/>
        <v>452.48008196047601</v>
      </c>
      <c r="AR814">
        <f t="shared" si="571"/>
        <v>0</v>
      </c>
      <c r="AS814">
        <f t="shared" si="586"/>
        <v>581.01331706315716</v>
      </c>
      <c r="AT814">
        <f t="shared" si="572"/>
        <v>0</v>
      </c>
      <c r="AU814">
        <f t="shared" si="587"/>
        <v>1.0890049736685905</v>
      </c>
      <c r="AV814">
        <f t="shared" si="588"/>
        <v>2.2082191780821918</v>
      </c>
      <c r="AW814">
        <f t="shared" si="589"/>
        <v>0.21772694507062759</v>
      </c>
      <c r="AX814">
        <f t="shared" si="590"/>
        <v>20</v>
      </c>
      <c r="AY814">
        <f t="shared" si="591"/>
        <v>10000</v>
      </c>
      <c r="AZ814">
        <f t="shared" si="592"/>
        <v>0</v>
      </c>
      <c r="BA814">
        <f t="shared" si="593"/>
        <v>0</v>
      </c>
      <c r="BB814">
        <f t="shared" si="594"/>
        <v>1.2089071782620133</v>
      </c>
    </row>
    <row r="815" spans="6:54" x14ac:dyDescent="0.25">
      <c r="F815">
        <v>807</v>
      </c>
      <c r="G815" t="b">
        <f t="shared" si="555"/>
        <v>0</v>
      </c>
      <c r="H815">
        <f t="shared" si="556"/>
        <v>1.0900530219515923</v>
      </c>
      <c r="I815">
        <f t="shared" si="595"/>
        <v>533.26991530633052</v>
      </c>
      <c r="J815">
        <f t="shared" si="596"/>
        <v>581.01331706315716</v>
      </c>
      <c r="K815" s="15">
        <f t="shared" si="573"/>
        <v>1114.2832323694877</v>
      </c>
      <c r="L815">
        <f t="shared" si="557"/>
        <v>0.45168035314553717</v>
      </c>
      <c r="M815">
        <f t="shared" si="574"/>
        <v>1.0895295241423868</v>
      </c>
      <c r="N815">
        <f t="shared" si="558"/>
        <v>0</v>
      </c>
      <c r="O815">
        <f t="shared" si="559"/>
        <v>1.361786137031143E-3</v>
      </c>
      <c r="P815">
        <f t="shared" si="560"/>
        <v>5.3398678021018686E-6</v>
      </c>
      <c r="Q815">
        <f t="shared" si="597"/>
        <v>1.3671260048332449E-3</v>
      </c>
      <c r="R815">
        <f t="shared" si="598"/>
        <v>1.3661919137986089E-3</v>
      </c>
      <c r="S815">
        <f t="shared" si="599"/>
        <v>9.8463633269282563E-2</v>
      </c>
      <c r="T815" s="17">
        <f t="shared" si="575"/>
        <v>9.1139912901982179</v>
      </c>
      <c r="U815" s="17">
        <f t="shared" si="576"/>
        <v>2.3398509893200243</v>
      </c>
      <c r="V815">
        <f t="shared" si="600"/>
        <v>6.7741403008781935</v>
      </c>
      <c r="W815">
        <f t="shared" si="577"/>
        <v>0.27916563237806713</v>
      </c>
      <c r="X815">
        <f t="shared" si="578"/>
        <v>0</v>
      </c>
      <c r="Y815">
        <f t="shared" si="561"/>
        <v>6.0967262707903744</v>
      </c>
      <c r="Z815">
        <f t="shared" si="562"/>
        <v>522.91198535684146</v>
      </c>
      <c r="AA815">
        <f t="shared" si="563"/>
        <v>2.2580241864917285</v>
      </c>
      <c r="AB815">
        <f t="shared" si="579"/>
        <v>0.27916563237806713</v>
      </c>
      <c r="AC815">
        <v>0</v>
      </c>
      <c r="AD815">
        <f t="shared" si="580"/>
        <v>0</v>
      </c>
      <c r="AE815">
        <f t="shared" si="564"/>
        <v>6.4639562649025635</v>
      </c>
      <c r="AF815">
        <f t="shared" si="581"/>
        <v>581.29248269553523</v>
      </c>
      <c r="AG815">
        <f t="shared" si="582"/>
        <v>533.26991530633052</v>
      </c>
      <c r="AH815">
        <f t="shared" si="583"/>
        <v>1</v>
      </c>
      <c r="AI815">
        <f t="shared" si="565"/>
        <v>0.28760686200832414</v>
      </c>
      <c r="AJ815">
        <f t="shared" si="566"/>
        <v>0.71239313799167581</v>
      </c>
      <c r="AK815">
        <f t="shared" si="567"/>
        <v>582.96565305529214</v>
      </c>
      <c r="AL815">
        <f t="shared" si="568"/>
        <v>534.80485931920191</v>
      </c>
      <c r="AM815">
        <f t="shared" si="584"/>
        <v>0.99999999999999978</v>
      </c>
      <c r="AN815">
        <f t="shared" si="585"/>
        <v>582.96565305529214</v>
      </c>
      <c r="AO815">
        <f t="shared" si="585"/>
        <v>534.80485931920191</v>
      </c>
      <c r="AP815">
        <f t="shared" si="569"/>
        <v>260.05694547244167</v>
      </c>
      <c r="AQ815">
        <f t="shared" si="570"/>
        <v>454.00051724791638</v>
      </c>
      <c r="AR815">
        <f t="shared" si="571"/>
        <v>0</v>
      </c>
      <c r="AS815">
        <f t="shared" si="586"/>
        <v>582.96565305529214</v>
      </c>
      <c r="AT815">
        <f t="shared" si="572"/>
        <v>0</v>
      </c>
      <c r="AU815">
        <f t="shared" si="587"/>
        <v>1.0895295241423868</v>
      </c>
      <c r="AV815">
        <f t="shared" si="588"/>
        <v>2.2109589041095892</v>
      </c>
      <c r="AW815">
        <f t="shared" si="589"/>
        <v>0.21769904670770146</v>
      </c>
      <c r="AX815">
        <f t="shared" si="590"/>
        <v>20</v>
      </c>
      <c r="AY815">
        <f t="shared" si="591"/>
        <v>10000</v>
      </c>
      <c r="AZ815">
        <f t="shared" si="592"/>
        <v>0</v>
      </c>
      <c r="BA815">
        <f t="shared" si="593"/>
        <v>0</v>
      </c>
      <c r="BB815">
        <f t="shared" si="594"/>
        <v>1.2092107356211985</v>
      </c>
    </row>
    <row r="816" spans="6:54" x14ac:dyDescent="0.25">
      <c r="F816">
        <v>808</v>
      </c>
      <c r="G816" t="b">
        <f t="shared" si="555"/>
        <v>0</v>
      </c>
      <c r="H816">
        <f t="shared" si="556"/>
        <v>1.0905754679586939</v>
      </c>
      <c r="I816">
        <f t="shared" si="595"/>
        <v>534.80485931920191</v>
      </c>
      <c r="J816">
        <f t="shared" si="596"/>
        <v>582.96565305529214</v>
      </c>
      <c r="K816" s="15">
        <f t="shared" si="573"/>
        <v>1117.770512374494</v>
      </c>
      <c r="L816">
        <f t="shared" si="557"/>
        <v>0.45211330457855142</v>
      </c>
      <c r="M816">
        <f t="shared" si="574"/>
        <v>1.090053021951592</v>
      </c>
      <c r="N816">
        <f t="shared" si="558"/>
        <v>0</v>
      </c>
      <c r="O816">
        <f t="shared" si="559"/>
        <v>1.3608667706291712E-3</v>
      </c>
      <c r="P816">
        <f t="shared" si="560"/>
        <v>5.3203357477448654E-6</v>
      </c>
      <c r="Q816">
        <f t="shared" si="597"/>
        <v>1.366187106376916E-3</v>
      </c>
      <c r="R816">
        <f t="shared" si="598"/>
        <v>1.3652542976175797E-3</v>
      </c>
      <c r="S816">
        <f t="shared" si="599"/>
        <v>9.8329113049706832E-2</v>
      </c>
      <c r="T816" s="17">
        <f t="shared" si="575"/>
        <v>9.1315505616779173</v>
      </c>
      <c r="U816" s="17">
        <f t="shared" si="576"/>
        <v>2.3466967022588707</v>
      </c>
      <c r="V816">
        <f t="shared" si="600"/>
        <v>6.7848538594190462</v>
      </c>
      <c r="W816">
        <f t="shared" si="577"/>
        <v>0.27940666332995079</v>
      </c>
      <c r="X816">
        <f t="shared" si="578"/>
        <v>0</v>
      </c>
      <c r="Y816">
        <f t="shared" si="561"/>
        <v>6.1063684734771417</v>
      </c>
      <c r="Z816">
        <f t="shared" si="562"/>
        <v>524.66908774976298</v>
      </c>
      <c r="AA816">
        <f t="shared" si="563"/>
        <v>2.2615953369601507</v>
      </c>
      <c r="AB816">
        <f t="shared" si="579"/>
        <v>0.27940666332995079</v>
      </c>
      <c r="AC816">
        <v>0</v>
      </c>
      <c r="AD816">
        <f t="shared" si="580"/>
        <v>0</v>
      </c>
      <c r="AE816">
        <f t="shared" si="564"/>
        <v>6.4744020112746563</v>
      </c>
      <c r="AF816">
        <f t="shared" si="581"/>
        <v>583.24505971862209</v>
      </c>
      <c r="AG816">
        <f t="shared" si="582"/>
        <v>534.80485931920191</v>
      </c>
      <c r="AH816">
        <f t="shared" si="583"/>
        <v>1</v>
      </c>
      <c r="AI816">
        <f t="shared" si="565"/>
        <v>0.28770504876189423</v>
      </c>
      <c r="AJ816">
        <f t="shared" si="566"/>
        <v>0.71229495123810571</v>
      </c>
      <c r="AK816">
        <f t="shared" si="567"/>
        <v>584.92150605034419</v>
      </c>
      <c r="AL816">
        <f t="shared" si="568"/>
        <v>536.34207190189466</v>
      </c>
      <c r="AM816">
        <f t="shared" si="584"/>
        <v>1</v>
      </c>
      <c r="AN816">
        <f t="shared" si="585"/>
        <v>584.92150605034419</v>
      </c>
      <c r="AO816">
        <f t="shared" si="585"/>
        <v>536.34207190189466</v>
      </c>
      <c r="AP816">
        <f t="shared" si="569"/>
        <v>260.50518370193481</v>
      </c>
      <c r="AQ816">
        <f t="shared" si="570"/>
        <v>455.52369149799574</v>
      </c>
      <c r="AR816">
        <f t="shared" si="571"/>
        <v>0</v>
      </c>
      <c r="AS816">
        <f t="shared" si="586"/>
        <v>584.92150605034419</v>
      </c>
      <c r="AT816">
        <f t="shared" si="572"/>
        <v>0</v>
      </c>
      <c r="AU816">
        <f t="shared" si="587"/>
        <v>1.090053021951592</v>
      </c>
      <c r="AV816">
        <f t="shared" si="588"/>
        <v>2.2136986301369861</v>
      </c>
      <c r="AW816">
        <f t="shared" si="589"/>
        <v>0.21767102286072085</v>
      </c>
      <c r="AX816">
        <f t="shared" si="590"/>
        <v>20</v>
      </c>
      <c r="AY816">
        <f t="shared" si="591"/>
        <v>10000</v>
      </c>
      <c r="AZ816">
        <f t="shared" si="592"/>
        <v>0</v>
      </c>
      <c r="BA816">
        <f t="shared" si="593"/>
        <v>0</v>
      </c>
      <c r="BB816">
        <f t="shared" si="594"/>
        <v>1.2095136838033864</v>
      </c>
    </row>
    <row r="817" spans="6:54" x14ac:dyDescent="0.25">
      <c r="F817">
        <v>809</v>
      </c>
      <c r="G817" t="b">
        <f t="shared" si="555"/>
        <v>0</v>
      </c>
      <c r="H817">
        <f t="shared" si="556"/>
        <v>1.0910968630319795</v>
      </c>
      <c r="I817">
        <f t="shared" si="595"/>
        <v>536.34207190189466</v>
      </c>
      <c r="J817">
        <f t="shared" si="596"/>
        <v>584.92150605034419</v>
      </c>
      <c r="K817" s="15">
        <f t="shared" si="573"/>
        <v>1121.2635779522388</v>
      </c>
      <c r="L817">
        <f t="shared" si="557"/>
        <v>0.45254606643915457</v>
      </c>
      <c r="M817">
        <f t="shared" si="574"/>
        <v>1.0905754679586939</v>
      </c>
      <c r="N817">
        <f t="shared" si="558"/>
        <v>0</v>
      </c>
      <c r="O817">
        <f t="shared" si="559"/>
        <v>1.3599509835154244E-3</v>
      </c>
      <c r="P817">
        <f t="shared" si="560"/>
        <v>5.3009141657639881E-6</v>
      </c>
      <c r="Q817">
        <f t="shared" si="597"/>
        <v>1.3652518976811883E-3</v>
      </c>
      <c r="R817">
        <f t="shared" si="598"/>
        <v>1.3643203652827784E-3</v>
      </c>
      <c r="S817">
        <f t="shared" si="599"/>
        <v>9.8194868805534796E-2</v>
      </c>
      <c r="T817" s="17">
        <f t="shared" si="575"/>
        <v>9.1491191080907228</v>
      </c>
      <c r="U817" s="17">
        <f t="shared" si="576"/>
        <v>2.3535527826980776</v>
      </c>
      <c r="V817">
        <f t="shared" si="600"/>
        <v>6.7955663253926453</v>
      </c>
      <c r="W817">
        <f t="shared" si="577"/>
        <v>0.2796461138855193</v>
      </c>
      <c r="X817">
        <f t="shared" si="578"/>
        <v>0</v>
      </c>
      <c r="Y817">
        <f t="shared" si="561"/>
        <v>6.1160096928533809</v>
      </c>
      <c r="Z817">
        <f t="shared" si="562"/>
        <v>526.42935544530974</v>
      </c>
      <c r="AA817">
        <f t="shared" si="563"/>
        <v>2.2651661232431306</v>
      </c>
      <c r="AB817">
        <f t="shared" si="579"/>
        <v>0.2796461138855193</v>
      </c>
      <c r="AC817">
        <v>0</v>
      </c>
      <c r="AD817">
        <f t="shared" si="580"/>
        <v>0</v>
      </c>
      <c r="AE817">
        <f t="shared" si="564"/>
        <v>6.4848484210754016</v>
      </c>
      <c r="AF817">
        <f t="shared" si="581"/>
        <v>585.20115216422971</v>
      </c>
      <c r="AG817">
        <f t="shared" si="582"/>
        <v>536.34207190189466</v>
      </c>
      <c r="AH817">
        <f t="shared" si="583"/>
        <v>1</v>
      </c>
      <c r="AI817">
        <f t="shared" si="565"/>
        <v>0.28780301102630268</v>
      </c>
      <c r="AJ817">
        <f t="shared" si="566"/>
        <v>0.71219698897369732</v>
      </c>
      <c r="AK817">
        <f t="shared" si="567"/>
        <v>586.88087517570091</v>
      </c>
      <c r="AL817">
        <f t="shared" si="568"/>
        <v>537.88155301340987</v>
      </c>
      <c r="AM817">
        <f t="shared" si="584"/>
        <v>1</v>
      </c>
      <c r="AN817">
        <f t="shared" si="585"/>
        <v>586.88087517570091</v>
      </c>
      <c r="AO817">
        <f t="shared" si="585"/>
        <v>537.88155301340987</v>
      </c>
      <c r="AP817">
        <f t="shared" si="569"/>
        <v>260.95356869339849</v>
      </c>
      <c r="AQ817">
        <f t="shared" si="570"/>
        <v>457.04960403114319</v>
      </c>
      <c r="AR817">
        <f t="shared" si="571"/>
        <v>0</v>
      </c>
      <c r="AS817">
        <f t="shared" si="586"/>
        <v>586.88087517570091</v>
      </c>
      <c r="AT817">
        <f t="shared" si="572"/>
        <v>0</v>
      </c>
      <c r="AU817">
        <f t="shared" si="587"/>
        <v>1.0905754679586939</v>
      </c>
      <c r="AV817">
        <f t="shared" si="588"/>
        <v>2.2164383561643834</v>
      </c>
      <c r="AW817">
        <f t="shared" si="589"/>
        <v>0.21764287359911683</v>
      </c>
      <c r="AX817">
        <f t="shared" si="590"/>
        <v>20</v>
      </c>
      <c r="AY817">
        <f t="shared" si="591"/>
        <v>10000</v>
      </c>
      <c r="AZ817">
        <f t="shared" si="592"/>
        <v>0</v>
      </c>
      <c r="BA817">
        <f t="shared" si="593"/>
        <v>0</v>
      </c>
      <c r="BB817">
        <f t="shared" si="594"/>
        <v>1.2098160233076958</v>
      </c>
    </row>
    <row r="818" spans="6:54" x14ac:dyDescent="0.25">
      <c r="F818">
        <v>810</v>
      </c>
      <c r="G818" t="b">
        <f t="shared" si="555"/>
        <v>0</v>
      </c>
      <c r="H818">
        <f t="shared" si="556"/>
        <v>1.0916172080455042</v>
      </c>
      <c r="I818">
        <f t="shared" si="595"/>
        <v>537.88155301340987</v>
      </c>
      <c r="J818">
        <f t="shared" si="596"/>
        <v>586.88087517570091</v>
      </c>
      <c r="K818" s="15">
        <f t="shared" si="573"/>
        <v>1124.7624281891108</v>
      </c>
      <c r="L818">
        <f t="shared" si="557"/>
        <v>0.45297863901096047</v>
      </c>
      <c r="M818">
        <f t="shared" si="574"/>
        <v>1.0910968630319795</v>
      </c>
      <c r="N818">
        <f t="shared" si="558"/>
        <v>0</v>
      </c>
      <c r="O818">
        <f t="shared" si="559"/>
        <v>1.3590387599495036E-3</v>
      </c>
      <c r="P818">
        <f t="shared" si="560"/>
        <v>5.2816023353181872E-6</v>
      </c>
      <c r="Q818">
        <f t="shared" si="597"/>
        <v>1.3643203622848217E-3</v>
      </c>
      <c r="R818">
        <f t="shared" si="598"/>
        <v>1.3633901003659021E-3</v>
      </c>
      <c r="S818">
        <f t="shared" si="599"/>
        <v>9.806089954625713E-2</v>
      </c>
      <c r="T818" s="17">
        <f t="shared" si="575"/>
        <v>9.1666969188251759</v>
      </c>
      <c r="U818" s="17">
        <f t="shared" si="576"/>
        <v>2.3604192301301627</v>
      </c>
      <c r="V818">
        <f t="shared" si="600"/>
        <v>6.8062776886950136</v>
      </c>
      <c r="W818">
        <f t="shared" si="577"/>
        <v>0.27988398397747005</v>
      </c>
      <c r="X818">
        <f t="shared" si="578"/>
        <v>0</v>
      </c>
      <c r="Y818">
        <f t="shared" si="561"/>
        <v>6.1256499198255128</v>
      </c>
      <c r="Z818">
        <f t="shared" si="562"/>
        <v>528.19278765813078</v>
      </c>
      <c r="AA818">
        <f t="shared" si="563"/>
        <v>2.268736541972709</v>
      </c>
      <c r="AB818">
        <f t="shared" si="579"/>
        <v>0.27988398397747005</v>
      </c>
      <c r="AC818">
        <v>0</v>
      </c>
      <c r="AD818">
        <f t="shared" si="580"/>
        <v>0</v>
      </c>
      <c r="AE818">
        <f t="shared" si="564"/>
        <v>6.4952954842756023</v>
      </c>
      <c r="AF818">
        <f t="shared" si="581"/>
        <v>587.16075915967838</v>
      </c>
      <c r="AG818">
        <f t="shared" si="582"/>
        <v>537.88155301340987</v>
      </c>
      <c r="AH818">
        <f t="shared" si="583"/>
        <v>1</v>
      </c>
      <c r="AI818">
        <f t="shared" si="565"/>
        <v>0.28790074913976993</v>
      </c>
      <c r="AJ818">
        <f t="shared" si="566"/>
        <v>0.71209925086023018</v>
      </c>
      <c r="AK818">
        <f t="shared" si="567"/>
        <v>588.84375955190478</v>
      </c>
      <c r="AL818">
        <f t="shared" si="568"/>
        <v>539.42330261191591</v>
      </c>
      <c r="AM818">
        <f t="shared" si="584"/>
        <v>1</v>
      </c>
      <c r="AN818">
        <f t="shared" si="585"/>
        <v>588.84375955190478</v>
      </c>
      <c r="AO818">
        <f t="shared" si="585"/>
        <v>539.42330261191591</v>
      </c>
      <c r="AP818">
        <f t="shared" si="569"/>
        <v>261.40210022493471</v>
      </c>
      <c r="AQ818">
        <f t="shared" si="570"/>
        <v>458.57825416245697</v>
      </c>
      <c r="AR818">
        <f t="shared" si="571"/>
        <v>0</v>
      </c>
      <c r="AS818">
        <f t="shared" si="586"/>
        <v>588.84375955190478</v>
      </c>
      <c r="AT818">
        <f t="shared" si="572"/>
        <v>0</v>
      </c>
      <c r="AU818">
        <f t="shared" si="587"/>
        <v>1.0910968630319795</v>
      </c>
      <c r="AV818">
        <f t="shared" si="588"/>
        <v>2.2191780821917808</v>
      </c>
      <c r="AW818">
        <f t="shared" si="589"/>
        <v>0.21761459899306376</v>
      </c>
      <c r="AX818">
        <f t="shared" si="590"/>
        <v>20</v>
      </c>
      <c r="AY818">
        <f t="shared" si="591"/>
        <v>10000</v>
      </c>
      <c r="AZ818">
        <f t="shared" si="592"/>
        <v>0</v>
      </c>
      <c r="BA818">
        <f t="shared" si="593"/>
        <v>0</v>
      </c>
      <c r="BB818">
        <f t="shared" si="594"/>
        <v>1.210117754636606</v>
      </c>
    </row>
    <row r="819" spans="6:54" x14ac:dyDescent="0.25">
      <c r="F819">
        <v>811</v>
      </c>
      <c r="G819" t="b">
        <f t="shared" si="555"/>
        <v>0</v>
      </c>
      <c r="H819">
        <f t="shared" si="556"/>
        <v>1.0921365038790538</v>
      </c>
      <c r="I819">
        <f t="shared" si="595"/>
        <v>539.42330261191591</v>
      </c>
      <c r="J819">
        <f t="shared" si="596"/>
        <v>588.84375955190478</v>
      </c>
      <c r="K819" s="15">
        <f t="shared" si="573"/>
        <v>1128.2670621638208</v>
      </c>
      <c r="L819">
        <f t="shared" si="557"/>
        <v>0.45341102257678395</v>
      </c>
      <c r="M819">
        <f t="shared" si="574"/>
        <v>1.0916172080455042</v>
      </c>
      <c r="N819">
        <f t="shared" si="558"/>
        <v>0</v>
      </c>
      <c r="O819">
        <f t="shared" si="559"/>
        <v>1.3581300842694466E-3</v>
      </c>
      <c r="P819">
        <f t="shared" si="560"/>
        <v>5.2623995407529388E-6</v>
      </c>
      <c r="Q819">
        <f t="shared" si="597"/>
        <v>1.3633924838101995E-3</v>
      </c>
      <c r="R819">
        <f t="shared" si="598"/>
        <v>1.3624634865216922E-3</v>
      </c>
      <c r="S819">
        <f t="shared" si="599"/>
        <v>9.7927204286582789E-2</v>
      </c>
      <c r="T819" s="17">
        <f t="shared" si="575"/>
        <v>9.1842839832909515</v>
      </c>
      <c r="U819" s="17">
        <f t="shared" si="576"/>
        <v>2.3672960440416437</v>
      </c>
      <c r="V819">
        <f t="shared" si="600"/>
        <v>6.8169879392493078</v>
      </c>
      <c r="W819">
        <f t="shared" si="577"/>
        <v>0.28012027356589897</v>
      </c>
      <c r="X819">
        <f t="shared" si="578"/>
        <v>0</v>
      </c>
      <c r="Y819">
        <f t="shared" si="561"/>
        <v>6.1352891453243767</v>
      </c>
      <c r="Z819">
        <f t="shared" si="562"/>
        <v>529.95938359671436</v>
      </c>
      <c r="AA819">
        <f t="shared" si="563"/>
        <v>2.2723065897899719</v>
      </c>
      <c r="AB819">
        <f t="shared" si="579"/>
        <v>0.28012027356589897</v>
      </c>
      <c r="AC819">
        <v>0</v>
      </c>
      <c r="AD819">
        <f t="shared" si="580"/>
        <v>0</v>
      </c>
      <c r="AE819">
        <f t="shared" si="564"/>
        <v>6.505743190842753</v>
      </c>
      <c r="AF819">
        <f t="shared" si="581"/>
        <v>589.12387982547068</v>
      </c>
      <c r="AG819">
        <f t="shared" si="582"/>
        <v>539.42330261191591</v>
      </c>
      <c r="AH819">
        <f t="shared" si="583"/>
        <v>1</v>
      </c>
      <c r="AI819">
        <f t="shared" si="565"/>
        <v>0.28799826344094415</v>
      </c>
      <c r="AJ819">
        <f t="shared" si="566"/>
        <v>0.71200173655905585</v>
      </c>
      <c r="AK819">
        <f t="shared" si="567"/>
        <v>590.81015829269063</v>
      </c>
      <c r="AL819">
        <f t="shared" si="568"/>
        <v>540.9673206547435</v>
      </c>
      <c r="AM819">
        <f t="shared" si="584"/>
        <v>1</v>
      </c>
      <c r="AN819">
        <f t="shared" si="585"/>
        <v>590.81015829269063</v>
      </c>
      <c r="AO819">
        <f t="shared" si="585"/>
        <v>540.9673206547435</v>
      </c>
      <c r="AP819">
        <f t="shared" si="569"/>
        <v>261.85077807515501</v>
      </c>
      <c r="AQ819">
        <f t="shared" si="570"/>
        <v>460.10964120173384</v>
      </c>
      <c r="AR819">
        <f t="shared" si="571"/>
        <v>0</v>
      </c>
      <c r="AS819">
        <f t="shared" si="586"/>
        <v>590.81015829269063</v>
      </c>
      <c r="AT819">
        <f t="shared" si="572"/>
        <v>0</v>
      </c>
      <c r="AU819">
        <f t="shared" si="587"/>
        <v>1.0916172080455042</v>
      </c>
      <c r="AV819">
        <f t="shared" si="588"/>
        <v>2.2219178082191782</v>
      </c>
      <c r="AW819">
        <f t="shared" si="589"/>
        <v>0.21758619911347574</v>
      </c>
      <c r="AX819">
        <f t="shared" si="590"/>
        <v>20</v>
      </c>
      <c r="AY819">
        <f t="shared" si="591"/>
        <v>10000</v>
      </c>
      <c r="AZ819">
        <f t="shared" si="592"/>
        <v>0</v>
      </c>
      <c r="BA819">
        <f t="shared" si="593"/>
        <v>0</v>
      </c>
      <c r="BB819">
        <f t="shared" si="594"/>
        <v>1.2104188782959331</v>
      </c>
    </row>
    <row r="820" spans="6:54" x14ac:dyDescent="0.25">
      <c r="F820">
        <v>812</v>
      </c>
      <c r="G820" t="b">
        <f t="shared" si="555"/>
        <v>0</v>
      </c>
      <c r="H820">
        <f t="shared" si="556"/>
        <v>1.0926547514181106</v>
      </c>
      <c r="I820">
        <f t="shared" si="595"/>
        <v>540.9673206547435</v>
      </c>
      <c r="J820">
        <f t="shared" si="596"/>
        <v>590.81015829269063</v>
      </c>
      <c r="K820" s="15">
        <f t="shared" si="573"/>
        <v>1131.7774789474342</v>
      </c>
      <c r="L820">
        <f t="shared" si="557"/>
        <v>0.45384321741864181</v>
      </c>
      <c r="M820">
        <f t="shared" si="574"/>
        <v>1.0921365038790538</v>
      </c>
      <c r="N820">
        <f t="shared" si="558"/>
        <v>0</v>
      </c>
      <c r="O820">
        <f t="shared" si="559"/>
        <v>1.357224940891288E-3</v>
      </c>
      <c r="P820">
        <f t="shared" si="560"/>
        <v>5.2433050715608465E-6</v>
      </c>
      <c r="Q820">
        <f t="shared" si="597"/>
        <v>1.362468245962849E-3</v>
      </c>
      <c r="R820">
        <f t="shared" si="598"/>
        <v>1.361540507488157E-3</v>
      </c>
      <c r="S820">
        <f t="shared" si="599"/>
        <v>9.7793782046405167E-2</v>
      </c>
      <c r="T820" s="17">
        <f t="shared" si="575"/>
        <v>9.2018802909186999</v>
      </c>
      <c r="U820" s="17">
        <f t="shared" si="576"/>
        <v>2.3741832239130276</v>
      </c>
      <c r="V820">
        <f t="shared" si="600"/>
        <v>6.8276970670056727</v>
      </c>
      <c r="W820">
        <f t="shared" si="577"/>
        <v>0.28035498263943737</v>
      </c>
      <c r="X820">
        <f t="shared" si="578"/>
        <v>0</v>
      </c>
      <c r="Y820">
        <f t="shared" si="561"/>
        <v>6.1449273603051058</v>
      </c>
      <c r="Z820">
        <f t="shared" si="562"/>
        <v>531.72914246342157</v>
      </c>
      <c r="AA820">
        <f t="shared" si="563"/>
        <v>2.2758762633450011</v>
      </c>
      <c r="AB820">
        <f t="shared" si="579"/>
        <v>0.28035498263943737</v>
      </c>
      <c r="AC820">
        <v>0</v>
      </c>
      <c r="AD820">
        <f t="shared" si="580"/>
        <v>0</v>
      </c>
      <c r="AE820">
        <f t="shared" si="564"/>
        <v>6.516191530739631</v>
      </c>
      <c r="AF820">
        <f t="shared" si="581"/>
        <v>591.09051327533007</v>
      </c>
      <c r="AG820">
        <f t="shared" si="582"/>
        <v>540.9673206547435</v>
      </c>
      <c r="AH820">
        <f t="shared" si="583"/>
        <v>1</v>
      </c>
      <c r="AI820">
        <f t="shared" si="565"/>
        <v>0.28809555426889505</v>
      </c>
      <c r="AJ820">
        <f t="shared" si="566"/>
        <v>0.71190444573110501</v>
      </c>
      <c r="AK820">
        <f t="shared" si="567"/>
        <v>592.78007050502367</v>
      </c>
      <c r="AL820">
        <f t="shared" si="568"/>
        <v>542.5136070983807</v>
      </c>
      <c r="AM820">
        <f t="shared" si="584"/>
        <v>1</v>
      </c>
      <c r="AN820">
        <f t="shared" si="585"/>
        <v>592.78007050502367</v>
      </c>
      <c r="AO820">
        <f t="shared" si="585"/>
        <v>542.5136070983807</v>
      </c>
      <c r="AP820">
        <f t="shared" si="569"/>
        <v>262.2996020231775</v>
      </c>
      <c r="AQ820">
        <f t="shared" si="570"/>
        <v>461.64376445349831</v>
      </c>
      <c r="AR820">
        <f t="shared" si="571"/>
        <v>0</v>
      </c>
      <c r="AS820">
        <f t="shared" si="586"/>
        <v>592.78007050502367</v>
      </c>
      <c r="AT820">
        <f t="shared" si="572"/>
        <v>0</v>
      </c>
      <c r="AU820">
        <f t="shared" si="587"/>
        <v>1.0921365038790538</v>
      </c>
      <c r="AV820">
        <f t="shared" si="588"/>
        <v>2.2246575342465755</v>
      </c>
      <c r="AW820">
        <f t="shared" si="589"/>
        <v>0.21755767403200274</v>
      </c>
      <c r="AX820">
        <f t="shared" si="590"/>
        <v>20</v>
      </c>
      <c r="AY820">
        <f t="shared" si="591"/>
        <v>10000</v>
      </c>
      <c r="AZ820">
        <f t="shared" si="592"/>
        <v>0</v>
      </c>
      <c r="BA820">
        <f t="shared" si="593"/>
        <v>0</v>
      </c>
      <c r="BB820">
        <f t="shared" si="594"/>
        <v>1.2107193947948083</v>
      </c>
    </row>
    <row r="821" spans="6:54" x14ac:dyDescent="0.25">
      <c r="F821">
        <v>813</v>
      </c>
      <c r="G821" t="b">
        <f t="shared" si="555"/>
        <v>0</v>
      </c>
      <c r="H821">
        <f t="shared" si="556"/>
        <v>1.0931719515538185</v>
      </c>
      <c r="I821">
        <f t="shared" si="595"/>
        <v>542.5136070983807</v>
      </c>
      <c r="J821">
        <f t="shared" si="596"/>
        <v>592.78007050502367</v>
      </c>
      <c r="K821" s="15">
        <f t="shared" si="573"/>
        <v>1135.2936776034044</v>
      </c>
      <c r="L821">
        <f t="shared" si="557"/>
        <v>0.45427522381775415</v>
      </c>
      <c r="M821">
        <f t="shared" si="574"/>
        <v>1.0926547514181106</v>
      </c>
      <c r="N821">
        <f t="shared" si="558"/>
        <v>0</v>
      </c>
      <c r="O821">
        <f t="shared" si="559"/>
        <v>1.3563233143086234E-3</v>
      </c>
      <c r="P821">
        <f t="shared" si="560"/>
        <v>5.2243182223423516E-6</v>
      </c>
      <c r="Q821">
        <f t="shared" si="597"/>
        <v>1.3615476325309658E-3</v>
      </c>
      <c r="R821">
        <f t="shared" si="598"/>
        <v>1.3606211470855722E-3</v>
      </c>
      <c r="S821">
        <f t="shared" si="599"/>
        <v>9.7660631850768523E-2</v>
      </c>
      <c r="T821" s="17">
        <f t="shared" si="575"/>
        <v>9.2194858311599361</v>
      </c>
      <c r="U821" s="17">
        <f t="shared" si="576"/>
        <v>2.3810807692188098</v>
      </c>
      <c r="V821">
        <f t="shared" si="600"/>
        <v>6.8384050619411259</v>
      </c>
      <c r="W821">
        <f t="shared" si="577"/>
        <v>0.28058811121468352</v>
      </c>
      <c r="X821">
        <f t="shared" si="578"/>
        <v>0</v>
      </c>
      <c r="Y821">
        <f t="shared" si="561"/>
        <v>6.1545645557470134</v>
      </c>
      <c r="Z821">
        <f t="shared" si="562"/>
        <v>533.50206345452136</v>
      </c>
      <c r="AA821">
        <f t="shared" si="563"/>
        <v>2.2794455592968355</v>
      </c>
      <c r="AB821">
        <f t="shared" si="579"/>
        <v>0.28058811121468352</v>
      </c>
      <c r="AC821">
        <v>0</v>
      </c>
      <c r="AD821">
        <f t="shared" si="580"/>
        <v>0</v>
      </c>
      <c r="AE821">
        <f t="shared" si="564"/>
        <v>6.5266404939248108</v>
      </c>
      <c r="AF821">
        <f t="shared" si="581"/>
        <v>593.06065861623836</v>
      </c>
      <c r="AG821">
        <f t="shared" si="582"/>
        <v>542.5136070983807</v>
      </c>
      <c r="AH821">
        <f t="shared" si="583"/>
        <v>1</v>
      </c>
      <c r="AI821">
        <f t="shared" si="565"/>
        <v>0.28819262196310763</v>
      </c>
      <c r="AJ821">
        <f t="shared" si="566"/>
        <v>0.71180737803689231</v>
      </c>
      <c r="AK821">
        <f t="shared" si="567"/>
        <v>594.75349528913762</v>
      </c>
      <c r="AL821">
        <f t="shared" si="568"/>
        <v>544.06216189846782</v>
      </c>
      <c r="AM821">
        <f t="shared" si="584"/>
        <v>1</v>
      </c>
      <c r="AN821">
        <f t="shared" si="585"/>
        <v>594.75349528913762</v>
      </c>
      <c r="AO821">
        <f t="shared" si="585"/>
        <v>544.06216189846782</v>
      </c>
      <c r="AP821">
        <f t="shared" si="569"/>
        <v>262.74857184862151</v>
      </c>
      <c r="AQ821">
        <f t="shared" si="570"/>
        <v>463.18062321703269</v>
      </c>
      <c r="AR821">
        <f t="shared" si="571"/>
        <v>0</v>
      </c>
      <c r="AS821">
        <f t="shared" si="586"/>
        <v>594.75349528913762</v>
      </c>
      <c r="AT821">
        <f t="shared" si="572"/>
        <v>0</v>
      </c>
      <c r="AU821">
        <f t="shared" si="587"/>
        <v>1.0926547514181106</v>
      </c>
      <c r="AV821">
        <f t="shared" si="588"/>
        <v>2.2273972602739724</v>
      </c>
      <c r="AW821">
        <f t="shared" si="589"/>
        <v>0.21752902382102685</v>
      </c>
      <c r="AX821">
        <f t="shared" si="590"/>
        <v>20</v>
      </c>
      <c r="AY821">
        <f t="shared" si="591"/>
        <v>10000</v>
      </c>
      <c r="AZ821">
        <f t="shared" si="592"/>
        <v>0</v>
      </c>
      <c r="BA821">
        <f t="shared" si="593"/>
        <v>0</v>
      </c>
      <c r="BB821">
        <f t="shared" si="594"/>
        <v>1.2110193046456603</v>
      </c>
    </row>
    <row r="822" spans="6:54" x14ac:dyDescent="0.25">
      <c r="F822">
        <v>814</v>
      </c>
      <c r="G822" t="b">
        <f t="shared" si="555"/>
        <v>0</v>
      </c>
      <c r="H822">
        <f t="shared" si="556"/>
        <v>1.0936881051829472</v>
      </c>
      <c r="I822">
        <f t="shared" si="595"/>
        <v>544.06216189846782</v>
      </c>
      <c r="J822">
        <f t="shared" si="596"/>
        <v>594.75349528913762</v>
      </c>
      <c r="K822" s="15">
        <f t="shared" si="573"/>
        <v>1138.8156571876054</v>
      </c>
      <c r="L822">
        <f t="shared" si="557"/>
        <v>0.45470704205454532</v>
      </c>
      <c r="M822">
        <f t="shared" si="574"/>
        <v>1.0931719515538185</v>
      </c>
      <c r="N822">
        <f t="shared" si="558"/>
        <v>0</v>
      </c>
      <c r="O822">
        <f t="shared" si="559"/>
        <v>1.3554251890921748E-3</v>
      </c>
      <c r="P822">
        <f t="shared" si="560"/>
        <v>5.2054382927668771E-6</v>
      </c>
      <c r="Q822">
        <f t="shared" si="597"/>
        <v>1.3606306273849418E-3</v>
      </c>
      <c r="R822">
        <f t="shared" si="598"/>
        <v>1.3597053892162592E-3</v>
      </c>
      <c r="S822">
        <f t="shared" si="599"/>
        <v>9.7527752729834633E-2</v>
      </c>
      <c r="T822" s="17">
        <f t="shared" si="575"/>
        <v>9.2371005934868187</v>
      </c>
      <c r="U822" s="17">
        <f t="shared" si="576"/>
        <v>2.387988679427469</v>
      </c>
      <c r="V822">
        <f t="shared" si="600"/>
        <v>6.8491119140593497</v>
      </c>
      <c r="W822">
        <f t="shared" si="577"/>
        <v>0.28081965933552056</v>
      </c>
      <c r="X822">
        <f t="shared" si="578"/>
        <v>0</v>
      </c>
      <c r="Y822">
        <f t="shared" si="561"/>
        <v>6.1642007226534146</v>
      </c>
      <c r="Z822">
        <f t="shared" si="562"/>
        <v>535.27814576022388</v>
      </c>
      <c r="AA822">
        <f t="shared" si="563"/>
        <v>2.2830144743134033</v>
      </c>
      <c r="AB822">
        <f t="shared" si="579"/>
        <v>0.28081965933552056</v>
      </c>
      <c r="AC822">
        <v>0</v>
      </c>
      <c r="AD822">
        <f t="shared" si="580"/>
        <v>0</v>
      </c>
      <c r="AE822">
        <f t="shared" si="564"/>
        <v>6.5370900703532158</v>
      </c>
      <c r="AF822">
        <f t="shared" si="581"/>
        <v>595.03431494847314</v>
      </c>
      <c r="AG822">
        <f t="shared" si="582"/>
        <v>544.06216189846782</v>
      </c>
      <c r="AH822">
        <f t="shared" si="583"/>
        <v>1</v>
      </c>
      <c r="AI822">
        <f t="shared" si="565"/>
        <v>0.28828946686347617</v>
      </c>
      <c r="AJ822">
        <f t="shared" si="566"/>
        <v>0.71171053313652377</v>
      </c>
      <c r="AK822">
        <f t="shared" si="567"/>
        <v>596.73043173857172</v>
      </c>
      <c r="AL822">
        <f t="shared" si="568"/>
        <v>545.61298500979251</v>
      </c>
      <c r="AM822">
        <f t="shared" si="584"/>
        <v>1</v>
      </c>
      <c r="AN822">
        <f t="shared" si="585"/>
        <v>596.73043173857172</v>
      </c>
      <c r="AO822">
        <f t="shared" si="585"/>
        <v>545.61298500979251</v>
      </c>
      <c r="AP822">
        <f t="shared" si="569"/>
        <v>263.19768733160498</v>
      </c>
      <c r="AQ822">
        <f t="shared" si="570"/>
        <v>464.72021678640584</v>
      </c>
      <c r="AR822">
        <f t="shared" si="571"/>
        <v>0</v>
      </c>
      <c r="AS822">
        <f t="shared" si="586"/>
        <v>596.73043173857172</v>
      </c>
      <c r="AT822">
        <f t="shared" si="572"/>
        <v>0</v>
      </c>
      <c r="AU822">
        <f t="shared" si="587"/>
        <v>1.0931719515538185</v>
      </c>
      <c r="AV822">
        <f t="shared" si="588"/>
        <v>2.2301369863013698</v>
      </c>
      <c r="AW822">
        <f t="shared" si="589"/>
        <v>0.2175002485536586</v>
      </c>
      <c r="AX822">
        <f t="shared" si="590"/>
        <v>20</v>
      </c>
      <c r="AY822">
        <f t="shared" si="591"/>
        <v>10000</v>
      </c>
      <c r="AZ822">
        <f t="shared" si="592"/>
        <v>0</v>
      </c>
      <c r="BA822">
        <f t="shared" si="593"/>
        <v>0</v>
      </c>
      <c r="BB822">
        <f t="shared" si="594"/>
        <v>1.2113186083641942</v>
      </c>
    </row>
    <row r="823" spans="6:54" x14ac:dyDescent="0.25">
      <c r="F823">
        <v>815</v>
      </c>
      <c r="G823" t="b">
        <f t="shared" si="555"/>
        <v>0</v>
      </c>
      <c r="H823">
        <f t="shared" si="556"/>
        <v>1.0942032132078592</v>
      </c>
      <c r="I823">
        <f t="shared" si="595"/>
        <v>545.61298500979251</v>
      </c>
      <c r="J823">
        <f t="shared" si="596"/>
        <v>596.73043173857172</v>
      </c>
      <c r="K823" s="15">
        <f t="shared" si="573"/>
        <v>1142.3434167483642</v>
      </c>
      <c r="L823">
        <f t="shared" si="557"/>
        <v>0.45513867240864514</v>
      </c>
      <c r="M823">
        <f t="shared" si="574"/>
        <v>1.0936881051829472</v>
      </c>
      <c r="N823">
        <f t="shared" si="558"/>
        <v>0</v>
      </c>
      <c r="O823">
        <f t="shared" si="559"/>
        <v>1.3545305498893594E-3</v>
      </c>
      <c r="P823">
        <f t="shared" si="560"/>
        <v>5.1866645875342112E-6</v>
      </c>
      <c r="Q823">
        <f t="shared" si="597"/>
        <v>1.3597172144768936E-3</v>
      </c>
      <c r="R823">
        <f t="shared" si="598"/>
        <v>1.3587932178640294E-3</v>
      </c>
      <c r="S823">
        <f t="shared" si="599"/>
        <v>9.7395143718849719E-2</v>
      </c>
      <c r="T823" s="17">
        <f t="shared" si="575"/>
        <v>9.2547245673920457</v>
      </c>
      <c r="U823" s="17">
        <f t="shared" si="576"/>
        <v>2.3949069540014589</v>
      </c>
      <c r="V823">
        <f t="shared" si="600"/>
        <v>6.8598176133905868</v>
      </c>
      <c r="W823">
        <f t="shared" si="577"/>
        <v>0.28104962707470804</v>
      </c>
      <c r="X823">
        <f t="shared" si="578"/>
        <v>0</v>
      </c>
      <c r="Y823">
        <f t="shared" si="561"/>
        <v>6.1738358520515284</v>
      </c>
      <c r="Z823">
        <f t="shared" si="562"/>
        <v>537.05738856471453</v>
      </c>
      <c r="AA823">
        <f t="shared" si="563"/>
        <v>2.2865830050714844</v>
      </c>
      <c r="AB823">
        <f t="shared" si="579"/>
        <v>0.28104962707470804</v>
      </c>
      <c r="AC823">
        <v>0</v>
      </c>
      <c r="AD823">
        <f t="shared" si="580"/>
        <v>0</v>
      </c>
      <c r="AE823">
        <f t="shared" si="564"/>
        <v>6.5475402499742446</v>
      </c>
      <c r="AF823">
        <f t="shared" si="581"/>
        <v>597.01148136564643</v>
      </c>
      <c r="AG823">
        <f t="shared" si="582"/>
        <v>545.61298500979251</v>
      </c>
      <c r="AH823">
        <f t="shared" si="583"/>
        <v>1</v>
      </c>
      <c r="AI823">
        <f t="shared" si="565"/>
        <v>0.28838608931029841</v>
      </c>
      <c r="AJ823">
        <f t="shared" si="566"/>
        <v>0.71161391068970159</v>
      </c>
      <c r="AK823">
        <f t="shared" si="567"/>
        <v>598.71087894020911</v>
      </c>
      <c r="AL823">
        <f t="shared" si="568"/>
        <v>547.1660763862842</v>
      </c>
      <c r="AM823">
        <f t="shared" si="584"/>
        <v>1</v>
      </c>
      <c r="AN823">
        <f t="shared" si="585"/>
        <v>598.71087894020911</v>
      </c>
      <c r="AO823">
        <f t="shared" si="585"/>
        <v>547.1660763862842</v>
      </c>
      <c r="AP823">
        <f t="shared" si="569"/>
        <v>263.64694825273938</v>
      </c>
      <c r="AQ823">
        <f t="shared" si="570"/>
        <v>466.2625444505029</v>
      </c>
      <c r="AR823">
        <f t="shared" si="571"/>
        <v>0</v>
      </c>
      <c r="AS823">
        <f t="shared" si="586"/>
        <v>598.71087894020911</v>
      </c>
      <c r="AT823">
        <f t="shared" si="572"/>
        <v>0</v>
      </c>
      <c r="AU823">
        <f t="shared" si="587"/>
        <v>1.0936881051829472</v>
      </c>
      <c r="AV823">
        <f t="shared" si="588"/>
        <v>2.2328767123287672</v>
      </c>
      <c r="AW823">
        <f t="shared" si="589"/>
        <v>0.21747134830373294</v>
      </c>
      <c r="AX823">
        <f t="shared" si="590"/>
        <v>20</v>
      </c>
      <c r="AY823">
        <f t="shared" si="591"/>
        <v>10000</v>
      </c>
      <c r="AZ823">
        <f t="shared" si="592"/>
        <v>0</v>
      </c>
      <c r="BA823">
        <f t="shared" si="593"/>
        <v>0</v>
      </c>
      <c r="BB823">
        <f t="shared" si="594"/>
        <v>1.2116173064693716</v>
      </c>
    </row>
    <row r="824" spans="6:54" x14ac:dyDescent="0.25">
      <c r="F824">
        <v>816</v>
      </c>
      <c r="G824" t="b">
        <f t="shared" si="555"/>
        <v>0</v>
      </c>
      <c r="H824">
        <f t="shared" si="556"/>
        <v>1.094717276536473</v>
      </c>
      <c r="I824">
        <f t="shared" si="595"/>
        <v>547.1660763862842</v>
      </c>
      <c r="J824">
        <f t="shared" si="596"/>
        <v>598.71087894020911</v>
      </c>
      <c r="K824" s="15">
        <f t="shared" si="573"/>
        <v>1145.8769553264933</v>
      </c>
      <c r="L824">
        <f t="shared" si="557"/>
        <v>0.45557011515889034</v>
      </c>
      <c r="M824">
        <f t="shared" si="574"/>
        <v>1.0942032132078592</v>
      </c>
      <c r="N824">
        <f t="shared" si="558"/>
        <v>0</v>
      </c>
      <c r="O824">
        <f t="shared" si="559"/>
        <v>1.3536393814238604E-3</v>
      </c>
      <c r="P824">
        <f t="shared" si="560"/>
        <v>5.1679964163361798E-6</v>
      </c>
      <c r="Q824">
        <f t="shared" si="597"/>
        <v>1.3588073778401965E-3</v>
      </c>
      <c r="R824">
        <f t="shared" si="598"/>
        <v>1.3578846170938519E-3</v>
      </c>
      <c r="S824">
        <f t="shared" si="599"/>
        <v>9.726280385811166E-2</v>
      </c>
      <c r="T824" s="17">
        <f t="shared" si="575"/>
        <v>9.2723577423886976</v>
      </c>
      <c r="U824" s="17">
        <f t="shared" si="576"/>
        <v>2.401835592397207</v>
      </c>
      <c r="V824">
        <f t="shared" si="600"/>
        <v>6.8705221499914906</v>
      </c>
      <c r="W824">
        <f t="shared" si="577"/>
        <v>0.28127801453172196</v>
      </c>
      <c r="X824">
        <f t="shared" si="578"/>
        <v>0</v>
      </c>
      <c r="Y824">
        <f t="shared" si="561"/>
        <v>6.1834699349923419</v>
      </c>
      <c r="Z824">
        <f t="shared" si="562"/>
        <v>538.83979104618822</v>
      </c>
      <c r="AA824">
        <f t="shared" si="563"/>
        <v>2.2901511482566637</v>
      </c>
      <c r="AB824">
        <f t="shared" si="579"/>
        <v>0.28127801453172196</v>
      </c>
      <c r="AC824">
        <v>0</v>
      </c>
      <c r="AD824">
        <f t="shared" si="580"/>
        <v>0</v>
      </c>
      <c r="AE824">
        <f t="shared" si="564"/>
        <v>6.5579910227340221</v>
      </c>
      <c r="AF824">
        <f t="shared" si="581"/>
        <v>598.99215695474084</v>
      </c>
      <c r="AG824">
        <f t="shared" si="582"/>
        <v>547.1660763862842</v>
      </c>
      <c r="AH824">
        <f t="shared" si="583"/>
        <v>1</v>
      </c>
      <c r="AI824">
        <f t="shared" si="565"/>
        <v>0.28848248964426898</v>
      </c>
      <c r="AJ824">
        <f t="shared" si="566"/>
        <v>0.71151751035573108</v>
      </c>
      <c r="AK824">
        <f t="shared" si="567"/>
        <v>600.69483597431361</v>
      </c>
      <c r="AL824">
        <f t="shared" si="568"/>
        <v>548.72143598100968</v>
      </c>
      <c r="AM824">
        <f t="shared" si="584"/>
        <v>1.0000000000000002</v>
      </c>
      <c r="AN824">
        <f t="shared" si="585"/>
        <v>600.69483597431361</v>
      </c>
      <c r="AO824">
        <f t="shared" si="585"/>
        <v>548.72143598100968</v>
      </c>
      <c r="AP824">
        <f t="shared" si="569"/>
        <v>264.0963543931266</v>
      </c>
      <c r="AQ824">
        <f t="shared" si="570"/>
        <v>467.80760549305398</v>
      </c>
      <c r="AR824">
        <f t="shared" si="571"/>
        <v>0</v>
      </c>
      <c r="AS824">
        <f t="shared" si="586"/>
        <v>600.69483597431361</v>
      </c>
      <c r="AT824">
        <f t="shared" si="572"/>
        <v>0</v>
      </c>
      <c r="AU824">
        <f t="shared" si="587"/>
        <v>1.0942032132078592</v>
      </c>
      <c r="AV824">
        <f t="shared" si="588"/>
        <v>2.2356164383561645</v>
      </c>
      <c r="AW824">
        <f t="shared" si="589"/>
        <v>0.2174423231458058</v>
      </c>
      <c r="AX824">
        <f t="shared" si="590"/>
        <v>20</v>
      </c>
      <c r="AY824">
        <f t="shared" si="591"/>
        <v>10000</v>
      </c>
      <c r="AZ824">
        <f t="shared" si="592"/>
        <v>0</v>
      </c>
      <c r="BA824">
        <f t="shared" si="593"/>
        <v>0</v>
      </c>
      <c r="BB824">
        <f t="shared" si="594"/>
        <v>1.2119153994833876</v>
      </c>
    </row>
    <row r="825" spans="6:54" x14ac:dyDescent="0.25">
      <c r="F825">
        <v>817</v>
      </c>
      <c r="G825" t="b">
        <f t="shared" si="555"/>
        <v>0</v>
      </c>
      <c r="H825">
        <f t="shared" si="556"/>
        <v>1.0952302960822291</v>
      </c>
      <c r="I825">
        <f t="shared" si="595"/>
        <v>548.72143598100968</v>
      </c>
      <c r="J825">
        <f t="shared" si="596"/>
        <v>600.69483597431361</v>
      </c>
      <c r="K825" s="15">
        <f t="shared" si="573"/>
        <v>1149.4162719553233</v>
      </c>
      <c r="L825">
        <f t="shared" si="557"/>
        <v>0.45600137058332529</v>
      </c>
      <c r="M825">
        <f t="shared" si="574"/>
        <v>1.0947172765364732</v>
      </c>
      <c r="N825">
        <f t="shared" si="558"/>
        <v>0</v>
      </c>
      <c r="O825">
        <f t="shared" si="559"/>
        <v>1.3527516684952016E-3</v>
      </c>
      <c r="P825">
        <f t="shared" si="560"/>
        <v>5.1494330938186724E-6</v>
      </c>
      <c r="Q825">
        <f t="shared" si="597"/>
        <v>1.3579011015890203E-3</v>
      </c>
      <c r="R825">
        <f t="shared" si="598"/>
        <v>1.3569795710511867E-3</v>
      </c>
      <c r="S825">
        <f t="shared" si="599"/>
        <v>9.7130732192937316E-2</v>
      </c>
      <c r="T825" s="17">
        <f t="shared" si="575"/>
        <v>9.2900001080100481</v>
      </c>
      <c r="U825" s="17">
        <f t="shared" si="576"/>
        <v>2.4087745940651066</v>
      </c>
      <c r="V825">
        <f t="shared" si="600"/>
        <v>6.8812255139449414</v>
      </c>
      <c r="W825">
        <f t="shared" si="577"/>
        <v>0.28150482183355052</v>
      </c>
      <c r="X825">
        <f t="shared" si="578"/>
        <v>0</v>
      </c>
      <c r="Y825">
        <f t="shared" si="561"/>
        <v>6.193102962550447</v>
      </c>
      <c r="Z825">
        <f t="shared" si="562"/>
        <v>540.62535237688223</v>
      </c>
      <c r="AA825">
        <f t="shared" si="563"/>
        <v>2.2937189005632672</v>
      </c>
      <c r="AB825">
        <f t="shared" si="579"/>
        <v>0.28150482183355052</v>
      </c>
      <c r="AC825">
        <v>0</v>
      </c>
      <c r="AD825">
        <f t="shared" si="580"/>
        <v>0</v>
      </c>
      <c r="AE825">
        <f t="shared" si="564"/>
        <v>6.5684423785743293</v>
      </c>
      <c r="AF825">
        <f t="shared" si="581"/>
        <v>600.97634079614716</v>
      </c>
      <c r="AG825">
        <f t="shared" si="582"/>
        <v>548.72143598100968</v>
      </c>
      <c r="AH825">
        <f t="shared" si="583"/>
        <v>1</v>
      </c>
      <c r="AI825">
        <f t="shared" si="565"/>
        <v>0.28857866820647371</v>
      </c>
      <c r="AJ825">
        <f t="shared" si="566"/>
        <v>0.7114213317935264</v>
      </c>
      <c r="AK825">
        <f t="shared" si="567"/>
        <v>602.68230191456712</v>
      </c>
      <c r="AL825">
        <f t="shared" si="568"/>
        <v>550.27906374616771</v>
      </c>
      <c r="AM825">
        <f t="shared" si="584"/>
        <v>1</v>
      </c>
      <c r="AN825">
        <f t="shared" si="585"/>
        <v>602.68230191456712</v>
      </c>
      <c r="AO825">
        <f t="shared" si="585"/>
        <v>550.27906374616771</v>
      </c>
      <c r="AP825">
        <f t="shared" si="569"/>
        <v>264.54590553435412</v>
      </c>
      <c r="AQ825">
        <f t="shared" si="570"/>
        <v>469.35539919266347</v>
      </c>
      <c r="AR825">
        <f t="shared" si="571"/>
        <v>0</v>
      </c>
      <c r="AS825">
        <f t="shared" si="586"/>
        <v>602.68230191456712</v>
      </c>
      <c r="AT825">
        <f t="shared" si="572"/>
        <v>0</v>
      </c>
      <c r="AU825">
        <f t="shared" si="587"/>
        <v>1.0947172765364732</v>
      </c>
      <c r="AV825">
        <f t="shared" si="588"/>
        <v>2.2383561643835614</v>
      </c>
      <c r="AW825">
        <f t="shared" si="589"/>
        <v>0.21741317315515007</v>
      </c>
      <c r="AX825">
        <f t="shared" si="590"/>
        <v>20</v>
      </c>
      <c r="AY825">
        <f t="shared" si="591"/>
        <v>10000</v>
      </c>
      <c r="AZ825">
        <f t="shared" si="592"/>
        <v>0</v>
      </c>
      <c r="BA825">
        <f t="shared" si="593"/>
        <v>0</v>
      </c>
      <c r="BB825">
        <f t="shared" si="594"/>
        <v>1.2122128879316569</v>
      </c>
    </row>
    <row r="826" spans="6:54" x14ac:dyDescent="0.25">
      <c r="F826">
        <v>818</v>
      </c>
      <c r="G826" t="b">
        <f t="shared" si="555"/>
        <v>0</v>
      </c>
      <c r="H826">
        <f t="shared" si="556"/>
        <v>1.0957422727640556</v>
      </c>
      <c r="I826">
        <f t="shared" si="595"/>
        <v>550.27906374616771</v>
      </c>
      <c r="J826">
        <f t="shared" si="596"/>
        <v>602.68230191456712</v>
      </c>
      <c r="K826" s="15">
        <f t="shared" si="573"/>
        <v>1152.9613656607348</v>
      </c>
      <c r="L826">
        <f t="shared" si="557"/>
        <v>0.45643243895920366</v>
      </c>
      <c r="M826">
        <f t="shared" si="574"/>
        <v>1.0952302960822291</v>
      </c>
      <c r="N826">
        <f t="shared" si="558"/>
        <v>0</v>
      </c>
      <c r="O826">
        <f t="shared" si="559"/>
        <v>1.3518673959783236E-3</v>
      </c>
      <c r="P826">
        <f t="shared" si="560"/>
        <v>5.1309739395439664E-6</v>
      </c>
      <c r="Q826">
        <f t="shared" si="597"/>
        <v>1.3569983699178675E-3</v>
      </c>
      <c r="R826">
        <f t="shared" si="598"/>
        <v>1.3560780639615411E-3</v>
      </c>
      <c r="S826">
        <f t="shared" si="599"/>
        <v>9.6998927773630256E-2</v>
      </c>
      <c r="T826" s="17">
        <f t="shared" si="575"/>
        <v>9.3076516538094651</v>
      </c>
      <c r="U826" s="17">
        <f t="shared" si="576"/>
        <v>2.4157239584495125</v>
      </c>
      <c r="V826">
        <f t="shared" si="600"/>
        <v>6.8919276953599526</v>
      </c>
      <c r="W826">
        <f t="shared" si="577"/>
        <v>0.28173004913526256</v>
      </c>
      <c r="X826">
        <f t="shared" si="578"/>
        <v>0</v>
      </c>
      <c r="Y826">
        <f t="shared" si="561"/>
        <v>6.2027349258239575</v>
      </c>
      <c r="Z826">
        <f t="shared" si="562"/>
        <v>542.4140717231104</v>
      </c>
      <c r="AA826">
        <f t="shared" si="563"/>
        <v>2.2972862586943332</v>
      </c>
      <c r="AB826">
        <f t="shared" si="579"/>
        <v>0.28173004913526256</v>
      </c>
      <c r="AC826">
        <v>0</v>
      </c>
      <c r="AD826">
        <f t="shared" si="580"/>
        <v>0</v>
      </c>
      <c r="AE826">
        <f t="shared" si="564"/>
        <v>6.5788943074318835</v>
      </c>
      <c r="AF826">
        <f t="shared" si="581"/>
        <v>602.96403196370238</v>
      </c>
      <c r="AG826">
        <f t="shared" si="582"/>
        <v>550.27906374616771</v>
      </c>
      <c r="AH826">
        <f t="shared" si="583"/>
        <v>1</v>
      </c>
      <c r="AI826">
        <f t="shared" si="565"/>
        <v>0.28867462533838367</v>
      </c>
      <c r="AJ826">
        <f t="shared" si="566"/>
        <v>0.71132537466161638</v>
      </c>
      <c r="AK826">
        <f t="shared" si="567"/>
        <v>604.67327582810719</v>
      </c>
      <c r="AL826">
        <f t="shared" si="568"/>
        <v>551.83895963308385</v>
      </c>
      <c r="AM826">
        <f t="shared" si="584"/>
        <v>1</v>
      </c>
      <c r="AN826">
        <f t="shared" si="585"/>
        <v>604.67327582810719</v>
      </c>
      <c r="AO826">
        <f t="shared" si="585"/>
        <v>551.83895963308385</v>
      </c>
      <c r="AP826">
        <f t="shared" si="569"/>
        <v>264.9956014584925</v>
      </c>
      <c r="AQ826">
        <f t="shared" si="570"/>
        <v>470.9059248228391</v>
      </c>
      <c r="AR826">
        <f t="shared" si="571"/>
        <v>0</v>
      </c>
      <c r="AS826">
        <f t="shared" si="586"/>
        <v>604.67327582810719</v>
      </c>
      <c r="AT826">
        <f t="shared" si="572"/>
        <v>0</v>
      </c>
      <c r="AU826">
        <f t="shared" si="587"/>
        <v>1.0952302960822291</v>
      </c>
      <c r="AV826">
        <f t="shared" si="588"/>
        <v>2.2410958904109588</v>
      </c>
      <c r="AW826">
        <f t="shared" si="589"/>
        <v>0.21738389840775219</v>
      </c>
      <c r="AX826">
        <f t="shared" si="590"/>
        <v>20</v>
      </c>
      <c r="AY826">
        <f t="shared" si="591"/>
        <v>10000</v>
      </c>
      <c r="AZ826">
        <f t="shared" si="592"/>
        <v>0</v>
      </c>
      <c r="BA826">
        <f t="shared" si="593"/>
        <v>0</v>
      </c>
      <c r="BB826">
        <f t="shared" si="594"/>
        <v>1.2125097723427862</v>
      </c>
    </row>
    <row r="827" spans="6:54" x14ac:dyDescent="0.25">
      <c r="F827">
        <v>819</v>
      </c>
      <c r="G827" t="b">
        <f t="shared" si="555"/>
        <v>0</v>
      </c>
      <c r="H827">
        <f t="shared" si="556"/>
        <v>1.0962532075063334</v>
      </c>
      <c r="I827">
        <f t="shared" si="595"/>
        <v>551.83895963308385</v>
      </c>
      <c r="J827">
        <f t="shared" si="596"/>
        <v>604.67327582810719</v>
      </c>
      <c r="K827" s="15">
        <f t="shared" si="573"/>
        <v>1156.512235461191</v>
      </c>
      <c r="L827">
        <f t="shared" si="557"/>
        <v>0.45686332056298928</v>
      </c>
      <c r="M827">
        <f t="shared" si="574"/>
        <v>1.0957422727640556</v>
      </c>
      <c r="N827">
        <f t="shared" si="558"/>
        <v>0</v>
      </c>
      <c r="O827">
        <f t="shared" si="559"/>
        <v>1.350986548823162E-3</v>
      </c>
      <c r="P827">
        <f t="shared" si="560"/>
        <v>5.112618277953223E-6</v>
      </c>
      <c r="Q827">
        <f t="shared" si="597"/>
        <v>1.3560991671011152E-3</v>
      </c>
      <c r="R827">
        <f t="shared" si="598"/>
        <v>1.3551800801302472E-3</v>
      </c>
      <c r="S827">
        <f t="shared" si="599"/>
        <v>9.6867389655448652E-2</v>
      </c>
      <c r="T827" s="17">
        <f t="shared" si="575"/>
        <v>9.3253123693602138</v>
      </c>
      <c r="U827" s="17">
        <f t="shared" si="576"/>
        <v>2.4226836849887361</v>
      </c>
      <c r="V827">
        <f t="shared" si="600"/>
        <v>6.9026286843714777</v>
      </c>
      <c r="W827">
        <f t="shared" si="577"/>
        <v>0.2819536966189844</v>
      </c>
      <c r="X827">
        <f t="shared" si="578"/>
        <v>0</v>
      </c>
      <c r="Y827">
        <f t="shared" si="561"/>
        <v>6.21236581593433</v>
      </c>
      <c r="Z827">
        <f t="shared" si="562"/>
        <v>544.20594824529644</v>
      </c>
      <c r="AA827">
        <f t="shared" si="563"/>
        <v>2.300853219361545</v>
      </c>
      <c r="AB827">
        <f t="shared" si="579"/>
        <v>0.2819536966189844</v>
      </c>
      <c r="AC827">
        <v>0</v>
      </c>
      <c r="AD827">
        <f t="shared" si="580"/>
        <v>0</v>
      </c>
      <c r="AE827">
        <f t="shared" si="564"/>
        <v>6.5893467992392729</v>
      </c>
      <c r="AF827">
        <f t="shared" si="581"/>
        <v>604.95522952472618</v>
      </c>
      <c r="AG827">
        <f t="shared" si="582"/>
        <v>551.83895963308385</v>
      </c>
      <c r="AH827">
        <f t="shared" si="583"/>
        <v>1</v>
      </c>
      <c r="AI827">
        <f t="shared" si="565"/>
        <v>0.28877036138184903</v>
      </c>
      <c r="AJ827">
        <f t="shared" si="566"/>
        <v>0.71122963861815103</v>
      </c>
      <c r="AK827">
        <f t="shared" si="567"/>
        <v>606.66775677556416</v>
      </c>
      <c r="AL827">
        <f t="shared" si="568"/>
        <v>553.40112359220552</v>
      </c>
      <c r="AM827">
        <f t="shared" si="584"/>
        <v>1</v>
      </c>
      <c r="AN827">
        <f t="shared" si="585"/>
        <v>606.66775677556416</v>
      </c>
      <c r="AO827">
        <f t="shared" si="585"/>
        <v>553.40112359220552</v>
      </c>
      <c r="AP827">
        <f t="shared" si="569"/>
        <v>265.44544194808998</v>
      </c>
      <c r="AQ827">
        <f t="shared" si="570"/>
        <v>472.4591816520209</v>
      </c>
      <c r="AR827">
        <f t="shared" si="571"/>
        <v>0</v>
      </c>
      <c r="AS827">
        <f t="shared" si="586"/>
        <v>606.66775677556416</v>
      </c>
      <c r="AT827">
        <f t="shared" si="572"/>
        <v>0</v>
      </c>
      <c r="AU827">
        <f t="shared" si="587"/>
        <v>1.0957422727640556</v>
      </c>
      <c r="AV827">
        <f t="shared" si="588"/>
        <v>2.2438356164383562</v>
      </c>
      <c r="AW827">
        <f t="shared" si="589"/>
        <v>0.21735449898030806</v>
      </c>
      <c r="AX827">
        <f t="shared" si="590"/>
        <v>20</v>
      </c>
      <c r="AY827">
        <f t="shared" si="591"/>
        <v>10000</v>
      </c>
      <c r="AZ827">
        <f t="shared" si="592"/>
        <v>0</v>
      </c>
      <c r="BA827">
        <f t="shared" si="593"/>
        <v>0</v>
      </c>
      <c r="BB827">
        <f t="shared" si="594"/>
        <v>1.2128060532485585</v>
      </c>
    </row>
    <row r="828" spans="6:54" x14ac:dyDescent="0.25">
      <c r="F828">
        <v>820</v>
      </c>
      <c r="G828" t="b">
        <f t="shared" si="555"/>
        <v>0</v>
      </c>
      <c r="H828">
        <f t="shared" si="556"/>
        <v>1.096763101238861</v>
      </c>
      <c r="I828">
        <f t="shared" si="595"/>
        <v>553.40112359220552</v>
      </c>
      <c r="J828">
        <f t="shared" si="596"/>
        <v>606.66775677556416</v>
      </c>
      <c r="K828" s="15">
        <f t="shared" si="573"/>
        <v>1160.0688803677697</v>
      </c>
      <c r="L828">
        <f t="shared" si="557"/>
        <v>0.45729401567035749</v>
      </c>
      <c r="M828">
        <f t="shared" si="574"/>
        <v>1.0962532075063334</v>
      </c>
      <c r="N828">
        <f t="shared" si="558"/>
        <v>0</v>
      </c>
      <c r="O828">
        <f t="shared" si="559"/>
        <v>1.3501091120542317E-3</v>
      </c>
      <c r="P828">
        <f t="shared" si="560"/>
        <v>5.0943654383294349E-6</v>
      </c>
      <c r="Q828">
        <f t="shared" si="597"/>
        <v>1.3552034774925613E-3</v>
      </c>
      <c r="R828">
        <f t="shared" si="598"/>
        <v>1.3542856039417961E-3</v>
      </c>
      <c r="S828">
        <f t="shared" si="599"/>
        <v>9.6736116898573379E-2</v>
      </c>
      <c r="T828" s="17">
        <f t="shared" si="575"/>
        <v>9.3429822442553476</v>
      </c>
      <c r="U828" s="17">
        <f t="shared" si="576"/>
        <v>2.4296537731150392</v>
      </c>
      <c r="V828">
        <f t="shared" si="600"/>
        <v>6.9133284711403089</v>
      </c>
      <c r="W828">
        <f t="shared" si="577"/>
        <v>0.28217576449333137</v>
      </c>
      <c r="X828">
        <f t="shared" si="578"/>
        <v>0</v>
      </c>
      <c r="Y828">
        <f t="shared" si="561"/>
        <v>6.2219956240262784</v>
      </c>
      <c r="Z828">
        <f t="shared" si="562"/>
        <v>546.00098109800774</v>
      </c>
      <c r="AA828">
        <f t="shared" si="563"/>
        <v>2.3044197792851993</v>
      </c>
      <c r="AB828">
        <f t="shared" si="579"/>
        <v>0.28217576449333137</v>
      </c>
      <c r="AC828">
        <v>0</v>
      </c>
      <c r="AD828">
        <f t="shared" si="580"/>
        <v>0</v>
      </c>
      <c r="AE828">
        <f t="shared" si="564"/>
        <v>6.5997998439254966</v>
      </c>
      <c r="AF828">
        <f t="shared" si="581"/>
        <v>606.94993254005749</v>
      </c>
      <c r="AG828">
        <f t="shared" si="582"/>
        <v>553.40112359220552</v>
      </c>
      <c r="AH828">
        <f t="shared" si="583"/>
        <v>1</v>
      </c>
      <c r="AI828">
        <f t="shared" si="565"/>
        <v>0.28886587667909314</v>
      </c>
      <c r="AJ828">
        <f t="shared" si="566"/>
        <v>0.71113412332090675</v>
      </c>
      <c r="AK828">
        <f t="shared" si="567"/>
        <v>608.6657438110974</v>
      </c>
      <c r="AL828">
        <f t="shared" si="568"/>
        <v>554.96555557309705</v>
      </c>
      <c r="AM828">
        <f t="shared" si="584"/>
        <v>1</v>
      </c>
      <c r="AN828">
        <f t="shared" si="585"/>
        <v>608.6657438110974</v>
      </c>
      <c r="AO828">
        <f t="shared" si="585"/>
        <v>554.96555557309705</v>
      </c>
      <c r="AP828">
        <f t="shared" si="569"/>
        <v>265.89542678617016</v>
      </c>
      <c r="AQ828">
        <f t="shared" si="570"/>
        <v>474.01516894360958</v>
      </c>
      <c r="AR828">
        <f t="shared" si="571"/>
        <v>0</v>
      </c>
      <c r="AS828">
        <f t="shared" si="586"/>
        <v>608.6657438110974</v>
      </c>
      <c r="AT828">
        <f t="shared" si="572"/>
        <v>0</v>
      </c>
      <c r="AU828">
        <f t="shared" si="587"/>
        <v>1.0962532075063334</v>
      </c>
      <c r="AV828">
        <f t="shared" si="588"/>
        <v>2.2465753424657535</v>
      </c>
      <c r="AW828">
        <f t="shared" si="589"/>
        <v>0.21732497495021966</v>
      </c>
      <c r="AX828">
        <f t="shared" si="590"/>
        <v>20</v>
      </c>
      <c r="AY828">
        <f t="shared" si="591"/>
        <v>10000</v>
      </c>
      <c r="AZ828">
        <f t="shared" si="592"/>
        <v>0</v>
      </c>
      <c r="BA828">
        <f t="shared" si="593"/>
        <v>0</v>
      </c>
      <c r="BB828">
        <f t="shared" si="594"/>
        <v>1.2131017311839147</v>
      </c>
    </row>
    <row r="829" spans="6:54" x14ac:dyDescent="0.25">
      <c r="F829">
        <v>821</v>
      </c>
      <c r="G829" t="b">
        <f t="shared" si="555"/>
        <v>0</v>
      </c>
      <c r="H829">
        <f t="shared" si="556"/>
        <v>1.0972719548968206</v>
      </c>
      <c r="I829">
        <f t="shared" si="595"/>
        <v>554.96555557309705</v>
      </c>
      <c r="J829">
        <f t="shared" si="596"/>
        <v>608.6657438110974</v>
      </c>
      <c r="K829" s="15">
        <f t="shared" si="573"/>
        <v>1163.6312993841943</v>
      </c>
      <c r="L829">
        <f t="shared" si="557"/>
        <v>0.45772452455619628</v>
      </c>
      <c r="M829">
        <f t="shared" si="574"/>
        <v>1.096763101238861</v>
      </c>
      <c r="N829">
        <f t="shared" si="558"/>
        <v>0</v>
      </c>
      <c r="O829">
        <f t="shared" si="559"/>
        <v>1.3492350707702079E-3</v>
      </c>
      <c r="P829">
        <f t="shared" si="560"/>
        <v>5.0762147547605955E-6</v>
      </c>
      <c r="Q829">
        <f t="shared" si="597"/>
        <v>1.3543112855249684E-3</v>
      </c>
      <c r="R829">
        <f t="shared" si="598"/>
        <v>1.3533946198595048E-3</v>
      </c>
      <c r="S829">
        <f t="shared" si="599"/>
        <v>9.6605108568076414E-2</v>
      </c>
      <c r="T829" s="17">
        <f t="shared" si="575"/>
        <v>9.3606612681075418</v>
      </c>
      <c r="U829" s="17">
        <f t="shared" si="576"/>
        <v>2.4366342222546278</v>
      </c>
      <c r="V829">
        <f t="shared" si="600"/>
        <v>6.9240270458529141</v>
      </c>
      <c r="W829">
        <f t="shared" si="577"/>
        <v>0.2823962529948858</v>
      </c>
      <c r="X829">
        <f t="shared" si="578"/>
        <v>0</v>
      </c>
      <c r="Y829">
        <f t="shared" si="561"/>
        <v>6.2316243412676231</v>
      </c>
      <c r="Z829">
        <f t="shared" si="562"/>
        <v>547.79916942998773</v>
      </c>
      <c r="AA829">
        <f t="shared" si="563"/>
        <v>2.3079859351941518</v>
      </c>
      <c r="AB829">
        <f t="shared" si="579"/>
        <v>0.2823962529948858</v>
      </c>
      <c r="AC829">
        <v>0</v>
      </c>
      <c r="AD829">
        <f t="shared" si="580"/>
        <v>0</v>
      </c>
      <c r="AE829">
        <f t="shared" si="564"/>
        <v>6.6102534314141517</v>
      </c>
      <c r="AF829">
        <f t="shared" si="581"/>
        <v>608.94814006409229</v>
      </c>
      <c r="AG829">
        <f t="shared" si="582"/>
        <v>554.96555557309705</v>
      </c>
      <c r="AH829">
        <f t="shared" si="583"/>
        <v>1</v>
      </c>
      <c r="AI829">
        <f t="shared" si="565"/>
        <v>0.28896117157270673</v>
      </c>
      <c r="AJ829">
        <f t="shared" si="566"/>
        <v>0.71103882842729316</v>
      </c>
      <c r="AK829">
        <f t="shared" si="567"/>
        <v>610.66723598243289</v>
      </c>
      <c r="AL829">
        <f t="shared" si="568"/>
        <v>556.53225552443428</v>
      </c>
      <c r="AM829">
        <f t="shared" si="584"/>
        <v>1</v>
      </c>
      <c r="AN829">
        <f t="shared" si="585"/>
        <v>610.66723598243289</v>
      </c>
      <c r="AO829">
        <f t="shared" si="585"/>
        <v>556.53225552443428</v>
      </c>
      <c r="AP829">
        <f t="shared" si="569"/>
        <v>266.34555575622659</v>
      </c>
      <c r="AQ829">
        <f t="shared" si="570"/>
        <v>475.57388595599554</v>
      </c>
      <c r="AR829">
        <f t="shared" si="571"/>
        <v>0</v>
      </c>
      <c r="AS829">
        <f t="shared" si="586"/>
        <v>610.66723598243289</v>
      </c>
      <c r="AT829">
        <f t="shared" si="572"/>
        <v>0</v>
      </c>
      <c r="AU829">
        <f t="shared" si="587"/>
        <v>1.096763101238861</v>
      </c>
      <c r="AV829">
        <f t="shared" si="588"/>
        <v>2.2493150684931509</v>
      </c>
      <c r="AW829">
        <f t="shared" si="589"/>
        <v>0.21729532639559107</v>
      </c>
      <c r="AX829">
        <f t="shared" si="590"/>
        <v>20</v>
      </c>
      <c r="AY829">
        <f t="shared" si="591"/>
        <v>10000</v>
      </c>
      <c r="AZ829">
        <f t="shared" si="592"/>
        <v>0</v>
      </c>
      <c r="BA829">
        <f t="shared" si="593"/>
        <v>0</v>
      </c>
      <c r="BB829">
        <f t="shared" si="594"/>
        <v>1.2133968066869285</v>
      </c>
    </row>
    <row r="830" spans="6:54" x14ac:dyDescent="0.25">
      <c r="F830">
        <v>822</v>
      </c>
      <c r="G830" t="b">
        <f t="shared" si="555"/>
        <v>0</v>
      </c>
      <c r="H830">
        <f t="shared" si="556"/>
        <v>1.0977797694207438</v>
      </c>
      <c r="I830">
        <f t="shared" si="595"/>
        <v>556.53225552443428</v>
      </c>
      <c r="J830">
        <f t="shared" si="596"/>
        <v>610.66723598243289</v>
      </c>
      <c r="K830" s="15">
        <f t="shared" si="573"/>
        <v>1167.1994915068672</v>
      </c>
      <c r="L830">
        <f t="shared" si="557"/>
        <v>0.45815484749460766</v>
      </c>
      <c r="M830">
        <f t="shared" si="574"/>
        <v>1.0972719548968206</v>
      </c>
      <c r="N830">
        <f t="shared" si="558"/>
        <v>0</v>
      </c>
      <c r="O830">
        <f t="shared" si="559"/>
        <v>1.3483644101435156E-3</v>
      </c>
      <c r="P830">
        <f t="shared" si="560"/>
        <v>5.0581655661031143E-6</v>
      </c>
      <c r="Q830">
        <f t="shared" si="597"/>
        <v>1.3534225757096188E-3</v>
      </c>
      <c r="R830">
        <f t="shared" si="598"/>
        <v>1.35250711242485E-3</v>
      </c>
      <c r="S830">
        <f t="shared" si="599"/>
        <v>9.6474363733889443E-2</v>
      </c>
      <c r="T830" s="17">
        <f t="shared" si="575"/>
        <v>9.3783494305489334</v>
      </c>
      <c r="U830" s="17">
        <f t="shared" si="576"/>
        <v>2.4436250318276493</v>
      </c>
      <c r="V830">
        <f t="shared" si="600"/>
        <v>6.9347243987212845</v>
      </c>
      <c r="W830">
        <f t="shared" si="577"/>
        <v>0.28261516238706008</v>
      </c>
      <c r="X830">
        <f t="shared" si="578"/>
        <v>0</v>
      </c>
      <c r="Y830">
        <f t="shared" si="561"/>
        <v>6.2412519588491566</v>
      </c>
      <c r="Z830">
        <f t="shared" si="562"/>
        <v>549.60051238418964</v>
      </c>
      <c r="AA830">
        <f t="shared" si="563"/>
        <v>2.3115516838257659</v>
      </c>
      <c r="AB830">
        <f t="shared" si="579"/>
        <v>0.28261516238706008</v>
      </c>
      <c r="AC830">
        <v>0</v>
      </c>
      <c r="AD830">
        <f t="shared" si="580"/>
        <v>0</v>
      </c>
      <c r="AE830">
        <f t="shared" si="564"/>
        <v>6.6207075516245508</v>
      </c>
      <c r="AF830">
        <f t="shared" si="581"/>
        <v>610.94985114481995</v>
      </c>
      <c r="AG830">
        <f t="shared" si="582"/>
        <v>556.53225552443428</v>
      </c>
      <c r="AH830">
        <f t="shared" si="583"/>
        <v>1</v>
      </c>
      <c r="AI830">
        <f t="shared" si="565"/>
        <v>0.28905624640564204</v>
      </c>
      <c r="AJ830">
        <f t="shared" si="566"/>
        <v>0.71094375359435802</v>
      </c>
      <c r="AK830">
        <f t="shared" si="567"/>
        <v>612.67223233089987</v>
      </c>
      <c r="AL830">
        <f t="shared" si="568"/>
        <v>558.10122339399948</v>
      </c>
      <c r="AM830">
        <f t="shared" si="584"/>
        <v>1.0000000000000002</v>
      </c>
      <c r="AN830">
        <f t="shared" si="585"/>
        <v>612.67223233089987</v>
      </c>
      <c r="AO830">
        <f t="shared" si="585"/>
        <v>558.10122339399948</v>
      </c>
      <c r="AP830">
        <f t="shared" si="569"/>
        <v>266.79582864222056</v>
      </c>
      <c r="AQ830">
        <f t="shared" si="570"/>
        <v>477.13533194258753</v>
      </c>
      <c r="AR830">
        <f t="shared" si="571"/>
        <v>0</v>
      </c>
      <c r="AS830">
        <f t="shared" si="586"/>
        <v>612.67223233089987</v>
      </c>
      <c r="AT830">
        <f t="shared" si="572"/>
        <v>0</v>
      </c>
      <c r="AU830">
        <f t="shared" si="587"/>
        <v>1.0972719548968206</v>
      </c>
      <c r="AV830">
        <f t="shared" si="588"/>
        <v>2.2520547945205478</v>
      </c>
      <c r="AW830">
        <f t="shared" si="589"/>
        <v>0.21726555339522496</v>
      </c>
      <c r="AX830">
        <f t="shared" si="590"/>
        <v>20</v>
      </c>
      <c r="AY830">
        <f t="shared" si="591"/>
        <v>10000</v>
      </c>
      <c r="AZ830">
        <f t="shared" si="592"/>
        <v>0</v>
      </c>
      <c r="BA830">
        <f t="shared" si="593"/>
        <v>0</v>
      </c>
      <c r="BB830">
        <f t="shared" si="594"/>
        <v>1.2136912802987903</v>
      </c>
    </row>
    <row r="831" spans="6:54" x14ac:dyDescent="0.25">
      <c r="F831">
        <v>823</v>
      </c>
      <c r="G831" t="b">
        <f t="shared" si="555"/>
        <v>0</v>
      </c>
      <c r="H831">
        <f t="shared" si="556"/>
        <v>1.0982865457564759</v>
      </c>
      <c r="I831">
        <f t="shared" si="595"/>
        <v>558.10122339399948</v>
      </c>
      <c r="J831">
        <f t="shared" si="596"/>
        <v>612.67223233089987</v>
      </c>
      <c r="K831" s="15">
        <f t="shared" si="573"/>
        <v>1170.7734557248993</v>
      </c>
      <c r="L831">
        <f t="shared" si="557"/>
        <v>0.45858498475890885</v>
      </c>
      <c r="M831">
        <f t="shared" si="574"/>
        <v>1.0977797694207441</v>
      </c>
      <c r="N831">
        <f t="shared" si="558"/>
        <v>0</v>
      </c>
      <c r="O831">
        <f t="shared" si="559"/>
        <v>1.3474971154199171E-3</v>
      </c>
      <c r="P831">
        <f t="shared" si="560"/>
        <v>5.0402172159455606E-6</v>
      </c>
      <c r="Q831">
        <f t="shared" si="597"/>
        <v>1.3525373326358627E-3</v>
      </c>
      <c r="R831">
        <f t="shared" si="598"/>
        <v>1.351623066257357E-3</v>
      </c>
      <c r="S831">
        <f t="shared" si="599"/>
        <v>9.6343881470772691E-2</v>
      </c>
      <c r="T831" s="17">
        <f t="shared" si="575"/>
        <v>9.3960467212309808</v>
      </c>
      <c r="U831" s="17">
        <f t="shared" si="576"/>
        <v>2.4506262012481828</v>
      </c>
      <c r="V831">
        <f t="shared" si="600"/>
        <v>6.9454205199827985</v>
      </c>
      <c r="W831">
        <f t="shared" si="577"/>
        <v>0.28283249295907353</v>
      </c>
      <c r="X831">
        <f t="shared" si="578"/>
        <v>0</v>
      </c>
      <c r="Y831">
        <f t="shared" si="561"/>
        <v>6.2508784679845188</v>
      </c>
      <c r="Z831">
        <f t="shared" si="562"/>
        <v>551.40500909780985</v>
      </c>
      <c r="AA831">
        <f t="shared" si="563"/>
        <v>2.3151170219258663</v>
      </c>
      <c r="AB831">
        <f t="shared" si="579"/>
        <v>0.28283249295907353</v>
      </c>
      <c r="AC831">
        <v>0</v>
      </c>
      <c r="AD831">
        <f t="shared" si="580"/>
        <v>0</v>
      </c>
      <c r="AE831">
        <f t="shared" si="564"/>
        <v>6.6311621944727168</v>
      </c>
      <c r="AF831">
        <f t="shared" si="581"/>
        <v>612.95506482385895</v>
      </c>
      <c r="AG831">
        <f t="shared" si="582"/>
        <v>558.10122339399948</v>
      </c>
      <c r="AH831">
        <f t="shared" si="583"/>
        <v>1</v>
      </c>
      <c r="AI831">
        <f t="shared" si="565"/>
        <v>0.28915110152120643</v>
      </c>
      <c r="AJ831">
        <f t="shared" si="566"/>
        <v>0.71084889847879362</v>
      </c>
      <c r="AK831">
        <f t="shared" si="567"/>
        <v>614.68073189146673</v>
      </c>
      <c r="AL831">
        <f t="shared" si="568"/>
        <v>559.67245912867668</v>
      </c>
      <c r="AM831">
        <f t="shared" si="584"/>
        <v>1</v>
      </c>
      <c r="AN831">
        <f t="shared" si="585"/>
        <v>614.68073189146673</v>
      </c>
      <c r="AO831">
        <f t="shared" si="585"/>
        <v>559.67245912867668</v>
      </c>
      <c r="AP831">
        <f t="shared" si="569"/>
        <v>267.24624522857607</v>
      </c>
      <c r="AQ831">
        <f t="shared" si="570"/>
        <v>478.69950615184081</v>
      </c>
      <c r="AR831">
        <f t="shared" si="571"/>
        <v>0</v>
      </c>
      <c r="AS831">
        <f t="shared" si="586"/>
        <v>614.68073189146673</v>
      </c>
      <c r="AT831">
        <f t="shared" si="572"/>
        <v>0</v>
      </c>
      <c r="AU831">
        <f t="shared" si="587"/>
        <v>1.0977797694207441</v>
      </c>
      <c r="AV831">
        <f t="shared" si="588"/>
        <v>2.2547945205479452</v>
      </c>
      <c r="AW831">
        <f t="shared" si="589"/>
        <v>0.21723565602861897</v>
      </c>
      <c r="AX831">
        <f t="shared" si="590"/>
        <v>20</v>
      </c>
      <c r="AY831">
        <f t="shared" si="591"/>
        <v>10000</v>
      </c>
      <c r="AZ831">
        <f t="shared" si="592"/>
        <v>0</v>
      </c>
      <c r="BA831">
        <f t="shared" si="593"/>
        <v>0</v>
      </c>
      <c r="BB831">
        <f t="shared" si="594"/>
        <v>1.2139851525637846</v>
      </c>
    </row>
    <row r="832" spans="6:54" x14ac:dyDescent="0.25">
      <c r="F832">
        <v>824</v>
      </c>
      <c r="G832" t="b">
        <f t="shared" si="555"/>
        <v>0</v>
      </c>
      <c r="H832">
        <f t="shared" si="556"/>
        <v>1.0987922848551428</v>
      </c>
      <c r="I832">
        <f t="shared" si="595"/>
        <v>559.67245912867668</v>
      </c>
      <c r="J832">
        <f t="shared" si="596"/>
        <v>614.68073189146673</v>
      </c>
      <c r="K832" s="15">
        <f t="shared" si="573"/>
        <v>1174.3531910201434</v>
      </c>
      <c r="L832">
        <f t="shared" si="557"/>
        <v>0.45901493662163328</v>
      </c>
      <c r="M832">
        <f t="shared" si="574"/>
        <v>1.0982865457564759</v>
      </c>
      <c r="N832">
        <f t="shared" si="558"/>
        <v>0</v>
      </c>
      <c r="O832">
        <f t="shared" si="559"/>
        <v>1.3466331719181057E-3</v>
      </c>
      <c r="P832">
        <f t="shared" si="560"/>
        <v>5.0223690525727573E-6</v>
      </c>
      <c r="Q832">
        <f t="shared" si="597"/>
        <v>1.3516555409706784E-3</v>
      </c>
      <c r="R832">
        <f t="shared" si="598"/>
        <v>1.3507424660539336E-3</v>
      </c>
      <c r="S832">
        <f t="shared" si="599"/>
        <v>9.6213660858284034E-2</v>
      </c>
      <c r="T832" s="17">
        <f t="shared" si="575"/>
        <v>9.4137531298243591</v>
      </c>
      <c r="U832" s="17">
        <f t="shared" si="576"/>
        <v>2.457637729924238</v>
      </c>
      <c r="V832">
        <f t="shared" si="600"/>
        <v>6.9561153999001206</v>
      </c>
      <c r="W832">
        <f t="shared" si="577"/>
        <v>0.28304824502845349</v>
      </c>
      <c r="X832">
        <f t="shared" si="578"/>
        <v>0</v>
      </c>
      <c r="Y832">
        <f t="shared" si="561"/>
        <v>6.2605038599101084</v>
      </c>
      <c r="Z832">
        <f t="shared" si="562"/>
        <v>553.21265870232003</v>
      </c>
      <c r="AA832">
        <f t="shared" si="563"/>
        <v>2.3186819462487072</v>
      </c>
      <c r="AB832">
        <f t="shared" si="579"/>
        <v>0.28304824502845349</v>
      </c>
      <c r="AC832">
        <v>0</v>
      </c>
      <c r="AD832">
        <f t="shared" si="580"/>
        <v>0</v>
      </c>
      <c r="AE832">
        <f t="shared" si="564"/>
        <v>6.6416173498685058</v>
      </c>
      <c r="AF832">
        <f t="shared" si="581"/>
        <v>614.96378013649519</v>
      </c>
      <c r="AG832">
        <f t="shared" si="582"/>
        <v>559.67245912867668</v>
      </c>
      <c r="AH832">
        <f t="shared" si="583"/>
        <v>1</v>
      </c>
      <c r="AI832">
        <f t="shared" si="565"/>
        <v>0.28924573726305725</v>
      </c>
      <c r="AJ832">
        <f t="shared" si="566"/>
        <v>0.71075426273694264</v>
      </c>
      <c r="AK832">
        <f t="shared" si="567"/>
        <v>616.6927336927788</v>
      </c>
      <c r="AL832">
        <f t="shared" si="568"/>
        <v>561.2459626744461</v>
      </c>
      <c r="AM832">
        <f t="shared" si="584"/>
        <v>1</v>
      </c>
      <c r="AN832">
        <f t="shared" si="585"/>
        <v>616.6927336927788</v>
      </c>
      <c r="AO832">
        <f t="shared" si="585"/>
        <v>561.2459626744461</v>
      </c>
      <c r="AP832">
        <f t="shared" si="569"/>
        <v>267.69680530017678</v>
      </c>
      <c r="AQ832">
        <f t="shared" si="570"/>
        <v>480.26640782728612</v>
      </c>
      <c r="AR832">
        <f t="shared" si="571"/>
        <v>0</v>
      </c>
      <c r="AS832">
        <f t="shared" si="586"/>
        <v>616.6927336927788</v>
      </c>
      <c r="AT832">
        <f t="shared" si="572"/>
        <v>0</v>
      </c>
      <c r="AU832">
        <f t="shared" si="587"/>
        <v>1.0982865457564759</v>
      </c>
      <c r="AV832">
        <f t="shared" si="588"/>
        <v>2.2575342465753425</v>
      </c>
      <c r="AW832">
        <f t="shared" si="589"/>
        <v>0.21720563437596177</v>
      </c>
      <c r="AX832">
        <f t="shared" si="590"/>
        <v>20</v>
      </c>
      <c r="AY832">
        <f t="shared" si="591"/>
        <v>10000</v>
      </c>
      <c r="AZ832">
        <f t="shared" si="592"/>
        <v>0</v>
      </c>
      <c r="BA832">
        <f t="shared" si="593"/>
        <v>0</v>
      </c>
      <c r="BB832">
        <f t="shared" si="594"/>
        <v>1.2142784240292728</v>
      </c>
    </row>
    <row r="833" spans="6:54" x14ac:dyDescent="0.25">
      <c r="F833">
        <v>825</v>
      </c>
      <c r="G833" t="b">
        <f t="shared" si="555"/>
        <v>0</v>
      </c>
      <c r="H833">
        <f t="shared" si="556"/>
        <v>1.099296987673116</v>
      </c>
      <c r="I833">
        <f t="shared" si="595"/>
        <v>561.2459626744461</v>
      </c>
      <c r="J833">
        <f t="shared" si="596"/>
        <v>616.6927336927788</v>
      </c>
      <c r="K833" s="15">
        <f t="shared" si="573"/>
        <v>1177.938696367225</v>
      </c>
      <c r="L833">
        <f t="shared" si="557"/>
        <v>0.45944470335453208</v>
      </c>
      <c r="M833">
        <f t="shared" si="574"/>
        <v>1.0987922848551428</v>
      </c>
      <c r="N833">
        <f t="shared" si="558"/>
        <v>0</v>
      </c>
      <c r="O833">
        <f t="shared" si="559"/>
        <v>1.3457725650292982E-3</v>
      </c>
      <c r="P833">
        <f t="shared" si="560"/>
        <v>5.0046204289299442E-6</v>
      </c>
      <c r="Q833">
        <f t="shared" si="597"/>
        <v>1.350777185458228E-3</v>
      </c>
      <c r="R833">
        <f t="shared" si="598"/>
        <v>1.3498652965883151E-3</v>
      </c>
      <c r="S833">
        <f t="shared" si="599"/>
        <v>9.6083700980748241E-2</v>
      </c>
      <c r="T833" s="17">
        <f t="shared" si="575"/>
        <v>9.4314686460187271</v>
      </c>
      <c r="U833" s="17">
        <f t="shared" si="576"/>
        <v>2.4646596172577455</v>
      </c>
      <c r="V833">
        <f t="shared" si="600"/>
        <v>6.9668090287609816</v>
      </c>
      <c r="W833">
        <f t="shared" si="577"/>
        <v>0.28326241893785209</v>
      </c>
      <c r="X833">
        <f t="shared" si="578"/>
        <v>0</v>
      </c>
      <c r="Y833">
        <f t="shared" si="561"/>
        <v>6.2701281258848836</v>
      </c>
      <c r="Z833">
        <f t="shared" si="562"/>
        <v>555.0234603235009</v>
      </c>
      <c r="AA833">
        <f t="shared" si="563"/>
        <v>2.3222464535568981</v>
      </c>
      <c r="AB833">
        <f t="shared" si="579"/>
        <v>0.28326241893785209</v>
      </c>
      <c r="AC833">
        <v>0</v>
      </c>
      <c r="AD833">
        <f t="shared" si="580"/>
        <v>0</v>
      </c>
      <c r="AE833">
        <f t="shared" si="564"/>
        <v>6.6520730077189238</v>
      </c>
      <c r="AF833">
        <f t="shared" si="581"/>
        <v>616.97599611171665</v>
      </c>
      <c r="AG833">
        <f t="shared" si="582"/>
        <v>561.2459626744461</v>
      </c>
      <c r="AH833">
        <f t="shared" si="583"/>
        <v>1</v>
      </c>
      <c r="AI833">
        <f t="shared" si="565"/>
        <v>0.28934015397519558</v>
      </c>
      <c r="AJ833">
        <f t="shared" si="566"/>
        <v>0.71065984602480436</v>
      </c>
      <c r="AK833">
        <f t="shared" si="567"/>
        <v>618.7082367571935</v>
      </c>
      <c r="AL833">
        <f t="shared" si="568"/>
        <v>562.82173397637928</v>
      </c>
      <c r="AM833">
        <f t="shared" si="584"/>
        <v>0.99999999999999978</v>
      </c>
      <c r="AN833">
        <f t="shared" si="585"/>
        <v>618.7082367571935</v>
      </c>
      <c r="AO833">
        <f t="shared" si="585"/>
        <v>562.82173397637928</v>
      </c>
      <c r="AP833">
        <f t="shared" si="569"/>
        <v>268.1475086423626</v>
      </c>
      <c r="AQ833">
        <f t="shared" si="570"/>
        <v>481.83603620755753</v>
      </c>
      <c r="AR833">
        <f t="shared" si="571"/>
        <v>0</v>
      </c>
      <c r="AS833">
        <f t="shared" si="586"/>
        <v>618.7082367571935</v>
      </c>
      <c r="AT833">
        <f t="shared" si="572"/>
        <v>0</v>
      </c>
      <c r="AU833">
        <f t="shared" si="587"/>
        <v>1.0987922848551428</v>
      </c>
      <c r="AV833">
        <f t="shared" si="588"/>
        <v>2.2602739726027399</v>
      </c>
      <c r="AW833">
        <f t="shared" si="589"/>
        <v>0.21717548851812959</v>
      </c>
      <c r="AX833">
        <f t="shared" si="590"/>
        <v>20</v>
      </c>
      <c r="AY833">
        <f t="shared" si="591"/>
        <v>10000</v>
      </c>
      <c r="AZ833">
        <f t="shared" si="592"/>
        <v>0</v>
      </c>
      <c r="BA833">
        <f t="shared" si="593"/>
        <v>0</v>
      </c>
      <c r="BB833">
        <f t="shared" si="594"/>
        <v>1.2145710952456712</v>
      </c>
    </row>
    <row r="834" spans="6:54" x14ac:dyDescent="0.25">
      <c r="F834">
        <v>826</v>
      </c>
      <c r="G834" t="b">
        <f t="shared" si="555"/>
        <v>0</v>
      </c>
      <c r="H834">
        <f t="shared" si="556"/>
        <v>1.0998006551719786</v>
      </c>
      <c r="I834">
        <f t="shared" si="595"/>
        <v>562.82173397637928</v>
      </c>
      <c r="J834">
        <f t="shared" si="596"/>
        <v>618.7082367571935</v>
      </c>
      <c r="K834" s="15">
        <f t="shared" si="573"/>
        <v>1181.5299707335728</v>
      </c>
      <c r="L834">
        <f t="shared" si="557"/>
        <v>0.45987428522857537</v>
      </c>
      <c r="M834">
        <f t="shared" si="574"/>
        <v>1.0992969876731158</v>
      </c>
      <c r="N834">
        <f t="shared" si="558"/>
        <v>0</v>
      </c>
      <c r="O834">
        <f t="shared" si="559"/>
        <v>1.3449152802168327E-3</v>
      </c>
      <c r="P834">
        <f t="shared" si="560"/>
        <v>4.9869707025875068E-6</v>
      </c>
      <c r="Q834">
        <f t="shared" si="597"/>
        <v>1.3499022509194203E-3</v>
      </c>
      <c r="R834">
        <f t="shared" si="598"/>
        <v>1.3489915427110644E-3</v>
      </c>
      <c r="S834">
        <f t="shared" si="599"/>
        <v>9.5954000927226557E-2</v>
      </c>
      <c r="T834" s="17">
        <f t="shared" si="575"/>
        <v>9.44919325952268</v>
      </c>
      <c r="U834" s="17">
        <f t="shared" si="576"/>
        <v>2.471691862644553</v>
      </c>
      <c r="V834">
        <f t="shared" si="600"/>
        <v>6.977501396878127</v>
      </c>
      <c r="W834">
        <f t="shared" si="577"/>
        <v>0.28347501505743367</v>
      </c>
      <c r="X834">
        <f t="shared" si="578"/>
        <v>0</v>
      </c>
      <c r="Y834">
        <f t="shared" si="561"/>
        <v>6.2797512571903145</v>
      </c>
      <c r="Z834">
        <f t="shared" si="562"/>
        <v>556.83741308147421</v>
      </c>
      <c r="AA834">
        <f t="shared" si="563"/>
        <v>2.325810540621386</v>
      </c>
      <c r="AB834">
        <f t="shared" si="579"/>
        <v>0.28347501505743367</v>
      </c>
      <c r="AC834">
        <v>0</v>
      </c>
      <c r="AD834">
        <f t="shared" si="580"/>
        <v>0</v>
      </c>
      <c r="AE834">
        <f t="shared" si="564"/>
        <v>6.6625291579254231</v>
      </c>
      <c r="AF834">
        <f t="shared" si="581"/>
        <v>618.99171177225094</v>
      </c>
      <c r="AG834">
        <f t="shared" si="582"/>
        <v>562.82173397637928</v>
      </c>
      <c r="AH834">
        <f t="shared" si="583"/>
        <v>1</v>
      </c>
      <c r="AI834">
        <f t="shared" si="565"/>
        <v>0.28943435200196044</v>
      </c>
      <c r="AJ834">
        <f t="shared" si="566"/>
        <v>0.71056564799803956</v>
      </c>
      <c r="AK834">
        <f t="shared" si="567"/>
        <v>620.72724010081743</v>
      </c>
      <c r="AL834">
        <f t="shared" si="568"/>
        <v>564.39977297863379</v>
      </c>
      <c r="AM834">
        <f t="shared" si="584"/>
        <v>1</v>
      </c>
      <c r="AN834">
        <f t="shared" si="585"/>
        <v>620.72724010081743</v>
      </c>
      <c r="AO834">
        <f t="shared" si="585"/>
        <v>564.39977297863379</v>
      </c>
      <c r="AP834">
        <f t="shared" si="569"/>
        <v>268.59835504092479</v>
      </c>
      <c r="AQ834">
        <f t="shared" si="570"/>
        <v>483.40839052642099</v>
      </c>
      <c r="AR834">
        <f t="shared" si="571"/>
        <v>0</v>
      </c>
      <c r="AS834">
        <f t="shared" si="586"/>
        <v>620.72724010081743</v>
      </c>
      <c r="AT834">
        <f t="shared" si="572"/>
        <v>0</v>
      </c>
      <c r="AU834">
        <f t="shared" si="587"/>
        <v>1.0992969876731158</v>
      </c>
      <c r="AV834">
        <f t="shared" si="588"/>
        <v>2.2630136986301368</v>
      </c>
      <c r="AW834">
        <f t="shared" si="589"/>
        <v>0.21714521853668253</v>
      </c>
      <c r="AX834">
        <f t="shared" si="590"/>
        <v>20</v>
      </c>
      <c r="AY834">
        <f t="shared" si="591"/>
        <v>10000</v>
      </c>
      <c r="AZ834">
        <f t="shared" si="592"/>
        <v>0</v>
      </c>
      <c r="BA834">
        <f t="shared" si="593"/>
        <v>0</v>
      </c>
      <c r="BB834">
        <f t="shared" si="594"/>
        <v>1.2148631667664325</v>
      </c>
    </row>
    <row r="835" spans="6:54" x14ac:dyDescent="0.25">
      <c r="F835">
        <v>827</v>
      </c>
      <c r="G835" t="b">
        <f t="shared" si="555"/>
        <v>0</v>
      </c>
      <c r="H835">
        <f t="shared" si="556"/>
        <v>1.1003032883184907</v>
      </c>
      <c r="I835">
        <f t="shared" si="595"/>
        <v>564.39977297863379</v>
      </c>
      <c r="J835">
        <f t="shared" si="596"/>
        <v>620.72724010081743</v>
      </c>
      <c r="K835" s="15">
        <f t="shared" si="573"/>
        <v>1185.1270130794512</v>
      </c>
      <c r="L835">
        <f t="shared" si="557"/>
        <v>0.46030368251395321</v>
      </c>
      <c r="M835">
        <f t="shared" si="574"/>
        <v>1.0998006551719786</v>
      </c>
      <c r="N835">
        <f t="shared" si="558"/>
        <v>0</v>
      </c>
      <c r="O835">
        <f t="shared" si="559"/>
        <v>1.3440613030157691E-3</v>
      </c>
      <c r="P835">
        <f t="shared" si="560"/>
        <v>4.969419235705707E-6</v>
      </c>
      <c r="Q835">
        <f t="shared" si="597"/>
        <v>1.3490307222514748E-3</v>
      </c>
      <c r="R835">
        <f t="shared" si="598"/>
        <v>1.3481211893485723E-3</v>
      </c>
      <c r="S835">
        <f t="shared" si="599"/>
        <v>9.5824559791486436E-2</v>
      </c>
      <c r="T835" s="17">
        <f t="shared" si="575"/>
        <v>9.4669269600635317</v>
      </c>
      <c r="U835" s="17">
        <f t="shared" si="576"/>
        <v>2.4787344654744188</v>
      </c>
      <c r="V835">
        <f t="shared" si="600"/>
        <v>6.9881924945891125</v>
      </c>
      <c r="W835">
        <f t="shared" si="577"/>
        <v>0.2836860337829421</v>
      </c>
      <c r="X835">
        <f t="shared" si="578"/>
        <v>0</v>
      </c>
      <c r="Y835">
        <f t="shared" si="561"/>
        <v>6.2893732451302018</v>
      </c>
      <c r="Z835">
        <f t="shared" si="562"/>
        <v>558.65451609073568</v>
      </c>
      <c r="AA835">
        <f t="shared" si="563"/>
        <v>2.3293742042213892</v>
      </c>
      <c r="AB835">
        <f t="shared" si="579"/>
        <v>0.2836860337829421</v>
      </c>
      <c r="AC835">
        <v>0</v>
      </c>
      <c r="AD835">
        <f t="shared" si="580"/>
        <v>0</v>
      </c>
      <c r="AE835">
        <f t="shared" si="564"/>
        <v>6.6729857903858436</v>
      </c>
      <c r="AF835">
        <f t="shared" si="581"/>
        <v>621.01092613460037</v>
      </c>
      <c r="AG835">
        <f t="shared" si="582"/>
        <v>564.39977297863379</v>
      </c>
      <c r="AH835">
        <f t="shared" si="583"/>
        <v>1</v>
      </c>
      <c r="AI835">
        <f t="shared" si="565"/>
        <v>0.28952833168802333</v>
      </c>
      <c r="AJ835">
        <f t="shared" si="566"/>
        <v>0.71047166831197661</v>
      </c>
      <c r="AK835">
        <f t="shared" si="567"/>
        <v>622.74974273354189</v>
      </c>
      <c r="AL835">
        <f t="shared" si="568"/>
        <v>565.98007962444854</v>
      </c>
      <c r="AM835">
        <f t="shared" si="584"/>
        <v>1</v>
      </c>
      <c r="AN835">
        <f t="shared" si="585"/>
        <v>622.74974273354189</v>
      </c>
      <c r="AO835">
        <f t="shared" si="585"/>
        <v>565.98007962444854</v>
      </c>
      <c r="AP835">
        <f t="shared" si="569"/>
        <v>269.04934428210345</v>
      </c>
      <c r="AQ835">
        <f t="shared" si="570"/>
        <v>484.98347001280212</v>
      </c>
      <c r="AR835">
        <f t="shared" si="571"/>
        <v>0</v>
      </c>
      <c r="AS835">
        <f t="shared" si="586"/>
        <v>622.74974273354189</v>
      </c>
      <c r="AT835">
        <f t="shared" si="572"/>
        <v>0</v>
      </c>
      <c r="AU835">
        <f t="shared" si="587"/>
        <v>1.0998006551719786</v>
      </c>
      <c r="AV835">
        <f t="shared" si="588"/>
        <v>2.2657534246575342</v>
      </c>
      <c r="AW835">
        <f t="shared" si="589"/>
        <v>0.21711482451386105</v>
      </c>
      <c r="AX835">
        <f t="shared" si="590"/>
        <v>20</v>
      </c>
      <c r="AY835">
        <f t="shared" si="591"/>
        <v>10000</v>
      </c>
      <c r="AZ835">
        <f t="shared" si="592"/>
        <v>0</v>
      </c>
      <c r="BA835">
        <f t="shared" si="593"/>
        <v>0</v>
      </c>
      <c r="BB835">
        <f t="shared" si="594"/>
        <v>1.2151546391480237</v>
      </c>
    </row>
    <row r="836" spans="6:54" x14ac:dyDescent="0.25">
      <c r="F836">
        <v>828</v>
      </c>
      <c r="G836" t="b">
        <f t="shared" si="555"/>
        <v>0</v>
      </c>
      <c r="H836">
        <f t="shared" si="556"/>
        <v>1.1008048880845558</v>
      </c>
      <c r="I836">
        <f t="shared" si="595"/>
        <v>565.98007962444854</v>
      </c>
      <c r="J836">
        <f t="shared" si="596"/>
        <v>622.74974273354189</v>
      </c>
      <c r="K836" s="15">
        <f t="shared" si="573"/>
        <v>1188.7298223579905</v>
      </c>
      <c r="L836">
        <f t="shared" si="557"/>
        <v>0.46073289548007723</v>
      </c>
      <c r="M836">
        <f t="shared" si="574"/>
        <v>1.1003032883184907</v>
      </c>
      <c r="N836">
        <f t="shared" si="558"/>
        <v>0</v>
      </c>
      <c r="O836">
        <f t="shared" si="559"/>
        <v>1.3432106190324885E-3</v>
      </c>
      <c r="P836">
        <f t="shared" si="560"/>
        <v>4.9519653949999146E-6</v>
      </c>
      <c r="Q836">
        <f t="shared" si="597"/>
        <v>1.3481625844274884E-3</v>
      </c>
      <c r="R836">
        <f t="shared" si="598"/>
        <v>1.3472542215032801E-3</v>
      </c>
      <c r="S836">
        <f t="shared" si="599"/>
        <v>9.5695376671971533E-2</v>
      </c>
      <c r="T836" s="17">
        <f t="shared" si="575"/>
        <v>9.48466973738722</v>
      </c>
      <c r="U836" s="17">
        <f t="shared" si="576"/>
        <v>2.4857874251310075</v>
      </c>
      <c r="V836">
        <f t="shared" si="600"/>
        <v>6.998882312256212</v>
      </c>
      <c r="W836">
        <f t="shared" si="577"/>
        <v>0.28389547553717875</v>
      </c>
      <c r="X836">
        <f t="shared" si="578"/>
        <v>0</v>
      </c>
      <c r="Y836">
        <f t="shared" si="561"/>
        <v>6.2989940810305907</v>
      </c>
      <c r="Z836">
        <f t="shared" si="562"/>
        <v>560.47476846018776</v>
      </c>
      <c r="AA836">
        <f t="shared" si="563"/>
        <v>2.3329374411443631</v>
      </c>
      <c r="AB836">
        <f t="shared" si="579"/>
        <v>0.28389547553717875</v>
      </c>
      <c r="AC836">
        <v>0</v>
      </c>
      <c r="AD836">
        <f t="shared" si="580"/>
        <v>0</v>
      </c>
      <c r="AE836">
        <f t="shared" si="564"/>
        <v>6.6834428949926803</v>
      </c>
      <c r="AF836">
        <f t="shared" si="581"/>
        <v>623.03363820907907</v>
      </c>
      <c r="AG836">
        <f t="shared" si="582"/>
        <v>565.98007962444854</v>
      </c>
      <c r="AH836">
        <f t="shared" si="583"/>
        <v>1</v>
      </c>
      <c r="AI836">
        <f t="shared" si="565"/>
        <v>0.28962209337838196</v>
      </c>
      <c r="AJ836">
        <f t="shared" si="566"/>
        <v>0.71037790662161804</v>
      </c>
      <c r="AK836">
        <f t="shared" si="567"/>
        <v>624.77574365907947</v>
      </c>
      <c r="AL836">
        <f t="shared" si="568"/>
        <v>567.56265385613801</v>
      </c>
      <c r="AM836">
        <f t="shared" si="584"/>
        <v>1</v>
      </c>
      <c r="AN836">
        <f t="shared" si="585"/>
        <v>624.77574365907947</v>
      </c>
      <c r="AO836">
        <f t="shared" si="585"/>
        <v>567.56265385613801</v>
      </c>
      <c r="AP836">
        <f t="shared" si="569"/>
        <v>269.50047615258381</v>
      </c>
      <c r="AQ836">
        <f t="shared" si="570"/>
        <v>486.56127389081479</v>
      </c>
      <c r="AR836">
        <f t="shared" si="571"/>
        <v>0</v>
      </c>
      <c r="AS836">
        <f t="shared" si="586"/>
        <v>624.77574365907947</v>
      </c>
      <c r="AT836">
        <f t="shared" si="572"/>
        <v>0</v>
      </c>
      <c r="AU836">
        <f t="shared" si="587"/>
        <v>1.1003032883184907</v>
      </c>
      <c r="AV836">
        <f t="shared" si="588"/>
        <v>2.2684931506849315</v>
      </c>
      <c r="AW836">
        <f t="shared" si="589"/>
        <v>0.21708430653258201</v>
      </c>
      <c r="AX836">
        <f t="shared" si="590"/>
        <v>20</v>
      </c>
      <c r="AY836">
        <f t="shared" si="591"/>
        <v>10000</v>
      </c>
      <c r="AZ836">
        <f t="shared" si="592"/>
        <v>0</v>
      </c>
      <c r="BA836">
        <f t="shared" si="593"/>
        <v>0</v>
      </c>
      <c r="BB836">
        <f t="shared" si="594"/>
        <v>1.2154455129499109</v>
      </c>
    </row>
    <row r="837" spans="6:54" x14ac:dyDescent="0.25">
      <c r="F837">
        <v>829</v>
      </c>
      <c r="G837" t="b">
        <f t="shared" si="555"/>
        <v>0</v>
      </c>
      <c r="H837">
        <f t="shared" si="556"/>
        <v>1.1013054554471855</v>
      </c>
      <c r="I837">
        <f t="shared" si="595"/>
        <v>567.56265385613801</v>
      </c>
      <c r="J837">
        <f t="shared" si="596"/>
        <v>624.77574365907947</v>
      </c>
      <c r="K837" s="15">
        <f t="shared" si="573"/>
        <v>1192.3383975152174</v>
      </c>
      <c r="L837">
        <f t="shared" si="557"/>
        <v>0.46116192439558168</v>
      </c>
      <c r="M837">
        <f t="shared" si="574"/>
        <v>1.1008048880845558</v>
      </c>
      <c r="N837">
        <f t="shared" si="558"/>
        <v>0</v>
      </c>
      <c r="O837">
        <f t="shared" si="559"/>
        <v>1.3423632139442994E-3</v>
      </c>
      <c r="P837">
        <f t="shared" si="560"/>
        <v>4.9346085517059278E-6</v>
      </c>
      <c r="Q837">
        <f t="shared" si="597"/>
        <v>1.3472978224960052E-3</v>
      </c>
      <c r="R837">
        <f t="shared" si="598"/>
        <v>1.3463906242525692E-3</v>
      </c>
      <c r="S837">
        <f t="shared" si="599"/>
        <v>9.5566450671771871E-2</v>
      </c>
      <c r="T837" s="17">
        <f t="shared" si="575"/>
        <v>9.502421581258151</v>
      </c>
      <c r="U837" s="17">
        <f t="shared" si="576"/>
        <v>2.4928507409918814</v>
      </c>
      <c r="V837">
        <f t="shared" si="600"/>
        <v>7.0095708402662691</v>
      </c>
      <c r="W837">
        <f t="shared" si="577"/>
        <v>0.28410334076795607</v>
      </c>
      <c r="X837">
        <f t="shared" si="578"/>
        <v>0</v>
      </c>
      <c r="Y837">
        <f t="shared" si="561"/>
        <v>6.3086137562396427</v>
      </c>
      <c r="Z837">
        <f t="shared" si="562"/>
        <v>562.29816929317155</v>
      </c>
      <c r="AA837">
        <f t="shared" si="563"/>
        <v>2.3365002481859554</v>
      </c>
      <c r="AB837">
        <f t="shared" si="579"/>
        <v>0.28410334076795607</v>
      </c>
      <c r="AC837">
        <v>0</v>
      </c>
      <c r="AD837">
        <f t="shared" si="580"/>
        <v>0</v>
      </c>
      <c r="AE837">
        <f t="shared" si="564"/>
        <v>6.6939004616352067</v>
      </c>
      <c r="AF837">
        <f t="shared" si="581"/>
        <v>625.05984699984742</v>
      </c>
      <c r="AG837">
        <f t="shared" si="582"/>
        <v>567.56265385613801</v>
      </c>
      <c r="AH837">
        <f t="shared" si="583"/>
        <v>1</v>
      </c>
      <c r="AI837">
        <f t="shared" si="565"/>
        <v>0.28971563741835488</v>
      </c>
      <c r="AJ837">
        <f t="shared" si="566"/>
        <v>0.71028436258164507</v>
      </c>
      <c r="AK837">
        <f t="shared" si="567"/>
        <v>626.8052418749993</v>
      </c>
      <c r="AL837">
        <f t="shared" si="568"/>
        <v>569.14749561508779</v>
      </c>
      <c r="AM837">
        <f t="shared" si="584"/>
        <v>1</v>
      </c>
      <c r="AN837">
        <f t="shared" si="585"/>
        <v>626.8052418749993</v>
      </c>
      <c r="AO837">
        <f t="shared" si="585"/>
        <v>569.14749561508779</v>
      </c>
      <c r="AP837">
        <f t="shared" si="569"/>
        <v>269.95175043949149</v>
      </c>
      <c r="AQ837">
        <f t="shared" si="570"/>
        <v>488.14180137978838</v>
      </c>
      <c r="AR837">
        <f t="shared" si="571"/>
        <v>0</v>
      </c>
      <c r="AS837">
        <f t="shared" si="586"/>
        <v>626.8052418749993</v>
      </c>
      <c r="AT837">
        <f t="shared" si="572"/>
        <v>0</v>
      </c>
      <c r="AU837">
        <f t="shared" si="587"/>
        <v>1.1008048880845558</v>
      </c>
      <c r="AV837">
        <f t="shared" si="588"/>
        <v>2.2712328767123289</v>
      </c>
      <c r="AW837">
        <f t="shared" si="589"/>
        <v>0.2170536646764353</v>
      </c>
      <c r="AX837">
        <f t="shared" si="590"/>
        <v>20</v>
      </c>
      <c r="AY837">
        <f t="shared" si="591"/>
        <v>10000</v>
      </c>
      <c r="AZ837">
        <f t="shared" si="592"/>
        <v>0</v>
      </c>
      <c r="BA837">
        <f t="shared" si="593"/>
        <v>0</v>
      </c>
      <c r="BB837">
        <f t="shared" si="594"/>
        <v>1.2157357887345321</v>
      </c>
    </row>
    <row r="838" spans="6:54" x14ac:dyDescent="0.25">
      <c r="F838">
        <v>830</v>
      </c>
      <c r="G838" t="b">
        <f t="shared" si="555"/>
        <v>0</v>
      </c>
      <c r="H838">
        <f t="shared" si="556"/>
        <v>1.1018049913884671</v>
      </c>
      <c r="I838">
        <f t="shared" si="595"/>
        <v>569.14749561508779</v>
      </c>
      <c r="J838">
        <f t="shared" si="596"/>
        <v>626.8052418749993</v>
      </c>
      <c r="K838" s="15">
        <f t="shared" si="573"/>
        <v>1195.9527374900872</v>
      </c>
      <c r="L838">
        <f t="shared" si="557"/>
        <v>0.46159076952832462</v>
      </c>
      <c r="M838">
        <f t="shared" si="574"/>
        <v>1.1013054554471855</v>
      </c>
      <c r="N838">
        <f t="shared" si="558"/>
        <v>0</v>
      </c>
      <c r="O838">
        <f t="shared" si="559"/>
        <v>1.3415190734990439E-3</v>
      </c>
      <c r="P838">
        <f t="shared" si="560"/>
        <v>4.9173480815457295E-6</v>
      </c>
      <c r="Q838">
        <f t="shared" si="597"/>
        <v>1.3464364215805896E-3</v>
      </c>
      <c r="R838">
        <f t="shared" si="598"/>
        <v>1.3455303827487608E-3</v>
      </c>
      <c r="S838">
        <f t="shared" si="599"/>
        <v>9.5437780898594296E-2</v>
      </c>
      <c r="T838" s="17">
        <f t="shared" si="575"/>
        <v>9.5201824814590292</v>
      </c>
      <c r="U838" s="17">
        <f t="shared" si="576"/>
        <v>2.4999244124284963</v>
      </c>
      <c r="V838">
        <f t="shared" si="600"/>
        <v>7.0202580690305325</v>
      </c>
      <c r="W838">
        <f t="shared" si="577"/>
        <v>0.28430962995014397</v>
      </c>
      <c r="X838">
        <f t="shared" si="578"/>
        <v>0</v>
      </c>
      <c r="Y838">
        <f t="shared" si="561"/>
        <v>6.3182322621274798</v>
      </c>
      <c r="Z838">
        <f t="shared" si="562"/>
        <v>564.12471768749936</v>
      </c>
      <c r="AA838">
        <f t="shared" si="563"/>
        <v>2.3400626221499476</v>
      </c>
      <c r="AB838">
        <f t="shared" si="579"/>
        <v>0.28430962995014397</v>
      </c>
      <c r="AC838">
        <v>0</v>
      </c>
      <c r="AD838">
        <f t="shared" si="580"/>
        <v>0</v>
      </c>
      <c r="AE838">
        <f t="shared" si="564"/>
        <v>6.7043584801970395</v>
      </c>
      <c r="AF838">
        <f t="shared" si="581"/>
        <v>627.08955150494944</v>
      </c>
      <c r="AG838">
        <f t="shared" si="582"/>
        <v>569.14749561508779</v>
      </c>
      <c r="AH838">
        <f t="shared" si="583"/>
        <v>1</v>
      </c>
      <c r="AI838">
        <f t="shared" si="565"/>
        <v>0.28980896415357577</v>
      </c>
      <c r="AJ838">
        <f t="shared" si="566"/>
        <v>0.71019103584642418</v>
      </c>
      <c r="AK838">
        <f t="shared" si="567"/>
        <v>628.83823637276362</v>
      </c>
      <c r="AL838">
        <f t="shared" si="568"/>
        <v>570.73460484174916</v>
      </c>
      <c r="AM838">
        <f t="shared" si="584"/>
        <v>1</v>
      </c>
      <c r="AN838">
        <f t="shared" si="585"/>
        <v>628.83823637276362</v>
      </c>
      <c r="AO838">
        <f t="shared" si="585"/>
        <v>570.73460484174916</v>
      </c>
      <c r="AP838">
        <f t="shared" si="569"/>
        <v>270.40316693039051</v>
      </c>
      <c r="AQ838">
        <f t="shared" si="570"/>
        <v>489.72505169429638</v>
      </c>
      <c r="AR838">
        <f t="shared" si="571"/>
        <v>0</v>
      </c>
      <c r="AS838">
        <f t="shared" si="586"/>
        <v>628.83823637276362</v>
      </c>
      <c r="AT838">
        <f t="shared" si="572"/>
        <v>0</v>
      </c>
      <c r="AU838">
        <f t="shared" si="587"/>
        <v>1.1013054554471855</v>
      </c>
      <c r="AV838">
        <f t="shared" si="588"/>
        <v>2.2739726027397262</v>
      </c>
      <c r="AW838">
        <f t="shared" si="589"/>
        <v>0.21702289902968019</v>
      </c>
      <c r="AX838">
        <f t="shared" si="590"/>
        <v>20</v>
      </c>
      <c r="AY838">
        <f t="shared" si="591"/>
        <v>10000</v>
      </c>
      <c r="AZ838">
        <f t="shared" si="592"/>
        <v>0</v>
      </c>
      <c r="BA838">
        <f t="shared" si="593"/>
        <v>0</v>
      </c>
      <c r="BB838">
        <f t="shared" si="594"/>
        <v>1.2160254670672856</v>
      </c>
    </row>
    <row r="839" spans="6:54" x14ac:dyDescent="0.25">
      <c r="F839">
        <v>831</v>
      </c>
      <c r="G839" t="b">
        <f t="shared" si="555"/>
        <v>0</v>
      </c>
      <c r="H839">
        <f t="shared" si="556"/>
        <v>1.1023034968955281</v>
      </c>
      <c r="I839">
        <f t="shared" si="595"/>
        <v>570.73460484174916</v>
      </c>
      <c r="J839">
        <f t="shared" si="596"/>
        <v>628.83823637276362</v>
      </c>
      <c r="K839" s="15">
        <f t="shared" si="573"/>
        <v>1199.5728412145127</v>
      </c>
      <c r="L839">
        <f t="shared" si="557"/>
        <v>0.46201943114538946</v>
      </c>
      <c r="M839">
        <f t="shared" si="574"/>
        <v>1.1018049913884671</v>
      </c>
      <c r="N839">
        <f t="shared" si="558"/>
        <v>0</v>
      </c>
      <c r="O839">
        <f t="shared" si="559"/>
        <v>1.3406781835147057E-3</v>
      </c>
      <c r="P839">
        <f t="shared" si="560"/>
        <v>4.9001833646933222E-6</v>
      </c>
      <c r="Q839">
        <f t="shared" si="597"/>
        <v>1.3455783668793991E-3</v>
      </c>
      <c r="R839">
        <f t="shared" si="598"/>
        <v>1.3446734822185613E-3</v>
      </c>
      <c r="S839">
        <f t="shared" si="599"/>
        <v>9.530936646473312E-2</v>
      </c>
      <c r="T839" s="17">
        <f t="shared" si="575"/>
        <v>9.5379524277907688</v>
      </c>
      <c r="U839" s="17">
        <f t="shared" si="576"/>
        <v>2.5070084388061953</v>
      </c>
      <c r="V839">
        <f t="shared" si="600"/>
        <v>7.0309439889845731</v>
      </c>
      <c r="W839">
        <f t="shared" si="577"/>
        <v>0.28451434358385086</v>
      </c>
      <c r="X839">
        <f t="shared" si="578"/>
        <v>0</v>
      </c>
      <c r="Y839">
        <f t="shared" si="561"/>
        <v>6.3278495900861156</v>
      </c>
      <c r="Z839">
        <f t="shared" si="562"/>
        <v>565.95441273548727</v>
      </c>
      <c r="AA839">
        <f t="shared" si="563"/>
        <v>2.3436245598482279</v>
      </c>
      <c r="AB839">
        <f t="shared" si="579"/>
        <v>0.28451434358385086</v>
      </c>
      <c r="AC839">
        <v>0</v>
      </c>
      <c r="AD839">
        <f t="shared" si="580"/>
        <v>0</v>
      </c>
      <c r="AE839">
        <f t="shared" si="564"/>
        <v>6.7148169405580722</v>
      </c>
      <c r="AF839">
        <f t="shared" si="581"/>
        <v>629.12275071634747</v>
      </c>
      <c r="AG839">
        <f t="shared" si="582"/>
        <v>570.73460484174916</v>
      </c>
      <c r="AH839">
        <f t="shared" si="583"/>
        <v>1</v>
      </c>
      <c r="AI839">
        <f t="shared" si="565"/>
        <v>0.28990207392998757</v>
      </c>
      <c r="AJ839">
        <f t="shared" si="566"/>
        <v>0.71009792607001243</v>
      </c>
      <c r="AK839">
        <f t="shared" si="567"/>
        <v>630.87472613776265</v>
      </c>
      <c r="AL839">
        <f t="shared" si="568"/>
        <v>572.3239814756339</v>
      </c>
      <c r="AM839">
        <f t="shared" si="584"/>
        <v>1</v>
      </c>
      <c r="AN839">
        <f t="shared" si="585"/>
        <v>630.87472613776265</v>
      </c>
      <c r="AO839">
        <f t="shared" si="585"/>
        <v>572.3239814756339</v>
      </c>
      <c r="AP839">
        <f t="shared" si="569"/>
        <v>270.85472541327829</v>
      </c>
      <c r="AQ839">
        <f t="shared" si="570"/>
        <v>491.31102404418363</v>
      </c>
      <c r="AR839">
        <f t="shared" si="571"/>
        <v>0</v>
      </c>
      <c r="AS839">
        <f t="shared" si="586"/>
        <v>630.87472613776265</v>
      </c>
      <c r="AT839">
        <f t="shared" si="572"/>
        <v>0</v>
      </c>
      <c r="AU839">
        <f t="shared" si="587"/>
        <v>1.1018049913884671</v>
      </c>
      <c r="AV839">
        <f t="shared" si="588"/>
        <v>2.2767123287671232</v>
      </c>
      <c r="AW839">
        <f t="shared" si="589"/>
        <v>0.21699200967724169</v>
      </c>
      <c r="AX839">
        <f t="shared" si="590"/>
        <v>20</v>
      </c>
      <c r="AY839">
        <f t="shared" si="591"/>
        <v>10000</v>
      </c>
      <c r="AZ839">
        <f t="shared" si="592"/>
        <v>0</v>
      </c>
      <c r="BA839">
        <f t="shared" si="593"/>
        <v>0</v>
      </c>
      <c r="BB839">
        <f t="shared" si="594"/>
        <v>1.2163145485165054</v>
      </c>
    </row>
    <row r="840" spans="6:54" x14ac:dyDescent="0.25">
      <c r="F840">
        <v>832</v>
      </c>
      <c r="G840" t="b">
        <f t="shared" si="555"/>
        <v>0</v>
      </c>
      <c r="H840">
        <f t="shared" si="556"/>
        <v>1.1028009729605031</v>
      </c>
      <c r="I840">
        <f t="shared" si="595"/>
        <v>572.3239814756339</v>
      </c>
      <c r="J840">
        <f t="shared" si="596"/>
        <v>630.87472613776265</v>
      </c>
      <c r="K840" s="15">
        <f t="shared" si="573"/>
        <v>1203.1987076133964</v>
      </c>
      <c r="L840">
        <f t="shared" si="557"/>
        <v>0.46244790951308612</v>
      </c>
      <c r="M840">
        <f t="shared" si="574"/>
        <v>1.1023034968955281</v>
      </c>
      <c r="N840">
        <f t="shared" si="558"/>
        <v>0</v>
      </c>
      <c r="O840">
        <f t="shared" si="559"/>
        <v>1.3398405298790234E-3</v>
      </c>
      <c r="P840">
        <f t="shared" si="560"/>
        <v>4.8831137857410355E-6</v>
      </c>
      <c r="Q840">
        <f t="shared" si="597"/>
        <v>1.3447236436647644E-3</v>
      </c>
      <c r="R840">
        <f t="shared" si="598"/>
        <v>1.3438199079628399E-3</v>
      </c>
      <c r="S840">
        <f t="shared" si="599"/>
        <v>9.518120648704094E-2</v>
      </c>
      <c r="T840" s="17">
        <f t="shared" si="575"/>
        <v>9.5557314100722959</v>
      </c>
      <c r="U840" s="17">
        <f t="shared" si="576"/>
        <v>2.5141028194842008</v>
      </c>
      <c r="V840">
        <f t="shared" si="600"/>
        <v>7.0416285905880951</v>
      </c>
      <c r="W840">
        <f t="shared" si="577"/>
        <v>0.2847174821953331</v>
      </c>
      <c r="X840">
        <f t="shared" si="578"/>
        <v>0</v>
      </c>
      <c r="Y840">
        <f t="shared" si="561"/>
        <v>6.3374657315292859</v>
      </c>
      <c r="Z840">
        <f t="shared" si="562"/>
        <v>567.78725352398635</v>
      </c>
      <c r="AA840">
        <f t="shared" si="563"/>
        <v>2.3471860581007298</v>
      </c>
      <c r="AB840">
        <f t="shared" si="579"/>
        <v>0.2847174821953331</v>
      </c>
      <c r="AC840">
        <v>0</v>
      </c>
      <c r="AD840">
        <f t="shared" si="580"/>
        <v>0</v>
      </c>
      <c r="AE840">
        <f t="shared" si="564"/>
        <v>6.7252758325932804</v>
      </c>
      <c r="AF840">
        <f t="shared" si="581"/>
        <v>631.15944361995798</v>
      </c>
      <c r="AG840">
        <f t="shared" si="582"/>
        <v>572.3239814756339</v>
      </c>
      <c r="AH840">
        <f t="shared" si="583"/>
        <v>1</v>
      </c>
      <c r="AI840">
        <f t="shared" si="565"/>
        <v>0.28999496709383693</v>
      </c>
      <c r="AJ840">
        <f t="shared" si="566"/>
        <v>0.71000503290616312</v>
      </c>
      <c r="AK840">
        <f t="shared" si="567"/>
        <v>632.91471014935087</v>
      </c>
      <c r="AL840">
        <f t="shared" si="568"/>
        <v>573.9156254553094</v>
      </c>
      <c r="AM840">
        <f t="shared" si="584"/>
        <v>1</v>
      </c>
      <c r="AN840">
        <f t="shared" si="585"/>
        <v>632.91471014935087</v>
      </c>
      <c r="AO840">
        <f t="shared" si="585"/>
        <v>573.9156254553094</v>
      </c>
      <c r="AP840">
        <f t="shared" si="569"/>
        <v>271.30642567658327</v>
      </c>
      <c r="AQ840">
        <f t="shared" si="570"/>
        <v>492.89971763459431</v>
      </c>
      <c r="AR840">
        <f t="shared" si="571"/>
        <v>0</v>
      </c>
      <c r="AS840">
        <f t="shared" si="586"/>
        <v>632.91471014935087</v>
      </c>
      <c r="AT840">
        <f t="shared" si="572"/>
        <v>0</v>
      </c>
      <c r="AU840">
        <f t="shared" si="587"/>
        <v>1.1023034968955281</v>
      </c>
      <c r="AV840">
        <f t="shared" si="588"/>
        <v>2.2794520547945205</v>
      </c>
      <c r="AW840">
        <f t="shared" si="589"/>
        <v>0.216960996704707</v>
      </c>
      <c r="AX840">
        <f t="shared" si="590"/>
        <v>20</v>
      </c>
      <c r="AY840">
        <f t="shared" si="591"/>
        <v>10000</v>
      </c>
      <c r="AZ840">
        <f t="shared" si="592"/>
        <v>0</v>
      </c>
      <c r="BA840">
        <f t="shared" si="593"/>
        <v>0</v>
      </c>
      <c r="BB840">
        <f t="shared" si="594"/>
        <v>1.2166030336534421</v>
      </c>
    </row>
    <row r="841" spans="6:54" x14ac:dyDescent="0.25">
      <c r="F841">
        <v>833</v>
      </c>
      <c r="G841" t="b">
        <f t="shared" ref="G841:G904" si="601">(MOD(F841,365)=0)</f>
        <v>0</v>
      </c>
      <c r="H841">
        <f t="shared" ref="H841:H904" si="602">$D$10+($D$11-$D$10)*EXP(0.001*$D$29*MIN(F841-100*$D$30,1000000))/(1+EXP(0.001*$D$29*MIN(F841-100*$D$30,1000000)))</f>
        <v>1.1032974205804997</v>
      </c>
      <c r="I841">
        <f t="shared" si="595"/>
        <v>573.9156254553094</v>
      </c>
      <c r="J841">
        <f t="shared" si="596"/>
        <v>632.91471014935087</v>
      </c>
      <c r="K841" s="15">
        <f t="shared" si="573"/>
        <v>1206.8303356046604</v>
      </c>
      <c r="L841">
        <f t="shared" ref="L841:L904" si="603">(I841/$D$20)^(1/3)</f>
        <v>0.46287620489695225</v>
      </c>
      <c r="M841">
        <f t="shared" si="574"/>
        <v>1.1028009729605031</v>
      </c>
      <c r="N841">
        <f t="shared" ref="N841:N904" si="604">$D$26/(1+EXP(-$D$28*(L841-$D$27)))</f>
        <v>0</v>
      </c>
      <c r="O841">
        <f t="shared" ref="O841:O904" si="605">$D$21+($D$22-$D$21)*EXP(-$D$23*L841)</f>
        <v>1.3390060985491031E-3</v>
      </c>
      <c r="P841">
        <f t="shared" ref="P841:P904" si="606">$D$24*EXP(-$D$25*M841)</f>
        <v>4.8661387336659209E-6</v>
      </c>
      <c r="Q841">
        <f t="shared" si="597"/>
        <v>1.343872237282769E-3</v>
      </c>
      <c r="R841">
        <f t="shared" si="598"/>
        <v>1.3429696453557405E-3</v>
      </c>
      <c r="S841">
        <f t="shared" si="599"/>
        <v>9.5053300086899731E-2</v>
      </c>
      <c r="T841" s="17">
        <f t="shared" si="575"/>
        <v>9.5735194181404655</v>
      </c>
      <c r="U841" s="17">
        <f t="shared" si="576"/>
        <v>2.521207553815612</v>
      </c>
      <c r="V841">
        <f t="shared" si="600"/>
        <v>7.052311864324853</v>
      </c>
      <c r="W841">
        <f t="shared" si="577"/>
        <v>0.28491904633619924</v>
      </c>
      <c r="X841">
        <f t="shared" si="578"/>
        <v>0</v>
      </c>
      <c r="Y841">
        <f t="shared" ref="Y841:Y904" si="607">IF(V841&gt;0,V841*$D$17,0)</f>
        <v>6.3470806778923681</v>
      </c>
      <c r="Z841">
        <f t="shared" ref="Z841:Z904" si="608">J841*$D$17</f>
        <v>569.62323913441583</v>
      </c>
      <c r="AA841">
        <f t="shared" ref="AA841:AA904" si="609">$D$16*V841</f>
        <v>2.3507471137354035</v>
      </c>
      <c r="AB841">
        <f t="shared" si="579"/>
        <v>0.28491904633619924</v>
      </c>
      <c r="AC841">
        <v>0</v>
      </c>
      <c r="AD841">
        <f t="shared" si="580"/>
        <v>0</v>
      </c>
      <c r="AE841">
        <f t="shared" ref="AE841:AE904" si="610">V841-AB841/$D$17-AD841/$D$16</f>
        <v>6.7357351461735204</v>
      </c>
      <c r="AF841">
        <f t="shared" si="581"/>
        <v>633.19962919568707</v>
      </c>
      <c r="AG841">
        <f t="shared" si="582"/>
        <v>573.9156254553094</v>
      </c>
      <c r="AH841">
        <f t="shared" si="583"/>
        <v>1</v>
      </c>
      <c r="AI841">
        <f t="shared" ref="AI841:AI904" si="611">H841*$D$16/(H841*$D$16 + $D$17)</f>
        <v>0.29008764399166864</v>
      </c>
      <c r="AJ841">
        <f t="shared" ref="AJ841:AJ904" si="612">$D$17/(H841*$D$16+$D$17)</f>
        <v>0.70991235600833147</v>
      </c>
      <c r="AK841">
        <f t="shared" ref="AK841:AK904" si="613">AF841+AI841*AE841*$D$17</f>
        <v>634.9581873808819</v>
      </c>
      <c r="AL841">
        <f t="shared" ref="AL841:AL904" si="614">AG841+AJ841*AE841*$D$16</f>
        <v>575.50953671839341</v>
      </c>
      <c r="AM841">
        <f t="shared" si="584"/>
        <v>1</v>
      </c>
      <c r="AN841">
        <f t="shared" si="585"/>
        <v>634.9581873808819</v>
      </c>
      <c r="AO841">
        <f t="shared" si="585"/>
        <v>575.50953671839341</v>
      </c>
      <c r="AP841">
        <f t="shared" ref="AP841:AP904" si="615">$D$18*AO841^$D$19</f>
        <v>271.75826750916042</v>
      </c>
      <c r="AQ841">
        <f t="shared" ref="AQ841:AQ904" si="616">$D$31*AN841</f>
        <v>494.49113166599943</v>
      </c>
      <c r="AR841">
        <f t="shared" ref="AR841:AR904" si="617">IF(G841,MAX(0, $D$31*AN841-AP841),0)</f>
        <v>0</v>
      </c>
      <c r="AS841">
        <f t="shared" si="586"/>
        <v>634.9581873808819</v>
      </c>
      <c r="AT841">
        <f t="shared" ref="AT841:AT904" si="618">AR841*S841</f>
        <v>0</v>
      </c>
      <c r="AU841">
        <f t="shared" si="587"/>
        <v>1.1028009729605031</v>
      </c>
      <c r="AV841">
        <f t="shared" si="588"/>
        <v>2.2821917808219179</v>
      </c>
      <c r="AW841">
        <f t="shared" si="589"/>
        <v>0.21692986019832186</v>
      </c>
      <c r="AX841">
        <f t="shared" si="590"/>
        <v>20</v>
      </c>
      <c r="AY841">
        <f t="shared" si="591"/>
        <v>10000</v>
      </c>
      <c r="AZ841">
        <f t="shared" si="592"/>
        <v>0</v>
      </c>
      <c r="BA841">
        <f t="shared" si="593"/>
        <v>0</v>
      </c>
      <c r="BB841">
        <f t="shared" si="594"/>
        <v>1.2168909230522431</v>
      </c>
    </row>
    <row r="842" spans="6:54" x14ac:dyDescent="0.25">
      <c r="F842">
        <v>834</v>
      </c>
      <c r="G842" t="b">
        <f t="shared" si="601"/>
        <v>0</v>
      </c>
      <c r="H842">
        <f t="shared" si="602"/>
        <v>1.1037928407575643</v>
      </c>
      <c r="I842">
        <f t="shared" si="595"/>
        <v>575.50953671839341</v>
      </c>
      <c r="J842">
        <f t="shared" si="596"/>
        <v>634.9581873808819</v>
      </c>
      <c r="K842" s="15">
        <f t="shared" ref="K842:K905" si="619">I842+J842</f>
        <v>1210.4677240992753</v>
      </c>
      <c r="L842">
        <f t="shared" si="603"/>
        <v>0.4633043175617545</v>
      </c>
      <c r="M842">
        <f t="shared" ref="M842:M905" si="620">J842/I842</f>
        <v>1.1032974205804997</v>
      </c>
      <c r="N842">
        <f t="shared" si="604"/>
        <v>0</v>
      </c>
      <c r="O842">
        <f t="shared" si="605"/>
        <v>1.3381748755510352E-3</v>
      </c>
      <c r="P842">
        <f t="shared" si="606"/>
        <v>4.8492576017965101E-6</v>
      </c>
      <c r="Q842">
        <f t="shared" si="597"/>
        <v>1.3430241331528318E-3</v>
      </c>
      <c r="R842">
        <f t="shared" si="598"/>
        <v>1.3421226798446817E-3</v>
      </c>
      <c r="S842">
        <f t="shared" si="599"/>
        <v>9.4925646390192131E-2</v>
      </c>
      <c r="T842" s="17">
        <f t="shared" ref="T842:T905" si="621">($D$12*(I842^$D$13))*$D$47*(I842^($D$50*($D$41-$D$42)))</f>
        <v>9.5913164418498997</v>
      </c>
      <c r="U842" s="17">
        <f t="shared" ref="U842:U905" si="622">($D$14*I842+$D$15*J842)*$D$46*((I842+J842)^($D$49*($D$41-$D$42)))</f>
        <v>2.5283226411473954</v>
      </c>
      <c r="V842">
        <f t="shared" si="600"/>
        <v>7.0629938007025039</v>
      </c>
      <c r="W842">
        <f t="shared" ref="W842:W905" si="623">MAX(H842*I842-J842,0)</f>
        <v>0.28511903658329629</v>
      </c>
      <c r="X842">
        <f t="shared" ref="X842:X905" si="624">MAX(J842/H842-I842,0)</f>
        <v>0</v>
      </c>
      <c r="Y842">
        <f t="shared" si="607"/>
        <v>6.3566944206322535</v>
      </c>
      <c r="Z842">
        <f t="shared" si="608"/>
        <v>571.46236864279376</v>
      </c>
      <c r="AA842">
        <f t="shared" si="609"/>
        <v>2.3543077235881658</v>
      </c>
      <c r="AB842">
        <f t="shared" ref="AB842:AB905" si="625">MIN(W842,Y842)</f>
        <v>0.28511903658329629</v>
      </c>
      <c r="AC842">
        <v>0</v>
      </c>
      <c r="AD842">
        <f t="shared" ref="AD842:AD905" si="626">MIN(X842,AA842)</f>
        <v>0</v>
      </c>
      <c r="AE842">
        <f t="shared" si="610"/>
        <v>6.7461948711655078</v>
      </c>
      <c r="AF842">
        <f t="shared" ref="AF842:AF905" si="627">J842+AB842-AC842</f>
        <v>635.24330641746519</v>
      </c>
      <c r="AG842">
        <f t="shared" ref="AG842:AG905" si="628">I842+AD842</f>
        <v>575.50953671839341</v>
      </c>
      <c r="AH842">
        <f t="shared" ref="AH842:AH905" si="629">(AF842/AG842)/H842</f>
        <v>1</v>
      </c>
      <c r="AI842">
        <f t="shared" si="611"/>
        <v>0.29018010497031971</v>
      </c>
      <c r="AJ842">
        <f t="shared" si="612"/>
        <v>0.70981989502968024</v>
      </c>
      <c r="AK842">
        <f t="shared" si="613"/>
        <v>637.00515679974376</v>
      </c>
      <c r="AL842">
        <f t="shared" si="614"/>
        <v>577.10571520154906</v>
      </c>
      <c r="AM842">
        <f t="shared" ref="AM842:AM905" si="630">(AK842/AL842)/H842</f>
        <v>1</v>
      </c>
      <c r="AN842">
        <f t="shared" ref="AN842:AO905" si="631">AK842</f>
        <v>637.00515679974376</v>
      </c>
      <c r="AO842">
        <f t="shared" si="631"/>
        <v>577.10571520154906</v>
      </c>
      <c r="AP842">
        <f t="shared" si="615"/>
        <v>272.21025070028827</v>
      </c>
      <c r="AQ842">
        <f t="shared" si="616"/>
        <v>496.08526533422395</v>
      </c>
      <c r="AR842">
        <f t="shared" si="617"/>
        <v>0</v>
      </c>
      <c r="AS842">
        <f t="shared" ref="AS842:AS905" si="632">IF(AR842&gt;0,AN842-AP842-AR842,AN842)</f>
        <v>637.00515679974376</v>
      </c>
      <c r="AT842">
        <f t="shared" si="618"/>
        <v>0</v>
      </c>
      <c r="AU842">
        <f t="shared" ref="AU842:AU905" si="633">J842/I842</f>
        <v>1.1032974205804997</v>
      </c>
      <c r="AV842">
        <f t="shared" ref="AV842:AV905" si="634">F842/365</f>
        <v>2.2849315068493152</v>
      </c>
      <c r="AW842">
        <f t="shared" ref="AW842:AW905" si="635">S842*AV842</f>
        <v>0.21689860024498697</v>
      </c>
      <c r="AX842">
        <f t="shared" ref="AX842:AX905" si="636">IF(G842,IF(AR842&gt;0,AV842,20),20)</f>
        <v>20</v>
      </c>
      <c r="AY842">
        <f t="shared" ref="AY842:AY905" si="637">IF(G842,IF(AR842&gt;0,K842,10000),10000)</f>
        <v>10000</v>
      </c>
      <c r="AZ842">
        <f t="shared" ref="AZ842:AZ905" si="638">IF(G842+G842,S842,0)</f>
        <v>0</v>
      </c>
      <c r="BA842">
        <f t="shared" ref="BA842:BA905" si="639">IF(G842,K842*S842,0)</f>
        <v>0</v>
      </c>
      <c r="BB842">
        <f t="shared" ref="BB842:BB905" si="640">100*K842/((100*L842)^3)</f>
        <v>1.2171782172899355</v>
      </c>
    </row>
    <row r="843" spans="6:54" x14ac:dyDescent="0.25">
      <c r="F843">
        <v>835</v>
      </c>
      <c r="G843" t="b">
        <f t="shared" si="601"/>
        <v>0</v>
      </c>
      <c r="H843">
        <f t="shared" si="602"/>
        <v>1.1042872344986494</v>
      </c>
      <c r="I843">
        <f t="shared" ref="I843:I906" si="641">AO842</f>
        <v>577.10571520154906</v>
      </c>
      <c r="J843">
        <f t="shared" ref="J843:J906" si="642">AS842</f>
        <v>637.00515679974376</v>
      </c>
      <c r="K843" s="15">
        <f t="shared" si="619"/>
        <v>1214.1108720012928</v>
      </c>
      <c r="L843">
        <f t="shared" si="603"/>
        <v>0.46373224777149025</v>
      </c>
      <c r="M843">
        <f t="shared" si="620"/>
        <v>1.1037928407575643</v>
      </c>
      <c r="N843">
        <f t="shared" si="604"/>
        <v>0</v>
      </c>
      <c r="O843">
        <f t="shared" si="605"/>
        <v>1.3373468469795118E-3</v>
      </c>
      <c r="P843">
        <f t="shared" si="606"/>
        <v>4.8324697877798341E-6</v>
      </c>
      <c r="Q843">
        <f t="shared" ref="Q843:Q906" si="643">N843+O843+P843</f>
        <v>1.3421793167672916E-3</v>
      </c>
      <c r="R843">
        <f t="shared" ref="R843:R906" si="644">1-EXP(-Q843)</f>
        <v>1.3412789969500238E-3</v>
      </c>
      <c r="S843">
        <f t="shared" ref="S843:S906" si="645">S842*(1-R842)</f>
        <v>9.4798244527272937E-2</v>
      </c>
      <c r="T843" s="17">
        <f t="shared" si="621"/>
        <v>9.6091224710728262</v>
      </c>
      <c r="U843" s="17">
        <f t="shared" si="622"/>
        <v>2.5354480808203799</v>
      </c>
      <c r="V843">
        <f t="shared" ref="V843:V906" si="646">T843-U843</f>
        <v>7.0736743902524459</v>
      </c>
      <c r="W843">
        <f t="shared" si="623"/>
        <v>0.28531745354007398</v>
      </c>
      <c r="X843">
        <f t="shared" si="624"/>
        <v>0</v>
      </c>
      <c r="Y843">
        <f t="shared" si="607"/>
        <v>6.3663069512272017</v>
      </c>
      <c r="Z843">
        <f t="shared" si="608"/>
        <v>573.30464111976937</v>
      </c>
      <c r="AA843">
        <f t="shared" si="609"/>
        <v>2.357867884502848</v>
      </c>
      <c r="AB843">
        <f t="shared" si="625"/>
        <v>0.28531745354007398</v>
      </c>
      <c r="AC843">
        <v>0</v>
      </c>
      <c r="AD843">
        <f t="shared" si="626"/>
        <v>0</v>
      </c>
      <c r="AE843">
        <f t="shared" si="610"/>
        <v>6.7566549974301413</v>
      </c>
      <c r="AF843">
        <f t="shared" si="627"/>
        <v>637.29047425328383</v>
      </c>
      <c r="AG843">
        <f t="shared" si="628"/>
        <v>577.10571520154906</v>
      </c>
      <c r="AH843">
        <f t="shared" si="629"/>
        <v>1</v>
      </c>
      <c r="AI843">
        <f t="shared" si="611"/>
        <v>0.29027235037691446</v>
      </c>
      <c r="AJ843">
        <f t="shared" si="612"/>
        <v>0.70972764962308543</v>
      </c>
      <c r="AK843">
        <f t="shared" si="613"/>
        <v>639.0556173673948</v>
      </c>
      <c r="AL843">
        <f t="shared" si="614"/>
        <v>578.70416084047952</v>
      </c>
      <c r="AM843">
        <f t="shared" si="630"/>
        <v>1.0000000000000002</v>
      </c>
      <c r="AN843">
        <f t="shared" si="631"/>
        <v>639.0556173673948</v>
      </c>
      <c r="AO843">
        <f t="shared" si="631"/>
        <v>578.70416084047952</v>
      </c>
      <c r="AP843">
        <f t="shared" si="615"/>
        <v>272.66237503966539</v>
      </c>
      <c r="AQ843">
        <f t="shared" si="616"/>
        <v>497.68211783047514</v>
      </c>
      <c r="AR843">
        <f t="shared" si="617"/>
        <v>0</v>
      </c>
      <c r="AS843">
        <f t="shared" si="632"/>
        <v>639.0556173673948</v>
      </c>
      <c r="AT843">
        <f t="shared" si="618"/>
        <v>0</v>
      </c>
      <c r="AU843">
        <f t="shared" si="633"/>
        <v>1.1037928407575643</v>
      </c>
      <c r="AV843">
        <f t="shared" si="634"/>
        <v>2.2876712328767121</v>
      </c>
      <c r="AW843">
        <f t="shared" si="635"/>
        <v>0.2168672169322545</v>
      </c>
      <c r="AX843">
        <f t="shared" si="636"/>
        <v>20</v>
      </c>
      <c r="AY843">
        <f t="shared" si="637"/>
        <v>10000</v>
      </c>
      <c r="AZ843">
        <f t="shared" si="638"/>
        <v>0</v>
      </c>
      <c r="BA843">
        <f t="shared" si="639"/>
        <v>0</v>
      </c>
      <c r="BB843">
        <f t="shared" si="640"/>
        <v>1.2174649169464022</v>
      </c>
    </row>
    <row r="844" spans="6:54" x14ac:dyDescent="0.25">
      <c r="F844">
        <v>836</v>
      </c>
      <c r="G844" t="b">
        <f t="shared" si="601"/>
        <v>0</v>
      </c>
      <c r="H844">
        <f t="shared" si="602"/>
        <v>1.104780602815578</v>
      </c>
      <c r="I844">
        <f t="shared" si="641"/>
        <v>578.70416084047952</v>
      </c>
      <c r="J844">
        <f t="shared" si="642"/>
        <v>639.0556173673948</v>
      </c>
      <c r="K844" s="15">
        <f t="shared" si="619"/>
        <v>1217.7597782078742</v>
      </c>
      <c r="L844">
        <f t="shared" si="603"/>
        <v>0.46415999578938816</v>
      </c>
      <c r="M844">
        <f t="shared" si="620"/>
        <v>1.1042872344986496</v>
      </c>
      <c r="N844">
        <f t="shared" si="604"/>
        <v>0</v>
      </c>
      <c r="O844">
        <f t="shared" si="605"/>
        <v>1.3365219989974497E-3</v>
      </c>
      <c r="P844">
        <f t="shared" si="606"/>
        <v>4.8157746935485886E-6</v>
      </c>
      <c r="Q844">
        <f t="shared" si="643"/>
        <v>1.3413377736909982E-3</v>
      </c>
      <c r="R844">
        <f t="shared" si="644"/>
        <v>1.3404385822641807E-3</v>
      </c>
      <c r="S844">
        <f t="shared" si="645"/>
        <v>9.4671093632940767E-2</v>
      </c>
      <c r="T844" s="17">
        <f t="shared" si="621"/>
        <v>9.6269374956990035</v>
      </c>
      <c r="U844" s="17">
        <f t="shared" si="622"/>
        <v>2.5425838721692506</v>
      </c>
      <c r="V844">
        <f t="shared" si="646"/>
        <v>7.0843536235297524</v>
      </c>
      <c r="W844">
        <f t="shared" si="623"/>
        <v>0.28551429783340154</v>
      </c>
      <c r="X844">
        <f t="shared" si="624"/>
        <v>0</v>
      </c>
      <c r="Y844">
        <f t="shared" si="607"/>
        <v>6.3759182611767775</v>
      </c>
      <c r="Z844">
        <f t="shared" si="608"/>
        <v>575.15005563065529</v>
      </c>
      <c r="AA844">
        <f t="shared" si="609"/>
        <v>2.3614275933311726</v>
      </c>
      <c r="AB844">
        <f t="shared" si="625"/>
        <v>0.28551429783340154</v>
      </c>
      <c r="AC844">
        <v>0</v>
      </c>
      <c r="AD844">
        <f t="shared" si="626"/>
        <v>0</v>
      </c>
      <c r="AE844">
        <f t="shared" si="610"/>
        <v>6.7671155148259725</v>
      </c>
      <c r="AF844">
        <f t="shared" si="627"/>
        <v>639.3411316652282</v>
      </c>
      <c r="AG844">
        <f t="shared" si="628"/>
        <v>578.70416084047952</v>
      </c>
      <c r="AH844">
        <f t="shared" si="629"/>
        <v>1</v>
      </c>
      <c r="AI844">
        <f t="shared" si="611"/>
        <v>0.29036438055885805</v>
      </c>
      <c r="AJ844">
        <f t="shared" si="612"/>
        <v>0.70963561944114195</v>
      </c>
      <c r="AK844">
        <f t="shared" si="613"/>
        <v>641.10956803939757</v>
      </c>
      <c r="AL844">
        <f t="shared" si="614"/>
        <v>580.3048735699233</v>
      </c>
      <c r="AM844">
        <f t="shared" si="630"/>
        <v>0.99999999999999978</v>
      </c>
      <c r="AN844">
        <f t="shared" si="631"/>
        <v>641.10956803939757</v>
      </c>
      <c r="AO844">
        <f t="shared" si="631"/>
        <v>580.3048735699233</v>
      </c>
      <c r="AP844">
        <f t="shared" si="615"/>
        <v>273.11464031740684</v>
      </c>
      <c r="AQ844">
        <f t="shared" si="616"/>
        <v>499.28168834136852</v>
      </c>
      <c r="AR844">
        <f t="shared" si="617"/>
        <v>0</v>
      </c>
      <c r="AS844">
        <f t="shared" si="632"/>
        <v>641.10956803939757</v>
      </c>
      <c r="AT844">
        <f t="shared" si="618"/>
        <v>0</v>
      </c>
      <c r="AU844">
        <f t="shared" si="633"/>
        <v>1.1042872344986496</v>
      </c>
      <c r="AV844">
        <f t="shared" si="634"/>
        <v>2.2904109589041095</v>
      </c>
      <c r="AW844">
        <f t="shared" si="635"/>
        <v>0.21683571034832461</v>
      </c>
      <c r="AX844">
        <f t="shared" si="636"/>
        <v>20</v>
      </c>
      <c r="AY844">
        <f t="shared" si="637"/>
        <v>10000</v>
      </c>
      <c r="AZ844">
        <f t="shared" si="638"/>
        <v>0</v>
      </c>
      <c r="BA844">
        <f t="shared" si="639"/>
        <v>0</v>
      </c>
      <c r="BB844">
        <f t="shared" si="640"/>
        <v>1.2177510226043682</v>
      </c>
    </row>
    <row r="845" spans="6:54" x14ac:dyDescent="0.25">
      <c r="F845">
        <v>837</v>
      </c>
      <c r="G845" t="b">
        <f t="shared" si="601"/>
        <v>0</v>
      </c>
      <c r="H845">
        <f t="shared" si="602"/>
        <v>1.1052729467250118</v>
      </c>
      <c r="I845">
        <f t="shared" si="641"/>
        <v>580.3048735699233</v>
      </c>
      <c r="J845">
        <f t="shared" si="642"/>
        <v>641.10956803939757</v>
      </c>
      <c r="K845" s="15">
        <f t="shared" si="619"/>
        <v>1221.4144416093209</v>
      </c>
      <c r="L845">
        <f t="shared" si="603"/>
        <v>0.46458756187791023</v>
      </c>
      <c r="M845">
        <f t="shared" si="620"/>
        <v>1.1047806028155778</v>
      </c>
      <c r="N845">
        <f t="shared" si="604"/>
        <v>0</v>
      </c>
      <c r="O845">
        <f t="shared" si="605"/>
        <v>1.3357003178356113E-3</v>
      </c>
      <c r="P845">
        <f t="shared" si="606"/>
        <v>4.7991717252887785E-6</v>
      </c>
      <c r="Q845">
        <f t="shared" si="643"/>
        <v>1.3404994895609001E-3</v>
      </c>
      <c r="R845">
        <f t="shared" si="644"/>
        <v>1.3396014214516194E-3</v>
      </c>
      <c r="S845">
        <f t="shared" si="645"/>
        <v>9.4544192846410025E-2</v>
      </c>
      <c r="T845" s="17">
        <f t="shared" si="621"/>
        <v>9.6447615056354969</v>
      </c>
      <c r="U845" s="17">
        <f t="shared" si="622"/>
        <v>2.5497300145225426</v>
      </c>
      <c r="V845">
        <f t="shared" si="646"/>
        <v>7.0950314911129544</v>
      </c>
      <c r="W845">
        <f t="shared" si="623"/>
        <v>0.28570957011697828</v>
      </c>
      <c r="X845">
        <f t="shared" si="624"/>
        <v>0</v>
      </c>
      <c r="Y845">
        <f t="shared" si="607"/>
        <v>6.3855283420016589</v>
      </c>
      <c r="Z845">
        <f t="shared" si="608"/>
        <v>576.99861123545782</v>
      </c>
      <c r="AA845">
        <f t="shared" si="609"/>
        <v>2.3649868469326814</v>
      </c>
      <c r="AB845">
        <f t="shared" si="625"/>
        <v>0.28570957011697828</v>
      </c>
      <c r="AC845">
        <v>0</v>
      </c>
      <c r="AD845">
        <f t="shared" si="626"/>
        <v>0</v>
      </c>
      <c r="AE845">
        <f t="shared" si="610"/>
        <v>6.7775764132052005</v>
      </c>
      <c r="AF845">
        <f t="shared" si="627"/>
        <v>641.39527760951455</v>
      </c>
      <c r="AG845">
        <f t="shared" si="628"/>
        <v>580.3048735699233</v>
      </c>
      <c r="AH845">
        <f t="shared" si="629"/>
        <v>1</v>
      </c>
      <c r="AI845">
        <f t="shared" si="611"/>
        <v>0.29045619586383153</v>
      </c>
      <c r="AJ845">
        <f t="shared" si="612"/>
        <v>0.70954380413616847</v>
      </c>
      <c r="AK845">
        <f t="shared" si="613"/>
        <v>643.16700776545497</v>
      </c>
      <c r="AL845">
        <f t="shared" si="614"/>
        <v>581.90785332364851</v>
      </c>
      <c r="AM845">
        <f t="shared" si="630"/>
        <v>1</v>
      </c>
      <c r="AN845">
        <f t="shared" si="631"/>
        <v>643.16700776545497</v>
      </c>
      <c r="AO845">
        <f t="shared" si="631"/>
        <v>581.90785332364851</v>
      </c>
      <c r="AP845">
        <f t="shared" si="615"/>
        <v>273.56704632404092</v>
      </c>
      <c r="AQ845">
        <f t="shared" si="616"/>
        <v>500.88397604895647</v>
      </c>
      <c r="AR845">
        <f t="shared" si="617"/>
        <v>0</v>
      </c>
      <c r="AS845">
        <f t="shared" si="632"/>
        <v>643.16700776545497</v>
      </c>
      <c r="AT845">
        <f t="shared" si="618"/>
        <v>0</v>
      </c>
      <c r="AU845">
        <f t="shared" si="633"/>
        <v>1.1047806028155778</v>
      </c>
      <c r="AV845">
        <f t="shared" si="634"/>
        <v>2.2931506849315069</v>
      </c>
      <c r="AW845">
        <f t="shared" si="635"/>
        <v>0.21680408058204162</v>
      </c>
      <c r="AX845">
        <f t="shared" si="636"/>
        <v>20</v>
      </c>
      <c r="AY845">
        <f t="shared" si="637"/>
        <v>10000</v>
      </c>
      <c r="AZ845">
        <f t="shared" si="638"/>
        <v>0</v>
      </c>
      <c r="BA845">
        <f t="shared" si="639"/>
        <v>0</v>
      </c>
      <c r="BB845">
        <f t="shared" si="640"/>
        <v>1.2180365348493747</v>
      </c>
    </row>
    <row r="846" spans="6:54" x14ac:dyDescent="0.25">
      <c r="F846">
        <v>838</v>
      </c>
      <c r="G846" t="b">
        <f t="shared" si="601"/>
        <v>0</v>
      </c>
      <c r="H846">
        <f t="shared" si="602"/>
        <v>1.1057642672484169</v>
      </c>
      <c r="I846">
        <f t="shared" si="641"/>
        <v>581.90785332364851</v>
      </c>
      <c r="J846">
        <f t="shared" si="642"/>
        <v>643.16700776545497</v>
      </c>
      <c r="K846" s="15">
        <f t="shared" si="619"/>
        <v>1225.0748610891035</v>
      </c>
      <c r="L846">
        <f t="shared" si="603"/>
        <v>0.46501494629875262</v>
      </c>
      <c r="M846">
        <f t="shared" si="620"/>
        <v>1.1052729467250118</v>
      </c>
      <c r="N846">
        <f t="shared" si="604"/>
        <v>0</v>
      </c>
      <c r="O846">
        <f t="shared" si="605"/>
        <v>1.334881789792232E-3</v>
      </c>
      <c r="P846">
        <f t="shared" si="606"/>
        <v>4.7826602934072744E-6</v>
      </c>
      <c r="Q846">
        <f t="shared" si="643"/>
        <v>1.3396644500856393E-3</v>
      </c>
      <c r="R846">
        <f t="shared" si="644"/>
        <v>1.3387675002481947E-3</v>
      </c>
      <c r="S846">
        <f t="shared" si="645"/>
        <v>9.4417541311282979E-2</v>
      </c>
      <c r="T846" s="17">
        <f t="shared" si="621"/>
        <v>9.6625944908066526</v>
      </c>
      <c r="U846" s="17">
        <f t="shared" si="622"/>
        <v>2.5568865072026332</v>
      </c>
      <c r="V846">
        <f t="shared" si="646"/>
        <v>7.1057079836040193</v>
      </c>
      <c r="W846">
        <f t="shared" si="623"/>
        <v>0.28590327106849145</v>
      </c>
      <c r="X846">
        <f t="shared" si="624"/>
        <v>0</v>
      </c>
      <c r="Y846">
        <f t="shared" si="607"/>
        <v>6.3951371852436179</v>
      </c>
      <c r="Z846">
        <f t="shared" si="608"/>
        <v>578.85030698890944</v>
      </c>
      <c r="AA846">
        <f t="shared" si="609"/>
        <v>2.3685456421747277</v>
      </c>
      <c r="AB846">
        <f t="shared" si="625"/>
        <v>0.28590327106849145</v>
      </c>
      <c r="AC846">
        <v>0</v>
      </c>
      <c r="AD846">
        <f t="shared" si="626"/>
        <v>0</v>
      </c>
      <c r="AE846">
        <f t="shared" si="610"/>
        <v>6.7880376824168067</v>
      </c>
      <c r="AF846">
        <f t="shared" si="627"/>
        <v>643.45291103652346</v>
      </c>
      <c r="AG846">
        <f t="shared" si="628"/>
        <v>581.90785332364851</v>
      </c>
      <c r="AH846">
        <f t="shared" si="629"/>
        <v>1</v>
      </c>
      <c r="AI846">
        <f t="shared" si="611"/>
        <v>0.29054779663978647</v>
      </c>
      <c r="AJ846">
        <f t="shared" si="612"/>
        <v>0.70945220336021353</v>
      </c>
      <c r="AK846">
        <f t="shared" si="613"/>
        <v>645.22793548944412</v>
      </c>
      <c r="AL846">
        <f t="shared" si="614"/>
        <v>583.51310003444848</v>
      </c>
      <c r="AM846">
        <f t="shared" si="630"/>
        <v>1</v>
      </c>
      <c r="AN846">
        <f t="shared" si="631"/>
        <v>645.22793548944412</v>
      </c>
      <c r="AO846">
        <f t="shared" si="631"/>
        <v>583.51310003444848</v>
      </c>
      <c r="AP846">
        <f t="shared" si="615"/>
        <v>274.01959285050521</v>
      </c>
      <c r="AQ846">
        <f t="shared" si="616"/>
        <v>502.48898013075421</v>
      </c>
      <c r="AR846">
        <f t="shared" si="617"/>
        <v>0</v>
      </c>
      <c r="AS846">
        <f t="shared" si="632"/>
        <v>645.22793548944412</v>
      </c>
      <c r="AT846">
        <f t="shared" si="618"/>
        <v>0</v>
      </c>
      <c r="AU846">
        <f t="shared" si="633"/>
        <v>1.1052729467250118</v>
      </c>
      <c r="AV846">
        <f t="shared" si="634"/>
        <v>2.2958904109589042</v>
      </c>
      <c r="AW846">
        <f t="shared" si="635"/>
        <v>0.21677232772289079</v>
      </c>
      <c r="AX846">
        <f t="shared" si="636"/>
        <v>20</v>
      </c>
      <c r="AY846">
        <f t="shared" si="637"/>
        <v>10000</v>
      </c>
      <c r="AZ846">
        <f t="shared" si="638"/>
        <v>0</v>
      </c>
      <c r="BA846">
        <f t="shared" si="639"/>
        <v>0</v>
      </c>
      <c r="BB846">
        <f t="shared" si="640"/>
        <v>1.2183214542697645</v>
      </c>
    </row>
    <row r="847" spans="6:54" x14ac:dyDescent="0.25">
      <c r="F847">
        <v>839</v>
      </c>
      <c r="G847" t="b">
        <f t="shared" si="601"/>
        <v>0</v>
      </c>
      <c r="H847">
        <f t="shared" si="602"/>
        <v>1.1062545654120304</v>
      </c>
      <c r="I847">
        <f t="shared" si="641"/>
        <v>583.51310003444848</v>
      </c>
      <c r="J847">
        <f t="shared" si="642"/>
        <v>645.22793548944412</v>
      </c>
      <c r="K847" s="15">
        <f t="shared" si="619"/>
        <v>1228.7410355238926</v>
      </c>
      <c r="L847">
        <f t="shared" si="603"/>
        <v>0.46544214931284728</v>
      </c>
      <c r="M847">
        <f t="shared" si="620"/>
        <v>1.1057642672484169</v>
      </c>
      <c r="N847">
        <f t="shared" si="604"/>
        <v>0</v>
      </c>
      <c r="O847">
        <f t="shared" si="605"/>
        <v>1.3340664012326466E-3</v>
      </c>
      <c r="P847">
        <f t="shared" si="606"/>
        <v>4.7662398125000131E-6</v>
      </c>
      <c r="Q847">
        <f t="shared" si="643"/>
        <v>1.3388326410451465E-3</v>
      </c>
      <c r="R847">
        <f t="shared" si="644"/>
        <v>1.3379368044611484E-3</v>
      </c>
      <c r="S847">
        <f t="shared" si="645"/>
        <v>9.4291138175522093E-2</v>
      </c>
      <c r="T847" s="17">
        <f t="shared" si="621"/>
        <v>9.6804364411538515</v>
      </c>
      <c r="U847" s="17">
        <f t="shared" si="622"/>
        <v>2.5640533495257376</v>
      </c>
      <c r="V847">
        <f t="shared" si="646"/>
        <v>7.1163830916281139</v>
      </c>
      <c r="W847">
        <f t="shared" si="623"/>
        <v>0.2860954013913215</v>
      </c>
      <c r="X847">
        <f t="shared" si="624"/>
        <v>0</v>
      </c>
      <c r="Y847">
        <f t="shared" si="607"/>
        <v>6.4047447824653023</v>
      </c>
      <c r="Z847">
        <f t="shared" si="608"/>
        <v>580.70514194049974</v>
      </c>
      <c r="AA847">
        <f t="shared" si="609"/>
        <v>2.3721039759323994</v>
      </c>
      <c r="AB847">
        <f t="shared" si="625"/>
        <v>0.2860954013913215</v>
      </c>
      <c r="AC847">
        <v>0</v>
      </c>
      <c r="AD847">
        <f t="shared" si="626"/>
        <v>0</v>
      </c>
      <c r="AE847">
        <f t="shared" si="610"/>
        <v>6.7984993123044237</v>
      </c>
      <c r="AF847">
        <f t="shared" si="627"/>
        <v>645.51403089083544</v>
      </c>
      <c r="AG847">
        <f t="shared" si="628"/>
        <v>583.51310003444848</v>
      </c>
      <c r="AH847">
        <f t="shared" si="629"/>
        <v>1</v>
      </c>
      <c r="AI847">
        <f t="shared" si="611"/>
        <v>0.29063918323493887</v>
      </c>
      <c r="AJ847">
        <f t="shared" si="612"/>
        <v>0.70936081676506113</v>
      </c>
      <c r="AK847">
        <f t="shared" si="613"/>
        <v>647.29235014945175</v>
      </c>
      <c r="AL847">
        <f t="shared" si="614"/>
        <v>585.12061363413602</v>
      </c>
      <c r="AM847">
        <f t="shared" si="630"/>
        <v>1.0000000000000002</v>
      </c>
      <c r="AN847">
        <f t="shared" si="631"/>
        <v>647.29235014945175</v>
      </c>
      <c r="AO847">
        <f t="shared" si="631"/>
        <v>585.12061363413602</v>
      </c>
      <c r="AP847">
        <f t="shared" si="615"/>
        <v>274.47227968814377</v>
      </c>
      <c r="AQ847">
        <f t="shared" si="616"/>
        <v>504.09669975976772</v>
      </c>
      <c r="AR847">
        <f t="shared" si="617"/>
        <v>0</v>
      </c>
      <c r="AS847">
        <f t="shared" si="632"/>
        <v>647.29235014945175</v>
      </c>
      <c r="AT847">
        <f t="shared" si="618"/>
        <v>0</v>
      </c>
      <c r="AU847">
        <f t="shared" si="633"/>
        <v>1.1057642672484169</v>
      </c>
      <c r="AV847">
        <f t="shared" si="634"/>
        <v>2.2986301369863016</v>
      </c>
      <c r="AW847">
        <f t="shared" si="635"/>
        <v>0.21674045186099464</v>
      </c>
      <c r="AX847">
        <f t="shared" si="636"/>
        <v>20</v>
      </c>
      <c r="AY847">
        <f t="shared" si="637"/>
        <v>10000</v>
      </c>
      <c r="AZ847">
        <f t="shared" si="638"/>
        <v>0</v>
      </c>
      <c r="BA847">
        <f t="shared" si="639"/>
        <v>0</v>
      </c>
      <c r="BB847">
        <f t="shared" si="640"/>
        <v>1.2186057814566589</v>
      </c>
    </row>
    <row r="848" spans="6:54" x14ac:dyDescent="0.25">
      <c r="F848">
        <v>840</v>
      </c>
      <c r="G848" t="b">
        <f t="shared" si="601"/>
        <v>0</v>
      </c>
      <c r="H848">
        <f t="shared" si="602"/>
        <v>1.1067438422468259</v>
      </c>
      <c r="I848">
        <f t="shared" si="641"/>
        <v>585.12061363413602</v>
      </c>
      <c r="J848">
        <f t="shared" si="642"/>
        <v>647.29235014945175</v>
      </c>
      <c r="K848" s="15">
        <f t="shared" si="619"/>
        <v>1232.4129637835877</v>
      </c>
      <c r="L848">
        <f t="shared" si="603"/>
        <v>0.46586917118036308</v>
      </c>
      <c r="M848">
        <f t="shared" si="620"/>
        <v>1.1062545654120306</v>
      </c>
      <c r="N848">
        <f t="shared" si="604"/>
        <v>0</v>
      </c>
      <c r="O848">
        <f t="shared" si="605"/>
        <v>1.3332541385889199E-3</v>
      </c>
      <c r="P848">
        <f t="shared" si="606"/>
        <v>4.7499097013201306E-6</v>
      </c>
      <c r="Q848">
        <f t="shared" si="643"/>
        <v>1.3380040482902401E-3</v>
      </c>
      <c r="R848">
        <f t="shared" si="644"/>
        <v>1.3371093199681106E-3</v>
      </c>
      <c r="S848">
        <f t="shared" si="645"/>
        <v>9.416498259142253E-2</v>
      </c>
      <c r="T848" s="17">
        <f t="shared" si="621"/>
        <v>9.6982873466354622</v>
      </c>
      <c r="U848" s="17">
        <f t="shared" si="622"/>
        <v>2.5712305408019009</v>
      </c>
      <c r="V848">
        <f t="shared" si="646"/>
        <v>7.1270568058335613</v>
      </c>
      <c r="W848">
        <f t="shared" si="623"/>
        <v>0.28628596181238208</v>
      </c>
      <c r="X848">
        <f t="shared" si="624"/>
        <v>0</v>
      </c>
      <c r="Y848">
        <f t="shared" si="607"/>
        <v>6.4143511252502057</v>
      </c>
      <c r="Z848">
        <f t="shared" si="608"/>
        <v>582.56311513450657</v>
      </c>
      <c r="AA848">
        <f t="shared" si="609"/>
        <v>2.375661845088501</v>
      </c>
      <c r="AB848">
        <f t="shared" si="625"/>
        <v>0.28628596181238208</v>
      </c>
      <c r="AC848">
        <v>0</v>
      </c>
      <c r="AD848">
        <f t="shared" si="626"/>
        <v>0</v>
      </c>
      <c r="AE848">
        <f t="shared" si="610"/>
        <v>6.808961292708692</v>
      </c>
      <c r="AF848">
        <f t="shared" si="627"/>
        <v>647.57863611126413</v>
      </c>
      <c r="AG848">
        <f t="shared" si="628"/>
        <v>585.12061363413602</v>
      </c>
      <c r="AH848">
        <f t="shared" si="629"/>
        <v>1</v>
      </c>
      <c r="AI848">
        <f t="shared" si="611"/>
        <v>0.29073035599776409</v>
      </c>
      <c r="AJ848">
        <f t="shared" si="612"/>
        <v>0.70926964400223591</v>
      </c>
      <c r="AK848">
        <f t="shared" si="613"/>
        <v>649.36025067780793</v>
      </c>
      <c r="AL848">
        <f t="shared" si="614"/>
        <v>586.73039405353904</v>
      </c>
      <c r="AM848">
        <f t="shared" si="630"/>
        <v>0.99999999999999978</v>
      </c>
      <c r="AN848">
        <f t="shared" si="631"/>
        <v>649.36025067780793</v>
      </c>
      <c r="AO848">
        <f t="shared" si="631"/>
        <v>586.73039405353904</v>
      </c>
      <c r="AP848">
        <f t="shared" si="615"/>
        <v>274.92510662870387</v>
      </c>
      <c r="AQ848">
        <f t="shared" si="616"/>
        <v>505.70713410451958</v>
      </c>
      <c r="AR848">
        <f t="shared" si="617"/>
        <v>0</v>
      </c>
      <c r="AS848">
        <f t="shared" si="632"/>
        <v>649.36025067780793</v>
      </c>
      <c r="AT848">
        <f t="shared" si="618"/>
        <v>0</v>
      </c>
      <c r="AU848">
        <f t="shared" si="633"/>
        <v>1.1062545654120306</v>
      </c>
      <c r="AV848">
        <f t="shared" si="634"/>
        <v>2.3013698630136985</v>
      </c>
      <c r="AW848">
        <f t="shared" si="635"/>
        <v>0.21670845308710937</v>
      </c>
      <c r="AX848">
        <f t="shared" si="636"/>
        <v>20</v>
      </c>
      <c r="AY848">
        <f t="shared" si="637"/>
        <v>10000</v>
      </c>
      <c r="AZ848">
        <f t="shared" si="638"/>
        <v>0</v>
      </c>
      <c r="BA848">
        <f t="shared" si="639"/>
        <v>0</v>
      </c>
      <c r="BB848">
        <f t="shared" si="640"/>
        <v>1.2188895170039415</v>
      </c>
    </row>
    <row r="849" spans="6:54" x14ac:dyDescent="0.25">
      <c r="F849">
        <v>841</v>
      </c>
      <c r="G849" t="b">
        <f t="shared" si="601"/>
        <v>0</v>
      </c>
      <c r="H849">
        <f t="shared" si="602"/>
        <v>1.1072320987884821</v>
      </c>
      <c r="I849">
        <f t="shared" si="641"/>
        <v>586.73039405353904</v>
      </c>
      <c r="J849">
        <f t="shared" si="642"/>
        <v>649.36025067780793</v>
      </c>
      <c r="K849" s="15">
        <f t="shared" si="619"/>
        <v>1236.0906447313469</v>
      </c>
      <c r="L849">
        <f t="shared" si="603"/>
        <v>0.46629601216070726</v>
      </c>
      <c r="M849">
        <f t="shared" si="620"/>
        <v>1.1067438422468256</v>
      </c>
      <c r="N849">
        <f t="shared" si="604"/>
        <v>0</v>
      </c>
      <c r="O849">
        <f t="shared" si="605"/>
        <v>1.3324449883594797E-3</v>
      </c>
      <c r="P849">
        <f t="shared" si="606"/>
        <v>4.7336693827465759E-6</v>
      </c>
      <c r="Q849">
        <f t="shared" si="643"/>
        <v>1.3371786577422262E-3</v>
      </c>
      <c r="R849">
        <f t="shared" si="644"/>
        <v>1.3362850327173215E-3</v>
      </c>
      <c r="S849">
        <f t="shared" si="645"/>
        <v>9.4039073715584898E-2</v>
      </c>
      <c r="T849" s="17">
        <f t="shared" si="621"/>
        <v>9.7161471972266789</v>
      </c>
      <c r="U849" s="17">
        <f t="shared" si="622"/>
        <v>2.5784180803349925</v>
      </c>
      <c r="V849">
        <f t="shared" si="646"/>
        <v>7.1377291168916859</v>
      </c>
      <c r="W849">
        <f t="shared" si="623"/>
        <v>0.28647495308518955</v>
      </c>
      <c r="X849">
        <f t="shared" si="624"/>
        <v>0</v>
      </c>
      <c r="Y849">
        <f t="shared" si="607"/>
        <v>6.4239562052025176</v>
      </c>
      <c r="Z849">
        <f t="shared" si="608"/>
        <v>584.42422561002718</v>
      </c>
      <c r="AA849">
        <f t="shared" si="609"/>
        <v>2.3792192465335056</v>
      </c>
      <c r="AB849">
        <f t="shared" si="625"/>
        <v>0.28647495308518955</v>
      </c>
      <c r="AC849">
        <v>0</v>
      </c>
      <c r="AD849">
        <f t="shared" si="626"/>
        <v>0</v>
      </c>
      <c r="AE849">
        <f t="shared" si="610"/>
        <v>6.8194236134636972</v>
      </c>
      <c r="AF849">
        <f t="shared" si="627"/>
        <v>649.64672563089312</v>
      </c>
      <c r="AG849">
        <f t="shared" si="628"/>
        <v>586.73039405353904</v>
      </c>
      <c r="AH849">
        <f t="shared" si="629"/>
        <v>1</v>
      </c>
      <c r="AI849">
        <f t="shared" si="611"/>
        <v>0.29082131527699151</v>
      </c>
      <c r="AJ849">
        <f t="shared" si="612"/>
        <v>0.7091786847230086</v>
      </c>
      <c r="AK849">
        <f t="shared" si="613"/>
        <v>651.43163600112177</v>
      </c>
      <c r="AL849">
        <f t="shared" si="614"/>
        <v>588.34244122249459</v>
      </c>
      <c r="AM849">
        <f t="shared" si="630"/>
        <v>1</v>
      </c>
      <c r="AN849">
        <f t="shared" si="631"/>
        <v>651.43163600112177</v>
      </c>
      <c r="AO849">
        <f t="shared" si="631"/>
        <v>588.34244122249459</v>
      </c>
      <c r="AP849">
        <f t="shared" si="615"/>
        <v>275.37807346433192</v>
      </c>
      <c r="AQ849">
        <f t="shared" si="616"/>
        <v>507.3202823290772</v>
      </c>
      <c r="AR849">
        <f t="shared" si="617"/>
        <v>0</v>
      </c>
      <c r="AS849">
        <f t="shared" si="632"/>
        <v>651.43163600112177</v>
      </c>
      <c r="AT849">
        <f t="shared" si="618"/>
        <v>0</v>
      </c>
      <c r="AU849">
        <f t="shared" si="633"/>
        <v>1.1067438422468256</v>
      </c>
      <c r="AV849">
        <f t="shared" si="634"/>
        <v>2.3041095890410959</v>
      </c>
      <c r="AW849">
        <f t="shared" si="635"/>
        <v>0.21667633149262164</v>
      </c>
      <c r="AX849">
        <f t="shared" si="636"/>
        <v>20</v>
      </c>
      <c r="AY849">
        <f t="shared" si="637"/>
        <v>10000</v>
      </c>
      <c r="AZ849">
        <f t="shared" si="638"/>
        <v>0</v>
      </c>
      <c r="BA849">
        <f t="shared" si="639"/>
        <v>0</v>
      </c>
      <c r="BB849">
        <f t="shared" si="640"/>
        <v>1.2191726615082381</v>
      </c>
    </row>
    <row r="850" spans="6:54" x14ac:dyDescent="0.25">
      <c r="F850">
        <v>842</v>
      </c>
      <c r="G850" t="b">
        <f t="shared" si="601"/>
        <v>0</v>
      </c>
      <c r="H850">
        <f t="shared" si="602"/>
        <v>1.1077193360773478</v>
      </c>
      <c r="I850">
        <f t="shared" si="641"/>
        <v>588.34244122249459</v>
      </c>
      <c r="J850">
        <f t="shared" si="642"/>
        <v>651.43163600112177</v>
      </c>
      <c r="K850" s="15">
        <f t="shared" si="619"/>
        <v>1239.7740772236164</v>
      </c>
      <c r="L850">
        <f t="shared" si="603"/>
        <v>0.4667226725125268</v>
      </c>
      <c r="M850">
        <f t="shared" si="620"/>
        <v>1.1072320987884821</v>
      </c>
      <c r="N850">
        <f t="shared" si="604"/>
        <v>0</v>
      </c>
      <c r="O850">
        <f t="shared" si="605"/>
        <v>1.3316389371087493E-3</v>
      </c>
      <c r="P850">
        <f t="shared" si="606"/>
        <v>4.7175182837526952E-6</v>
      </c>
      <c r="Q850">
        <f t="shared" si="643"/>
        <v>1.3363564553925021E-3</v>
      </c>
      <c r="R850">
        <f t="shared" si="644"/>
        <v>1.3354639287267434E-3</v>
      </c>
      <c r="S850">
        <f t="shared" si="645"/>
        <v>9.3913410708888159E-2</v>
      </c>
      <c r="T850" s="17">
        <f t="shared" si="621"/>
        <v>9.7340159829193613</v>
      </c>
      <c r="U850" s="17">
        <f t="shared" si="622"/>
        <v>2.5856159674226986</v>
      </c>
      <c r="V850">
        <f t="shared" si="646"/>
        <v>7.1484000154966623</v>
      </c>
      <c r="W850">
        <f t="shared" si="623"/>
        <v>0.28666237598599764</v>
      </c>
      <c r="X850">
        <f t="shared" si="624"/>
        <v>0</v>
      </c>
      <c r="Y850">
        <f t="shared" si="607"/>
        <v>6.4335600139469964</v>
      </c>
      <c r="Z850">
        <f t="shared" si="608"/>
        <v>586.28847240100959</v>
      </c>
      <c r="AA850">
        <f t="shared" si="609"/>
        <v>2.3827761771655025</v>
      </c>
      <c r="AB850">
        <f t="shared" si="625"/>
        <v>0.28666237598599764</v>
      </c>
      <c r="AC850">
        <v>0</v>
      </c>
      <c r="AD850">
        <f t="shared" si="626"/>
        <v>0</v>
      </c>
      <c r="AE850">
        <f t="shared" si="610"/>
        <v>6.8298862644011091</v>
      </c>
      <c r="AF850">
        <f t="shared" si="627"/>
        <v>651.71829837710777</v>
      </c>
      <c r="AG850">
        <f t="shared" si="628"/>
        <v>588.34244122249459</v>
      </c>
      <c r="AH850">
        <f t="shared" si="629"/>
        <v>1</v>
      </c>
      <c r="AI850">
        <f t="shared" si="611"/>
        <v>0.2909120614215987</v>
      </c>
      <c r="AJ850">
        <f t="shared" si="612"/>
        <v>0.70908793857840136</v>
      </c>
      <c r="AK850">
        <f t="shared" si="613"/>
        <v>653.50650504031455</v>
      </c>
      <c r="AL850">
        <f t="shared" si="614"/>
        <v>589.95675506984435</v>
      </c>
      <c r="AM850">
        <f t="shared" si="630"/>
        <v>1</v>
      </c>
      <c r="AN850">
        <f t="shared" si="631"/>
        <v>653.50650504031455</v>
      </c>
      <c r="AO850">
        <f t="shared" si="631"/>
        <v>589.95675506984435</v>
      </c>
      <c r="AP850">
        <f t="shared" si="615"/>
        <v>275.83117998757058</v>
      </c>
      <c r="AQ850">
        <f t="shared" si="616"/>
        <v>508.93614359307838</v>
      </c>
      <c r="AR850">
        <f t="shared" si="617"/>
        <v>0</v>
      </c>
      <c r="AS850">
        <f t="shared" si="632"/>
        <v>653.50650504031455</v>
      </c>
      <c r="AT850">
        <f t="shared" si="618"/>
        <v>0</v>
      </c>
      <c r="AU850">
        <f t="shared" si="633"/>
        <v>1.1072320987884821</v>
      </c>
      <c r="AV850">
        <f t="shared" si="634"/>
        <v>2.3068493150684932</v>
      </c>
      <c r="AW850">
        <f t="shared" si="635"/>
        <v>0.21664408716954475</v>
      </c>
      <c r="AX850">
        <f t="shared" si="636"/>
        <v>20</v>
      </c>
      <c r="AY850">
        <f t="shared" si="637"/>
        <v>10000</v>
      </c>
      <c r="AZ850">
        <f t="shared" si="638"/>
        <v>0</v>
      </c>
      <c r="BA850">
        <f t="shared" si="639"/>
        <v>0</v>
      </c>
      <c r="BB850">
        <f t="shared" si="640"/>
        <v>1.2194552155688945</v>
      </c>
    </row>
    <row r="851" spans="6:54" x14ac:dyDescent="0.25">
      <c r="F851">
        <v>843</v>
      </c>
      <c r="G851" t="b">
        <f t="shared" si="601"/>
        <v>0</v>
      </c>
      <c r="H851">
        <f t="shared" si="602"/>
        <v>1.1082055551584094</v>
      </c>
      <c r="I851">
        <f t="shared" si="641"/>
        <v>589.95675506984435</v>
      </c>
      <c r="J851">
        <f t="shared" si="642"/>
        <v>653.50650504031455</v>
      </c>
      <c r="K851" s="15">
        <f t="shared" si="619"/>
        <v>1243.4632601101589</v>
      </c>
      <c r="L851">
        <f t="shared" si="603"/>
        <v>0.46714915249370947</v>
      </c>
      <c r="M851">
        <f t="shared" si="620"/>
        <v>1.1077193360773478</v>
      </c>
      <c r="N851">
        <f t="shared" si="604"/>
        <v>0</v>
      </c>
      <c r="O851">
        <f t="shared" si="605"/>
        <v>1.3308359714667871E-3</v>
      </c>
      <c r="P851">
        <f t="shared" si="606"/>
        <v>4.7014558353754192E-6</v>
      </c>
      <c r="Q851">
        <f t="shared" si="643"/>
        <v>1.3355374273021625E-3</v>
      </c>
      <c r="R851">
        <f t="shared" si="644"/>
        <v>1.3346459940839495E-3</v>
      </c>
      <c r="S851">
        <f t="shared" si="645"/>
        <v>9.3787992736462739E-2</v>
      </c>
      <c r="T851" s="17">
        <f t="shared" si="621"/>
        <v>9.7518936937219589</v>
      </c>
      <c r="U851" s="17">
        <f t="shared" si="622"/>
        <v>2.592824201356517</v>
      </c>
      <c r="V851">
        <f t="shared" si="646"/>
        <v>7.1590694923654414</v>
      </c>
      <c r="W851">
        <f t="shared" si="623"/>
        <v>0.28684823131607118</v>
      </c>
      <c r="X851">
        <f t="shared" si="624"/>
        <v>0</v>
      </c>
      <c r="Y851">
        <f t="shared" si="607"/>
        <v>6.4431625431288975</v>
      </c>
      <c r="Z851">
        <f t="shared" si="608"/>
        <v>588.15585453628307</v>
      </c>
      <c r="AA851">
        <f t="shared" si="609"/>
        <v>2.3863326338901727</v>
      </c>
      <c r="AB851">
        <f t="shared" si="625"/>
        <v>0.28684823131607118</v>
      </c>
      <c r="AC851">
        <v>0</v>
      </c>
      <c r="AD851">
        <f t="shared" si="626"/>
        <v>0</v>
      </c>
      <c r="AE851">
        <f t="shared" si="610"/>
        <v>6.8403492353475848</v>
      </c>
      <c r="AF851">
        <f t="shared" si="627"/>
        <v>653.79335327163062</v>
      </c>
      <c r="AG851">
        <f t="shared" si="628"/>
        <v>589.95675506984435</v>
      </c>
      <c r="AH851">
        <f t="shared" si="629"/>
        <v>1</v>
      </c>
      <c r="AI851">
        <f t="shared" si="611"/>
        <v>0.29100259478080648</v>
      </c>
      <c r="AJ851">
        <f t="shared" si="612"/>
        <v>0.70899740521919352</v>
      </c>
      <c r="AK851">
        <f t="shared" si="613"/>
        <v>655.58485671065432</v>
      </c>
      <c r="AL851">
        <f t="shared" si="614"/>
        <v>591.57333552342971</v>
      </c>
      <c r="AM851">
        <f t="shared" si="630"/>
        <v>1</v>
      </c>
      <c r="AN851">
        <f t="shared" si="631"/>
        <v>655.58485671065432</v>
      </c>
      <c r="AO851">
        <f t="shared" si="631"/>
        <v>591.57333552342971</v>
      </c>
      <c r="AP851">
        <f t="shared" si="615"/>
        <v>276.28442599135587</v>
      </c>
      <c r="AQ851">
        <f t="shared" si="616"/>
        <v>510.55471705175836</v>
      </c>
      <c r="AR851">
        <f t="shared" si="617"/>
        <v>0</v>
      </c>
      <c r="AS851">
        <f t="shared" si="632"/>
        <v>655.58485671065432</v>
      </c>
      <c r="AT851">
        <f t="shared" si="618"/>
        <v>0</v>
      </c>
      <c r="AU851">
        <f t="shared" si="633"/>
        <v>1.1077193360773478</v>
      </c>
      <c r="AV851">
        <f t="shared" si="634"/>
        <v>2.3095890410958906</v>
      </c>
      <c r="AW851">
        <f t="shared" si="635"/>
        <v>0.21661172021051533</v>
      </c>
      <c r="AX851">
        <f t="shared" si="636"/>
        <v>20</v>
      </c>
      <c r="AY851">
        <f t="shared" si="637"/>
        <v>10000</v>
      </c>
      <c r="AZ851">
        <f t="shared" si="638"/>
        <v>0</v>
      </c>
      <c r="BA851">
        <f t="shared" si="639"/>
        <v>0</v>
      </c>
      <c r="BB851">
        <f t="shared" si="640"/>
        <v>1.2197371797879613</v>
      </c>
    </row>
    <row r="852" spans="6:54" x14ac:dyDescent="0.25">
      <c r="F852">
        <v>844</v>
      </c>
      <c r="G852" t="b">
        <f t="shared" si="601"/>
        <v>0</v>
      </c>
      <c r="H852">
        <f t="shared" si="602"/>
        <v>1.1086907570812572</v>
      </c>
      <c r="I852">
        <f t="shared" si="641"/>
        <v>591.57333552342971</v>
      </c>
      <c r="J852">
        <f t="shared" si="642"/>
        <v>655.58485671065432</v>
      </c>
      <c r="K852" s="15">
        <f t="shared" si="619"/>
        <v>1247.158192234084</v>
      </c>
      <c r="L852">
        <f t="shared" si="603"/>
        <v>0.46757545236138592</v>
      </c>
      <c r="M852">
        <f t="shared" si="620"/>
        <v>1.1082055551584094</v>
      </c>
      <c r="N852">
        <f t="shared" si="604"/>
        <v>0</v>
      </c>
      <c r="O852">
        <f t="shared" si="605"/>
        <v>1.3300360781289225E-3</v>
      </c>
      <c r="P852">
        <f t="shared" si="606"/>
        <v>4.6854814726843848E-6</v>
      </c>
      <c r="Q852">
        <f t="shared" si="643"/>
        <v>1.3347215596016069E-3</v>
      </c>
      <c r="R852">
        <f t="shared" si="644"/>
        <v>1.3338312149455689E-3</v>
      </c>
      <c r="S852">
        <f t="shared" si="645"/>
        <v>9.3662818967663847E-2</v>
      </c>
      <c r="T852" s="17">
        <f t="shared" si="621"/>
        <v>9.7697803196593291</v>
      </c>
      <c r="U852" s="17">
        <f t="shared" si="622"/>
        <v>2.6000427814217488</v>
      </c>
      <c r="V852">
        <f t="shared" si="646"/>
        <v>7.1697375382375803</v>
      </c>
      <c r="W852">
        <f t="shared" si="623"/>
        <v>0.28703251990157241</v>
      </c>
      <c r="X852">
        <f t="shared" si="624"/>
        <v>0</v>
      </c>
      <c r="Y852">
        <f t="shared" si="607"/>
        <v>6.4527637844138228</v>
      </c>
      <c r="Z852">
        <f t="shared" si="608"/>
        <v>590.02637103958887</v>
      </c>
      <c r="AA852">
        <f t="shared" si="609"/>
        <v>2.3898886136207329</v>
      </c>
      <c r="AB852">
        <f t="shared" si="625"/>
        <v>0.28703251990157241</v>
      </c>
      <c r="AC852">
        <v>0</v>
      </c>
      <c r="AD852">
        <f t="shared" si="626"/>
        <v>0</v>
      </c>
      <c r="AE852">
        <f t="shared" si="610"/>
        <v>6.850812516124722</v>
      </c>
      <c r="AF852">
        <f t="shared" si="627"/>
        <v>655.87188923055589</v>
      </c>
      <c r="AG852">
        <f t="shared" si="628"/>
        <v>591.57333552342971</v>
      </c>
      <c r="AH852">
        <f t="shared" si="629"/>
        <v>1</v>
      </c>
      <c r="AI852">
        <f t="shared" si="611"/>
        <v>0.29109291570407325</v>
      </c>
      <c r="AJ852">
        <f t="shared" si="612"/>
        <v>0.70890708429592675</v>
      </c>
      <c r="AK852">
        <f t="shared" si="613"/>
        <v>657.66668992179052</v>
      </c>
      <c r="AL852">
        <f t="shared" si="614"/>
        <v>593.19218251008601</v>
      </c>
      <c r="AM852">
        <f t="shared" si="630"/>
        <v>1</v>
      </c>
      <c r="AN852">
        <f t="shared" si="631"/>
        <v>657.66668992179052</v>
      </c>
      <c r="AO852">
        <f t="shared" si="631"/>
        <v>593.19218251008601</v>
      </c>
      <c r="AP852">
        <f t="shared" si="615"/>
        <v>276.73781126901321</v>
      </c>
      <c r="AQ852">
        <f t="shared" si="616"/>
        <v>512.17600185597666</v>
      </c>
      <c r="AR852">
        <f t="shared" si="617"/>
        <v>0</v>
      </c>
      <c r="AS852">
        <f t="shared" si="632"/>
        <v>657.66668992179052</v>
      </c>
      <c r="AT852">
        <f t="shared" si="618"/>
        <v>0</v>
      </c>
      <c r="AU852">
        <f t="shared" si="633"/>
        <v>1.1082055551584094</v>
      </c>
      <c r="AV852">
        <f t="shared" si="634"/>
        <v>2.3123287671232875</v>
      </c>
      <c r="AW852">
        <f t="shared" si="635"/>
        <v>0.21657923070878982</v>
      </c>
      <c r="AX852">
        <f t="shared" si="636"/>
        <v>20</v>
      </c>
      <c r="AY852">
        <f t="shared" si="637"/>
        <v>10000</v>
      </c>
      <c r="AZ852">
        <f t="shared" si="638"/>
        <v>0</v>
      </c>
      <c r="BA852">
        <f t="shared" si="639"/>
        <v>0</v>
      </c>
      <c r="BB852">
        <f t="shared" si="640"/>
        <v>1.2200185547701712</v>
      </c>
    </row>
    <row r="853" spans="6:54" x14ac:dyDescent="0.25">
      <c r="F853">
        <v>845</v>
      </c>
      <c r="G853" t="b">
        <f t="shared" si="601"/>
        <v>0</v>
      </c>
      <c r="H853">
        <f t="shared" si="602"/>
        <v>1.109174942900053</v>
      </c>
      <c r="I853">
        <f t="shared" si="641"/>
        <v>593.19218251008601</v>
      </c>
      <c r="J853">
        <f t="shared" si="642"/>
        <v>657.66668992179052</v>
      </c>
      <c r="K853" s="15">
        <f t="shared" si="619"/>
        <v>1250.8588724318765</v>
      </c>
      <c r="L853">
        <f t="shared" si="603"/>
        <v>0.46800157237192991</v>
      </c>
      <c r="M853">
        <f t="shared" si="620"/>
        <v>1.1086907570812572</v>
      </c>
      <c r="N853">
        <f t="shared" si="604"/>
        <v>0</v>
      </c>
      <c r="O853">
        <f t="shared" si="605"/>
        <v>1.3292392438554001E-3</v>
      </c>
      <c r="P853">
        <f t="shared" si="606"/>
        <v>4.6695946347514249E-6</v>
      </c>
      <c r="Q853">
        <f t="shared" si="643"/>
        <v>1.3339088384901516E-3</v>
      </c>
      <c r="R853">
        <f t="shared" si="644"/>
        <v>1.3330195775370646E-3</v>
      </c>
      <c r="S853">
        <f t="shared" si="645"/>
        <v>9.3537888576044975E-2</v>
      </c>
      <c r="T853" s="17">
        <f t="shared" si="621"/>
        <v>9.7876758507726489</v>
      </c>
      <c r="U853" s="17">
        <f t="shared" si="622"/>
        <v>2.6072717068974947</v>
      </c>
      <c r="V853">
        <f t="shared" si="646"/>
        <v>7.1804041438751547</v>
      </c>
      <c r="W853">
        <f t="shared" si="623"/>
        <v>0.2872152425919694</v>
      </c>
      <c r="X853">
        <f t="shared" si="624"/>
        <v>0</v>
      </c>
      <c r="Y853">
        <f t="shared" si="607"/>
        <v>6.462363729487639</v>
      </c>
      <c r="Z853">
        <f t="shared" si="608"/>
        <v>591.90002092961151</v>
      </c>
      <c r="AA853">
        <f t="shared" si="609"/>
        <v>2.3934441132779054</v>
      </c>
      <c r="AB853">
        <f t="shared" si="625"/>
        <v>0.2872152425919694</v>
      </c>
      <c r="AC853">
        <v>0</v>
      </c>
      <c r="AD853">
        <f t="shared" si="626"/>
        <v>0</v>
      </c>
      <c r="AE853">
        <f t="shared" si="610"/>
        <v>6.8612760965507444</v>
      </c>
      <c r="AF853">
        <f t="shared" si="627"/>
        <v>657.95390516438249</v>
      </c>
      <c r="AG853">
        <f t="shared" si="628"/>
        <v>593.19218251008601</v>
      </c>
      <c r="AH853">
        <f t="shared" si="629"/>
        <v>1</v>
      </c>
      <c r="AI853">
        <f t="shared" si="611"/>
        <v>0.29118302454108974</v>
      </c>
      <c r="AJ853">
        <f t="shared" si="612"/>
        <v>0.7088169754589102</v>
      </c>
      <c r="AK853">
        <f t="shared" si="613"/>
        <v>659.75200357778715</v>
      </c>
      <c r="AL853">
        <f t="shared" si="614"/>
        <v>594.81329595563795</v>
      </c>
      <c r="AM853">
        <f t="shared" si="630"/>
        <v>1.0000000000000002</v>
      </c>
      <c r="AN853">
        <f t="shared" si="631"/>
        <v>659.75200357778715</v>
      </c>
      <c r="AO853">
        <f t="shared" si="631"/>
        <v>594.81329595563795</v>
      </c>
      <c r="AP853">
        <f t="shared" si="615"/>
        <v>277.19133561425423</v>
      </c>
      <c r="AQ853">
        <f t="shared" si="616"/>
        <v>513.7999971522429</v>
      </c>
      <c r="AR853">
        <f t="shared" si="617"/>
        <v>0</v>
      </c>
      <c r="AS853">
        <f t="shared" si="632"/>
        <v>659.75200357778715</v>
      </c>
      <c r="AT853">
        <f t="shared" si="618"/>
        <v>0</v>
      </c>
      <c r="AU853">
        <f t="shared" si="633"/>
        <v>1.1086907570812572</v>
      </c>
      <c r="AV853">
        <f t="shared" si="634"/>
        <v>2.3150684931506849</v>
      </c>
      <c r="AW853">
        <f t="shared" si="635"/>
        <v>0.21654661875824111</v>
      </c>
      <c r="AX853">
        <f t="shared" si="636"/>
        <v>20</v>
      </c>
      <c r="AY853">
        <f t="shared" si="637"/>
        <v>10000</v>
      </c>
      <c r="AZ853">
        <f t="shared" si="638"/>
        <v>0</v>
      </c>
      <c r="BA853">
        <f t="shared" si="639"/>
        <v>0</v>
      </c>
      <c r="BB853">
        <f t="shared" si="640"/>
        <v>1.2202993411229235</v>
      </c>
    </row>
    <row r="854" spans="6:54" x14ac:dyDescent="0.25">
      <c r="F854">
        <v>846</v>
      </c>
      <c r="G854" t="b">
        <f t="shared" si="601"/>
        <v>0</v>
      </c>
      <c r="H854">
        <f t="shared" si="602"/>
        <v>1.1096581136734964</v>
      </c>
      <c r="I854">
        <f t="shared" si="641"/>
        <v>594.81329595563795</v>
      </c>
      <c r="J854">
        <f t="shared" si="642"/>
        <v>659.75200357778715</v>
      </c>
      <c r="K854" s="15">
        <f t="shared" si="619"/>
        <v>1254.5652995334251</v>
      </c>
      <c r="L854">
        <f t="shared" si="603"/>
        <v>0.46842751278096084</v>
      </c>
      <c r="M854">
        <f t="shared" si="620"/>
        <v>1.1091749429000533</v>
      </c>
      <c r="N854">
        <f t="shared" si="604"/>
        <v>0</v>
      </c>
      <c r="O854">
        <f t="shared" si="605"/>
        <v>1.3284454554710204E-3</v>
      </c>
      <c r="P854">
        <f t="shared" si="606"/>
        <v>4.6537947646203079E-6</v>
      </c>
      <c r="Q854">
        <f t="shared" si="643"/>
        <v>1.3330992502356407E-3</v>
      </c>
      <c r="R854">
        <f t="shared" si="644"/>
        <v>1.3322110681522892E-3</v>
      </c>
      <c r="S854">
        <f t="shared" si="645"/>
        <v>9.3413200739331625E-2</v>
      </c>
      <c r="T854" s="17">
        <f t="shared" si="621"/>
        <v>9.8055802771192457</v>
      </c>
      <c r="U854" s="17">
        <f t="shared" si="622"/>
        <v>2.6145109770566437</v>
      </c>
      <c r="V854">
        <f t="shared" si="646"/>
        <v>7.191069300062602</v>
      </c>
      <c r="W854">
        <f t="shared" si="623"/>
        <v>0.28739640026117286</v>
      </c>
      <c r="X854">
        <f t="shared" si="624"/>
        <v>0</v>
      </c>
      <c r="Y854">
        <f t="shared" si="607"/>
        <v>6.4719623700563416</v>
      </c>
      <c r="Z854">
        <f t="shared" si="608"/>
        <v>593.77680322000845</v>
      </c>
      <c r="AA854">
        <f t="shared" si="609"/>
        <v>2.3969991297898674</v>
      </c>
      <c r="AB854">
        <f t="shared" si="625"/>
        <v>0.28739640026117286</v>
      </c>
      <c r="AC854">
        <v>0</v>
      </c>
      <c r="AD854">
        <f t="shared" si="626"/>
        <v>0</v>
      </c>
      <c r="AE854">
        <f t="shared" si="610"/>
        <v>6.871739966439077</v>
      </c>
      <c r="AF854">
        <f t="shared" si="627"/>
        <v>660.03939997804832</v>
      </c>
      <c r="AG854">
        <f t="shared" si="628"/>
        <v>594.81329595563795</v>
      </c>
      <c r="AH854">
        <f t="shared" si="629"/>
        <v>1</v>
      </c>
      <c r="AI854">
        <f t="shared" si="611"/>
        <v>0.29127292164177371</v>
      </c>
      <c r="AJ854">
        <f t="shared" si="612"/>
        <v>0.70872707835822635</v>
      </c>
      <c r="AK854">
        <f t="shared" si="613"/>
        <v>661.84079657715688</v>
      </c>
      <c r="AL854">
        <f t="shared" si="614"/>
        <v>596.43667578489465</v>
      </c>
      <c r="AM854">
        <f t="shared" si="630"/>
        <v>0.99999999999999978</v>
      </c>
      <c r="AN854">
        <f t="shared" si="631"/>
        <v>661.84079657715688</v>
      </c>
      <c r="AO854">
        <f t="shared" si="631"/>
        <v>596.43667578489465</v>
      </c>
      <c r="AP854">
        <f t="shared" si="615"/>
        <v>277.6449988211744</v>
      </c>
      <c r="AQ854">
        <f t="shared" si="616"/>
        <v>515.42670208274376</v>
      </c>
      <c r="AR854">
        <f t="shared" si="617"/>
        <v>0</v>
      </c>
      <c r="AS854">
        <f t="shared" si="632"/>
        <v>661.84079657715688</v>
      </c>
      <c r="AT854">
        <f t="shared" si="618"/>
        <v>0</v>
      </c>
      <c r="AU854">
        <f t="shared" si="633"/>
        <v>1.1091749429000533</v>
      </c>
      <c r="AV854">
        <f t="shared" si="634"/>
        <v>2.3178082191780822</v>
      </c>
      <c r="AW854">
        <f t="shared" si="635"/>
        <v>0.21651388445335495</v>
      </c>
      <c r="AX854">
        <f t="shared" si="636"/>
        <v>20</v>
      </c>
      <c r="AY854">
        <f t="shared" si="637"/>
        <v>10000</v>
      </c>
      <c r="AZ854">
        <f t="shared" si="638"/>
        <v>0</v>
      </c>
      <c r="BA854">
        <f t="shared" si="639"/>
        <v>0</v>
      </c>
      <c r="BB854">
        <f t="shared" si="640"/>
        <v>1.2205795394562609</v>
      </c>
    </row>
    <row r="855" spans="6:54" x14ac:dyDescent="0.25">
      <c r="F855">
        <v>847</v>
      </c>
      <c r="G855" t="b">
        <f t="shared" si="601"/>
        <v>0</v>
      </c>
      <c r="H855">
        <f t="shared" si="602"/>
        <v>1.1101402704647925</v>
      </c>
      <c r="I855">
        <f t="shared" si="641"/>
        <v>596.43667578489465</v>
      </c>
      <c r="J855">
        <f t="shared" si="642"/>
        <v>661.84079657715688</v>
      </c>
      <c r="K855" s="15">
        <f t="shared" si="619"/>
        <v>1258.2774723620514</v>
      </c>
      <c r="L855">
        <f t="shared" si="603"/>
        <v>0.46885327384334441</v>
      </c>
      <c r="M855">
        <f t="shared" si="620"/>
        <v>1.1096581136734962</v>
      </c>
      <c r="N855">
        <f t="shared" si="604"/>
        <v>0</v>
      </c>
      <c r="O855">
        <f t="shared" si="605"/>
        <v>1.3276546998647872E-3</v>
      </c>
      <c r="P855">
        <f t="shared" si="606"/>
        <v>4.6380813092767134E-6</v>
      </c>
      <c r="Q855">
        <f t="shared" si="643"/>
        <v>1.3322927811740639E-3</v>
      </c>
      <c r="R855">
        <f t="shared" si="644"/>
        <v>1.33140567315293E-3</v>
      </c>
      <c r="S855">
        <f t="shared" si="645"/>
        <v>9.3288754639395149E-2</v>
      </c>
      <c r="T855" s="17">
        <f t="shared" si="621"/>
        <v>9.8234935887725285</v>
      </c>
      <c r="U855" s="17">
        <f t="shared" si="622"/>
        <v>2.6217605911658715</v>
      </c>
      <c r="V855">
        <f t="shared" si="646"/>
        <v>7.2017329976066566</v>
      </c>
      <c r="W855">
        <f t="shared" si="623"/>
        <v>0.28757599380776355</v>
      </c>
      <c r="X855">
        <f t="shared" si="624"/>
        <v>0</v>
      </c>
      <c r="Y855">
        <f t="shared" si="607"/>
        <v>6.4815596978459915</v>
      </c>
      <c r="Z855">
        <f t="shared" si="608"/>
        <v>595.65671691944124</v>
      </c>
      <c r="AA855">
        <f t="shared" si="609"/>
        <v>2.400553660092227</v>
      </c>
      <c r="AB855">
        <f t="shared" si="625"/>
        <v>0.28757599380776355</v>
      </c>
      <c r="AC855">
        <v>0</v>
      </c>
      <c r="AD855">
        <f t="shared" si="626"/>
        <v>0</v>
      </c>
      <c r="AE855">
        <f t="shared" si="610"/>
        <v>6.8822041155980305</v>
      </c>
      <c r="AF855">
        <f t="shared" si="627"/>
        <v>662.12837257096464</v>
      </c>
      <c r="AG855">
        <f t="shared" si="628"/>
        <v>596.43667578489465</v>
      </c>
      <c r="AH855">
        <f t="shared" si="629"/>
        <v>1</v>
      </c>
      <c r="AI855">
        <f t="shared" si="611"/>
        <v>0.29136260735626462</v>
      </c>
      <c r="AJ855">
        <f t="shared" si="612"/>
        <v>0.70863739264373538</v>
      </c>
      <c r="AK855">
        <f t="shared" si="613"/>
        <v>663.93306781289539</v>
      </c>
      <c r="AL855">
        <f t="shared" si="614"/>
        <v>598.06232192164384</v>
      </c>
      <c r="AM855">
        <f t="shared" si="630"/>
        <v>0.99999999999999978</v>
      </c>
      <c r="AN855">
        <f t="shared" si="631"/>
        <v>663.93306781289539</v>
      </c>
      <c r="AO855">
        <f t="shared" si="631"/>
        <v>598.06232192164384</v>
      </c>
      <c r="AP855">
        <f t="shared" si="615"/>
        <v>278.0988006842482</v>
      </c>
      <c r="AQ855">
        <f t="shared" si="616"/>
        <v>517.05611578536912</v>
      </c>
      <c r="AR855">
        <f t="shared" si="617"/>
        <v>0</v>
      </c>
      <c r="AS855">
        <f t="shared" si="632"/>
        <v>663.93306781289539</v>
      </c>
      <c r="AT855">
        <f t="shared" si="618"/>
        <v>0</v>
      </c>
      <c r="AU855">
        <f t="shared" si="633"/>
        <v>1.1096581136734962</v>
      </c>
      <c r="AV855">
        <f t="shared" si="634"/>
        <v>2.3205479452054796</v>
      </c>
      <c r="AW855">
        <f t="shared" si="635"/>
        <v>0.21648102788922657</v>
      </c>
      <c r="AX855">
        <f t="shared" si="636"/>
        <v>20</v>
      </c>
      <c r="AY855">
        <f t="shared" si="637"/>
        <v>10000</v>
      </c>
      <c r="AZ855">
        <f t="shared" si="638"/>
        <v>0</v>
      </c>
      <c r="BA855">
        <f t="shared" si="639"/>
        <v>0</v>
      </c>
      <c r="BB855">
        <f t="shared" si="640"/>
        <v>1.2208591503828521</v>
      </c>
    </row>
    <row r="856" spans="6:54" x14ac:dyDescent="0.25">
      <c r="F856">
        <v>848</v>
      </c>
      <c r="G856" t="b">
        <f t="shared" si="601"/>
        <v>0</v>
      </c>
      <c r="H856">
        <f t="shared" si="602"/>
        <v>1.1106214143416173</v>
      </c>
      <c r="I856">
        <f t="shared" si="641"/>
        <v>598.06232192164384</v>
      </c>
      <c r="J856">
        <f t="shared" si="642"/>
        <v>663.93306781289539</v>
      </c>
      <c r="K856" s="15">
        <f t="shared" si="619"/>
        <v>1261.9953897345392</v>
      </c>
      <c r="L856">
        <f t="shared" si="603"/>
        <v>0.46927885581319401</v>
      </c>
      <c r="M856">
        <f t="shared" si="620"/>
        <v>1.1101402704647922</v>
      </c>
      <c r="N856">
        <f t="shared" si="604"/>
        <v>0</v>
      </c>
      <c r="O856">
        <f t="shared" si="605"/>
        <v>1.3268669639895541E-3</v>
      </c>
      <c r="P856">
        <f t="shared" si="606"/>
        <v>4.6224537196183126E-6</v>
      </c>
      <c r="Q856">
        <f t="shared" si="643"/>
        <v>1.3314894177091723E-3</v>
      </c>
      <c r="R856">
        <f t="shared" si="644"/>
        <v>1.330603378968509E-3</v>
      </c>
      <c r="S856">
        <f t="shared" si="645"/>
        <v>9.3164549462226881E-2</v>
      </c>
      <c r="T856" s="17">
        <f t="shared" si="621"/>
        <v>9.8414157758217815</v>
      </c>
      <c r="U856" s="17">
        <f t="shared" si="622"/>
        <v>2.629020548485629</v>
      </c>
      <c r="V856">
        <f t="shared" si="646"/>
        <v>7.2123952273361525</v>
      </c>
      <c r="W856">
        <f t="shared" si="623"/>
        <v>0.2877540241523775</v>
      </c>
      <c r="X856">
        <f t="shared" si="624"/>
        <v>0</v>
      </c>
      <c r="Y856">
        <f t="shared" si="607"/>
        <v>6.4911557046025372</v>
      </c>
      <c r="Z856">
        <f t="shared" si="608"/>
        <v>597.53976103160585</v>
      </c>
      <c r="AA856">
        <f t="shared" si="609"/>
        <v>2.4041077011279599</v>
      </c>
      <c r="AB856">
        <f t="shared" si="625"/>
        <v>0.2877540241523775</v>
      </c>
      <c r="AC856">
        <v>0</v>
      </c>
      <c r="AD856">
        <f t="shared" si="626"/>
        <v>0</v>
      </c>
      <c r="AE856">
        <f t="shared" si="610"/>
        <v>6.8926685338335112</v>
      </c>
      <c r="AF856">
        <f t="shared" si="627"/>
        <v>664.22082183704777</v>
      </c>
      <c r="AG856">
        <f t="shared" si="628"/>
        <v>598.06232192164384</v>
      </c>
      <c r="AH856">
        <f t="shared" si="629"/>
        <v>1</v>
      </c>
      <c r="AI856">
        <f t="shared" si="611"/>
        <v>0.29145208203491835</v>
      </c>
      <c r="AJ856">
        <f t="shared" si="612"/>
        <v>0.70854791796508165</v>
      </c>
      <c r="AK856">
        <f t="shared" si="613"/>
        <v>666.02881617251387</v>
      </c>
      <c r="AL856">
        <f t="shared" si="614"/>
        <v>599.69023428864773</v>
      </c>
      <c r="AM856">
        <f t="shared" si="630"/>
        <v>1.0000000000000002</v>
      </c>
      <c r="AN856">
        <f t="shared" si="631"/>
        <v>666.02881617251387</v>
      </c>
      <c r="AO856">
        <f t="shared" si="631"/>
        <v>599.69023428864773</v>
      </c>
      <c r="AP856">
        <f t="shared" si="615"/>
        <v>278.55274099832786</v>
      </c>
      <c r="AQ856">
        <f t="shared" si="616"/>
        <v>518.68823739373772</v>
      </c>
      <c r="AR856">
        <f t="shared" si="617"/>
        <v>0</v>
      </c>
      <c r="AS856">
        <f t="shared" si="632"/>
        <v>666.02881617251387</v>
      </c>
      <c r="AT856">
        <f t="shared" si="618"/>
        <v>0</v>
      </c>
      <c r="AU856">
        <f t="shared" si="633"/>
        <v>1.1101402704647922</v>
      </c>
      <c r="AV856">
        <f t="shared" si="634"/>
        <v>2.3232876712328765</v>
      </c>
      <c r="AW856">
        <f t="shared" si="635"/>
        <v>0.21644804916155722</v>
      </c>
      <c r="AX856">
        <f t="shared" si="636"/>
        <v>20</v>
      </c>
      <c r="AY856">
        <f t="shared" si="637"/>
        <v>10000</v>
      </c>
      <c r="AZ856">
        <f t="shared" si="638"/>
        <v>0</v>
      </c>
      <c r="BA856">
        <f t="shared" si="639"/>
        <v>0</v>
      </c>
      <c r="BB856">
        <f t="shared" si="640"/>
        <v>1.2211381745179746</v>
      </c>
    </row>
    <row r="857" spans="6:54" x14ac:dyDescent="0.25">
      <c r="F857">
        <v>849</v>
      </c>
      <c r="G857" t="b">
        <f t="shared" si="601"/>
        <v>0</v>
      </c>
      <c r="H857">
        <f t="shared" si="602"/>
        <v>1.1111015463760872</v>
      </c>
      <c r="I857">
        <f t="shared" si="641"/>
        <v>599.69023428864773</v>
      </c>
      <c r="J857">
        <f t="shared" si="642"/>
        <v>666.02881617251387</v>
      </c>
      <c r="K857" s="15">
        <f t="shared" si="619"/>
        <v>1265.7190504611617</v>
      </c>
      <c r="L857">
        <f t="shared" si="603"/>
        <v>0.46970425894387235</v>
      </c>
      <c r="M857">
        <f t="shared" si="620"/>
        <v>1.1106214143416175</v>
      </c>
      <c r="N857">
        <f t="shared" si="604"/>
        <v>0</v>
      </c>
      <c r="O857">
        <f t="shared" si="605"/>
        <v>1.3260822348616752E-3</v>
      </c>
      <c r="P857">
        <f t="shared" si="606"/>
        <v>4.6069114504253195E-6</v>
      </c>
      <c r="Q857">
        <f t="shared" si="643"/>
        <v>1.3306891463121004E-3</v>
      </c>
      <c r="R857">
        <f t="shared" si="644"/>
        <v>1.3298041720953835E-3</v>
      </c>
      <c r="S857">
        <f t="shared" si="645"/>
        <v>9.3040584397912365E-2</v>
      </c>
      <c r="T857" s="17">
        <f t="shared" si="621"/>
        <v>9.8593468283721162</v>
      </c>
      <c r="U857" s="17">
        <f t="shared" si="622"/>
        <v>2.6362908482701402</v>
      </c>
      <c r="V857">
        <f t="shared" si="646"/>
        <v>7.223055980101976</v>
      </c>
      <c r="W857">
        <f t="shared" si="623"/>
        <v>0.28793049224066181</v>
      </c>
      <c r="X857">
        <f t="shared" si="624"/>
        <v>0</v>
      </c>
      <c r="Y857">
        <f t="shared" si="607"/>
        <v>6.5007503820917787</v>
      </c>
      <c r="Z857">
        <f t="shared" si="608"/>
        <v>599.42593455526253</v>
      </c>
      <c r="AA857">
        <f t="shared" si="609"/>
        <v>2.4076612498473917</v>
      </c>
      <c r="AB857">
        <f t="shared" si="625"/>
        <v>0.28793049224066181</v>
      </c>
      <c r="AC857">
        <v>0</v>
      </c>
      <c r="AD857">
        <f t="shared" si="626"/>
        <v>0</v>
      </c>
      <c r="AE857">
        <f t="shared" si="610"/>
        <v>6.9031332109456853</v>
      </c>
      <c r="AF857">
        <f t="shared" si="627"/>
        <v>666.31674666475453</v>
      </c>
      <c r="AG857">
        <f t="shared" si="628"/>
        <v>599.69023428864773</v>
      </c>
      <c r="AH857">
        <f t="shared" si="629"/>
        <v>1</v>
      </c>
      <c r="AI857">
        <f t="shared" si="611"/>
        <v>0.29154134602830195</v>
      </c>
      <c r="AJ857">
        <f t="shared" si="612"/>
        <v>0.70845865397169805</v>
      </c>
      <c r="AK857">
        <f t="shared" si="613"/>
        <v>668.12804053807315</v>
      </c>
      <c r="AL857">
        <f t="shared" si="614"/>
        <v>601.32041280763747</v>
      </c>
      <c r="AM857">
        <f t="shared" si="630"/>
        <v>1.0000000000000002</v>
      </c>
      <c r="AN857">
        <f t="shared" si="631"/>
        <v>668.12804053807315</v>
      </c>
      <c r="AO857">
        <f t="shared" si="631"/>
        <v>601.32041280763747</v>
      </c>
      <c r="AP857">
        <f t="shared" si="615"/>
        <v>279.00681955863865</v>
      </c>
      <c r="AQ857">
        <f t="shared" si="616"/>
        <v>520.32306603722373</v>
      </c>
      <c r="AR857">
        <f t="shared" si="617"/>
        <v>0</v>
      </c>
      <c r="AS857">
        <f t="shared" si="632"/>
        <v>668.12804053807315</v>
      </c>
      <c r="AT857">
        <f t="shared" si="618"/>
        <v>0</v>
      </c>
      <c r="AU857">
        <f t="shared" si="633"/>
        <v>1.1106214143416175</v>
      </c>
      <c r="AV857">
        <f t="shared" si="634"/>
        <v>2.3260273972602739</v>
      </c>
      <c r="AW857">
        <f t="shared" si="635"/>
        <v>0.21641494836665096</v>
      </c>
      <c r="AX857">
        <f t="shared" si="636"/>
        <v>20</v>
      </c>
      <c r="AY857">
        <f t="shared" si="637"/>
        <v>10000</v>
      </c>
      <c r="AZ857">
        <f t="shared" si="638"/>
        <v>0</v>
      </c>
      <c r="BA857">
        <f t="shared" si="639"/>
        <v>0</v>
      </c>
      <c r="BB857">
        <f t="shared" si="640"/>
        <v>1.2214166124794943</v>
      </c>
    </row>
    <row r="858" spans="6:54" x14ac:dyDescent="0.25">
      <c r="F858">
        <v>850</v>
      </c>
      <c r="G858" t="b">
        <f t="shared" si="601"/>
        <v>0</v>
      </c>
      <c r="H858">
        <f t="shared" si="602"/>
        <v>1.1115806676447246</v>
      </c>
      <c r="I858">
        <f t="shared" si="641"/>
        <v>601.32041280763747</v>
      </c>
      <c r="J858">
        <f t="shared" si="642"/>
        <v>668.12804053807315</v>
      </c>
      <c r="K858" s="15">
        <f t="shared" si="619"/>
        <v>1269.4484533457107</v>
      </c>
      <c r="L858">
        <f t="shared" si="603"/>
        <v>0.47012948348799305</v>
      </c>
      <c r="M858">
        <f t="shared" si="620"/>
        <v>1.1111015463760874</v>
      </c>
      <c r="N858">
        <f t="shared" si="604"/>
        <v>0</v>
      </c>
      <c r="O858">
        <f t="shared" si="605"/>
        <v>1.3253004995606556E-3</v>
      </c>
      <c r="P858">
        <f t="shared" si="606"/>
        <v>4.5914539603311042E-6</v>
      </c>
      <c r="Q858">
        <f t="shared" si="643"/>
        <v>1.3298919535209867E-3</v>
      </c>
      <c r="R858">
        <f t="shared" si="644"/>
        <v>1.3290080390973014E-3</v>
      </c>
      <c r="S858">
        <f t="shared" si="645"/>
        <v>9.2916858640605823E-2</v>
      </c>
      <c r="T858" s="17">
        <f t="shared" si="621"/>
        <v>9.8772867365442814</v>
      </c>
      <c r="U858" s="17">
        <f t="shared" si="622"/>
        <v>2.6435714897673925</v>
      </c>
      <c r="V858">
        <f t="shared" si="646"/>
        <v>7.2337152467768888</v>
      </c>
      <c r="W858">
        <f t="shared" si="623"/>
        <v>0.28810539904191046</v>
      </c>
      <c r="X858">
        <f t="shared" si="624"/>
        <v>0</v>
      </c>
      <c r="Y858">
        <f t="shared" si="607"/>
        <v>6.5103437220991998</v>
      </c>
      <c r="Z858">
        <f t="shared" si="608"/>
        <v>601.31523648426582</v>
      </c>
      <c r="AA858">
        <f t="shared" si="609"/>
        <v>2.4112143032081406</v>
      </c>
      <c r="AB858">
        <f t="shared" si="625"/>
        <v>0.28810539904191046</v>
      </c>
      <c r="AC858">
        <v>0</v>
      </c>
      <c r="AD858">
        <f t="shared" si="626"/>
        <v>0</v>
      </c>
      <c r="AE858">
        <f t="shared" si="610"/>
        <v>6.9135981367303216</v>
      </c>
      <c r="AF858">
        <f t="shared" si="627"/>
        <v>668.41614593711506</v>
      </c>
      <c r="AG858">
        <f t="shared" si="628"/>
        <v>601.32041280763747</v>
      </c>
      <c r="AH858">
        <f t="shared" si="629"/>
        <v>1</v>
      </c>
      <c r="AI858">
        <f t="shared" si="611"/>
        <v>0.29163039968718857</v>
      </c>
      <c r="AJ858">
        <f t="shared" si="612"/>
        <v>0.70836960031281149</v>
      </c>
      <c r="AK858">
        <f t="shared" si="613"/>
        <v>670.23073978621721</v>
      </c>
      <c r="AL858">
        <f t="shared" si="614"/>
        <v>602.95285739930796</v>
      </c>
      <c r="AM858">
        <f t="shared" si="630"/>
        <v>1</v>
      </c>
      <c r="AN858">
        <f t="shared" si="631"/>
        <v>670.23073978621721</v>
      </c>
      <c r="AO858">
        <f t="shared" si="631"/>
        <v>602.95285739930796</v>
      </c>
      <c r="AP858">
        <f t="shared" si="615"/>
        <v>279.46103616077647</v>
      </c>
      <c r="AQ858">
        <f t="shared" si="616"/>
        <v>521.96060084098292</v>
      </c>
      <c r="AR858">
        <f t="shared" si="617"/>
        <v>0</v>
      </c>
      <c r="AS858">
        <f t="shared" si="632"/>
        <v>670.23073978621721</v>
      </c>
      <c r="AT858">
        <f t="shared" si="618"/>
        <v>0</v>
      </c>
      <c r="AU858">
        <f t="shared" si="633"/>
        <v>1.1111015463760874</v>
      </c>
      <c r="AV858">
        <f t="shared" si="634"/>
        <v>2.3287671232876712</v>
      </c>
      <c r="AW858">
        <f t="shared" si="635"/>
        <v>0.21638172560141081</v>
      </c>
      <c r="AX858">
        <f t="shared" si="636"/>
        <v>20</v>
      </c>
      <c r="AY858">
        <f t="shared" si="637"/>
        <v>10000</v>
      </c>
      <c r="AZ858">
        <f t="shared" si="638"/>
        <v>0</v>
      </c>
      <c r="BA858">
        <f t="shared" si="639"/>
        <v>0</v>
      </c>
      <c r="BB858">
        <f t="shared" si="640"/>
        <v>1.2216944648878421</v>
      </c>
    </row>
    <row r="859" spans="6:54" x14ac:dyDescent="0.25">
      <c r="F859">
        <v>851</v>
      </c>
      <c r="G859" t="b">
        <f t="shared" si="601"/>
        <v>0</v>
      </c>
      <c r="H859">
        <f t="shared" si="602"/>
        <v>1.1120587792284256</v>
      </c>
      <c r="I859">
        <f t="shared" si="641"/>
        <v>602.95285739930796</v>
      </c>
      <c r="J859">
        <f t="shared" si="642"/>
        <v>670.23073978621721</v>
      </c>
      <c r="K859" s="15">
        <f t="shared" si="619"/>
        <v>1273.1835971855253</v>
      </c>
      <c r="L859">
        <f t="shared" si="603"/>
        <v>0.47055452969742145</v>
      </c>
      <c r="M859">
        <f t="shared" si="620"/>
        <v>1.1115806676447246</v>
      </c>
      <c r="N859">
        <f t="shared" si="604"/>
        <v>0</v>
      </c>
      <c r="O859">
        <f t="shared" si="605"/>
        <v>1.3245217452288076E-3</v>
      </c>
      <c r="P859">
        <f t="shared" si="606"/>
        <v>4.5760807117930034E-6</v>
      </c>
      <c r="Q859">
        <f t="shared" si="643"/>
        <v>1.3290978259406006E-3</v>
      </c>
      <c r="R859">
        <f t="shared" si="644"/>
        <v>1.3282149666039578E-3</v>
      </c>
      <c r="S859">
        <f t="shared" si="645"/>
        <v>9.2793371388504797E-2</v>
      </c>
      <c r="T859" s="17">
        <f t="shared" si="621"/>
        <v>9.8952354904745974</v>
      </c>
      <c r="U859" s="17">
        <f t="shared" si="622"/>
        <v>2.650862472219131</v>
      </c>
      <c r="V859">
        <f t="shared" si="646"/>
        <v>7.244373018255466</v>
      </c>
      <c r="W859">
        <f t="shared" si="623"/>
        <v>0.2882787455481548</v>
      </c>
      <c r="X859">
        <f t="shared" si="624"/>
        <v>0</v>
      </c>
      <c r="Y859">
        <f t="shared" si="607"/>
        <v>6.5199357164299192</v>
      </c>
      <c r="Z859">
        <f t="shared" si="608"/>
        <v>603.2076658075955</v>
      </c>
      <c r="AA859">
        <f t="shared" si="609"/>
        <v>2.4147668581750947</v>
      </c>
      <c r="AB859">
        <f t="shared" si="625"/>
        <v>0.2882787455481548</v>
      </c>
      <c r="AC859">
        <v>0</v>
      </c>
      <c r="AD859">
        <f t="shared" si="626"/>
        <v>0</v>
      </c>
      <c r="AE859">
        <f t="shared" si="610"/>
        <v>6.9240633009797383</v>
      </c>
      <c r="AF859">
        <f t="shared" si="627"/>
        <v>670.51901853176537</v>
      </c>
      <c r="AG859">
        <f t="shared" si="628"/>
        <v>602.95285739930796</v>
      </c>
      <c r="AH859">
        <f t="shared" si="629"/>
        <v>1</v>
      </c>
      <c r="AI859">
        <f t="shared" si="611"/>
        <v>0.29171924336255195</v>
      </c>
      <c r="AJ859">
        <f t="shared" si="612"/>
        <v>0.70828075663744794</v>
      </c>
      <c r="AK859">
        <f t="shared" si="613"/>
        <v>672.33691278820595</v>
      </c>
      <c r="AL859">
        <f t="shared" si="614"/>
        <v>604.58756798331319</v>
      </c>
      <c r="AM859">
        <f t="shared" si="630"/>
        <v>1</v>
      </c>
      <c r="AN859">
        <f t="shared" si="631"/>
        <v>672.33691278820595</v>
      </c>
      <c r="AO859">
        <f t="shared" si="631"/>
        <v>604.58756798331319</v>
      </c>
      <c r="AP859">
        <f t="shared" si="615"/>
        <v>279.91539060070454</v>
      </c>
      <c r="AQ859">
        <f t="shared" si="616"/>
        <v>523.60084092597776</v>
      </c>
      <c r="AR859">
        <f t="shared" si="617"/>
        <v>0</v>
      </c>
      <c r="AS859">
        <f t="shared" si="632"/>
        <v>672.33691278820595</v>
      </c>
      <c r="AT859">
        <f t="shared" si="618"/>
        <v>0</v>
      </c>
      <c r="AU859">
        <f t="shared" si="633"/>
        <v>1.1115806676447246</v>
      </c>
      <c r="AV859">
        <f t="shared" si="634"/>
        <v>2.3315068493150686</v>
      </c>
      <c r="AW859">
        <f t="shared" si="635"/>
        <v>0.21634838096333586</v>
      </c>
      <c r="AX859">
        <f t="shared" si="636"/>
        <v>20</v>
      </c>
      <c r="AY859">
        <f t="shared" si="637"/>
        <v>10000</v>
      </c>
      <c r="AZ859">
        <f t="shared" si="638"/>
        <v>0</v>
      </c>
      <c r="BA859">
        <f t="shared" si="639"/>
        <v>0</v>
      </c>
      <c r="BB859">
        <f t="shared" si="640"/>
        <v>1.2219717323660018</v>
      </c>
    </row>
    <row r="860" spans="6:54" x14ac:dyDescent="0.25">
      <c r="F860">
        <v>852</v>
      </c>
      <c r="G860" t="b">
        <f t="shared" si="601"/>
        <v>0</v>
      </c>
      <c r="H860">
        <f t="shared" si="602"/>
        <v>1.1125358822124276</v>
      </c>
      <c r="I860">
        <f t="shared" si="641"/>
        <v>604.58756798331319</v>
      </c>
      <c r="J860">
        <f t="shared" si="642"/>
        <v>672.33691278820595</v>
      </c>
      <c r="K860" s="15">
        <f t="shared" si="619"/>
        <v>1276.924480771519</v>
      </c>
      <c r="L860">
        <f t="shared" si="603"/>
        <v>0.4709793978232763</v>
      </c>
      <c r="M860">
        <f t="shared" si="620"/>
        <v>1.1120587792284256</v>
      </c>
      <c r="N860">
        <f t="shared" si="604"/>
        <v>0</v>
      </c>
      <c r="O860">
        <f t="shared" si="605"/>
        <v>1.3237459590709046E-3</v>
      </c>
      <c r="P860">
        <f t="shared" si="606"/>
        <v>4.5607911710634918E-6</v>
      </c>
      <c r="Q860">
        <f t="shared" si="643"/>
        <v>1.3283067502419682E-3</v>
      </c>
      <c r="R860">
        <f t="shared" si="644"/>
        <v>1.3274249413114392E-3</v>
      </c>
      <c r="S860">
        <f t="shared" si="645"/>
        <v>9.2670121843824949E-2</v>
      </c>
      <c r="T860" s="17">
        <f t="shared" si="621"/>
        <v>9.9131930803147785</v>
      </c>
      <c r="U860" s="17">
        <f t="shared" si="622"/>
        <v>2.6581637948608496</v>
      </c>
      <c r="V860">
        <f t="shared" si="646"/>
        <v>7.2550292854539293</v>
      </c>
      <c r="W860">
        <f t="shared" si="623"/>
        <v>0.2884505327754141</v>
      </c>
      <c r="X860">
        <f t="shared" si="624"/>
        <v>0</v>
      </c>
      <c r="Y860">
        <f t="shared" si="607"/>
        <v>6.5295263569085362</v>
      </c>
      <c r="Z860">
        <f t="shared" si="608"/>
        <v>605.10322150938532</v>
      </c>
      <c r="AA860">
        <f t="shared" si="609"/>
        <v>2.4183189117203585</v>
      </c>
      <c r="AB860">
        <f t="shared" si="625"/>
        <v>0.2884505327754141</v>
      </c>
      <c r="AC860">
        <v>0</v>
      </c>
      <c r="AD860">
        <f t="shared" si="626"/>
        <v>0</v>
      </c>
      <c r="AE860">
        <f t="shared" si="610"/>
        <v>6.9345286934812469</v>
      </c>
      <c r="AF860">
        <f t="shared" si="627"/>
        <v>672.62536332098136</v>
      </c>
      <c r="AG860">
        <f t="shared" si="628"/>
        <v>604.58756798331319</v>
      </c>
      <c r="AH860">
        <f t="shared" si="629"/>
        <v>1</v>
      </c>
      <c r="AI860">
        <f t="shared" si="611"/>
        <v>0.29180787740556163</v>
      </c>
      <c r="AJ860">
        <f t="shared" si="612"/>
        <v>0.70819212259443842</v>
      </c>
      <c r="AK860">
        <f t="shared" si="613"/>
        <v>674.44655840994881</v>
      </c>
      <c r="AL860">
        <f t="shared" si="614"/>
        <v>606.22454447826067</v>
      </c>
      <c r="AM860">
        <f t="shared" si="630"/>
        <v>1</v>
      </c>
      <c r="AN860">
        <f t="shared" si="631"/>
        <v>674.44655840994881</v>
      </c>
      <c r="AO860">
        <f t="shared" si="631"/>
        <v>606.22454447826067</v>
      </c>
      <c r="AP860">
        <f t="shared" si="615"/>
        <v>280.36988267475016</v>
      </c>
      <c r="AQ860">
        <f t="shared" si="616"/>
        <v>525.24378540900409</v>
      </c>
      <c r="AR860">
        <f t="shared" si="617"/>
        <v>0</v>
      </c>
      <c r="AS860">
        <f t="shared" si="632"/>
        <v>674.44655840994881</v>
      </c>
      <c r="AT860">
        <f t="shared" si="618"/>
        <v>0</v>
      </c>
      <c r="AU860">
        <f t="shared" si="633"/>
        <v>1.1120587792284256</v>
      </c>
      <c r="AV860">
        <f t="shared" si="634"/>
        <v>2.3342465753424659</v>
      </c>
      <c r="AW860">
        <f t="shared" si="635"/>
        <v>0.21631491455051743</v>
      </c>
      <c r="AX860">
        <f t="shared" si="636"/>
        <v>20</v>
      </c>
      <c r="AY860">
        <f t="shared" si="637"/>
        <v>10000</v>
      </c>
      <c r="AZ860">
        <f t="shared" si="638"/>
        <v>0</v>
      </c>
      <c r="BA860">
        <f t="shared" si="639"/>
        <v>0</v>
      </c>
      <c r="BB860">
        <f t="shared" si="640"/>
        <v>1.2222484155394893</v>
      </c>
    </row>
    <row r="861" spans="6:54" x14ac:dyDescent="0.25">
      <c r="F861">
        <v>853</v>
      </c>
      <c r="G861" t="b">
        <f t="shared" si="601"/>
        <v>0</v>
      </c>
      <c r="H861">
        <f t="shared" si="602"/>
        <v>1.1130119776862761</v>
      </c>
      <c r="I861">
        <f t="shared" si="641"/>
        <v>606.22454447826067</v>
      </c>
      <c r="J861">
        <f t="shared" si="642"/>
        <v>674.44655840994881</v>
      </c>
      <c r="K861" s="15">
        <f t="shared" si="619"/>
        <v>1280.6711028882096</v>
      </c>
      <c r="L861">
        <f t="shared" si="603"/>
        <v>0.47140408811593115</v>
      </c>
      <c r="M861">
        <f t="shared" si="620"/>
        <v>1.1125358822124276</v>
      </c>
      <c r="N861">
        <f t="shared" si="604"/>
        <v>0</v>
      </c>
      <c r="O861">
        <f t="shared" si="605"/>
        <v>1.3229731283538413E-3</v>
      </c>
      <c r="P861">
        <f t="shared" si="606"/>
        <v>4.5455848081615073E-6</v>
      </c>
      <c r="Q861">
        <f t="shared" si="643"/>
        <v>1.3275187131620027E-3</v>
      </c>
      <c r="R861">
        <f t="shared" si="644"/>
        <v>1.3266379499814462E-3</v>
      </c>
      <c r="S861">
        <f t="shared" si="645"/>
        <v>9.2547109212775092E-2</v>
      </c>
      <c r="T861" s="17">
        <f t="shared" si="621"/>
        <v>9.9311594962318441</v>
      </c>
      <c r="U861" s="17">
        <f t="shared" si="622"/>
        <v>2.6654754569217864</v>
      </c>
      <c r="V861">
        <f t="shared" si="646"/>
        <v>7.2656840393100577</v>
      </c>
      <c r="W861">
        <f t="shared" si="623"/>
        <v>0.28862076176199025</v>
      </c>
      <c r="X861">
        <f t="shared" si="624"/>
        <v>0</v>
      </c>
      <c r="Y861">
        <f t="shared" si="607"/>
        <v>6.5391156353790523</v>
      </c>
      <c r="Z861">
        <f t="shared" si="608"/>
        <v>607.00190256895394</v>
      </c>
      <c r="AA861">
        <f t="shared" si="609"/>
        <v>2.4218704608232215</v>
      </c>
      <c r="AB861">
        <f t="shared" si="625"/>
        <v>0.28862076176199025</v>
      </c>
      <c r="AC861">
        <v>0</v>
      </c>
      <c r="AD861">
        <f t="shared" si="626"/>
        <v>0</v>
      </c>
      <c r="AE861">
        <f t="shared" si="610"/>
        <v>6.944994304018957</v>
      </c>
      <c r="AF861">
        <f t="shared" si="627"/>
        <v>674.7351791717108</v>
      </c>
      <c r="AG861">
        <f t="shared" si="628"/>
        <v>606.22454447826067</v>
      </c>
      <c r="AH861">
        <f t="shared" si="629"/>
        <v>1</v>
      </c>
      <c r="AI861">
        <f t="shared" si="611"/>
        <v>0.29189630216757734</v>
      </c>
      <c r="AJ861">
        <f t="shared" si="612"/>
        <v>0.70810369783242266</v>
      </c>
      <c r="AK861">
        <f t="shared" si="613"/>
        <v>676.55967551203696</v>
      </c>
      <c r="AL861">
        <f t="shared" si="614"/>
        <v>607.86378680170719</v>
      </c>
      <c r="AM861">
        <f t="shared" si="630"/>
        <v>0.99999999999999978</v>
      </c>
      <c r="AN861">
        <f t="shared" si="631"/>
        <v>676.55967551203696</v>
      </c>
      <c r="AO861">
        <f t="shared" si="631"/>
        <v>607.86378680170719</v>
      </c>
      <c r="AP861">
        <f t="shared" si="615"/>
        <v>280.82451217960227</v>
      </c>
      <c r="AQ861">
        <f t="shared" si="616"/>
        <v>526.88943340271612</v>
      </c>
      <c r="AR861">
        <f t="shared" si="617"/>
        <v>0</v>
      </c>
      <c r="AS861">
        <f t="shared" si="632"/>
        <v>676.55967551203696</v>
      </c>
      <c r="AT861">
        <f t="shared" si="618"/>
        <v>0</v>
      </c>
      <c r="AU861">
        <f t="shared" si="633"/>
        <v>1.1125358822124276</v>
      </c>
      <c r="AV861">
        <f t="shared" si="634"/>
        <v>2.3369863013698629</v>
      </c>
      <c r="AW861">
        <f t="shared" si="635"/>
        <v>0.21628132646163603</v>
      </c>
      <c r="AX861">
        <f t="shared" si="636"/>
        <v>20</v>
      </c>
      <c r="AY861">
        <f t="shared" si="637"/>
        <v>10000</v>
      </c>
      <c r="AZ861">
        <f t="shared" si="638"/>
        <v>0</v>
      </c>
      <c r="BA861">
        <f t="shared" si="639"/>
        <v>0</v>
      </c>
      <c r="BB861">
        <f t="shared" si="640"/>
        <v>1.2225245150363309</v>
      </c>
    </row>
    <row r="862" spans="6:54" x14ac:dyDescent="0.25">
      <c r="F862">
        <v>854</v>
      </c>
      <c r="G862" t="b">
        <f t="shared" si="601"/>
        <v>0</v>
      </c>
      <c r="H862">
        <f t="shared" si="602"/>
        <v>1.1134870667437931</v>
      </c>
      <c r="I862">
        <f t="shared" si="641"/>
        <v>607.86378680170719</v>
      </c>
      <c r="J862">
        <f t="shared" si="642"/>
        <v>676.55967551203696</v>
      </c>
      <c r="K862" s="15">
        <f t="shared" si="619"/>
        <v>1284.423462313744</v>
      </c>
      <c r="L862">
        <f t="shared" si="603"/>
        <v>0.47182860082501576</v>
      </c>
      <c r="M862">
        <f t="shared" si="620"/>
        <v>1.1130119776862759</v>
      </c>
      <c r="N862">
        <f t="shared" si="604"/>
        <v>0</v>
      </c>
      <c r="O862">
        <f t="shared" si="605"/>
        <v>1.3222032404062924E-3</v>
      </c>
      <c r="P862">
        <f t="shared" si="606"/>
        <v>4.5304610968440094E-6</v>
      </c>
      <c r="Q862">
        <f t="shared" si="643"/>
        <v>1.3267337015031365E-3</v>
      </c>
      <c r="R862">
        <f t="shared" si="644"/>
        <v>1.3258539794410718E-3</v>
      </c>
      <c r="S862">
        <f t="shared" si="645"/>
        <v>9.2424332705532353E-2</v>
      </c>
      <c r="T862" s="17">
        <f t="shared" si="621"/>
        <v>9.9491347284079819</v>
      </c>
      <c r="U862" s="17">
        <f t="shared" si="622"/>
        <v>2.6727974576249185</v>
      </c>
      <c r="V862">
        <f t="shared" si="646"/>
        <v>7.2763372707830634</v>
      </c>
      <c r="W862">
        <f t="shared" si="623"/>
        <v>0.28878943357040043</v>
      </c>
      <c r="X862">
        <f t="shared" si="624"/>
        <v>0</v>
      </c>
      <c r="Y862">
        <f t="shared" si="607"/>
        <v>6.5487035437047574</v>
      </c>
      <c r="Z862">
        <f t="shared" si="608"/>
        <v>608.90370796083323</v>
      </c>
      <c r="AA862">
        <f t="shared" si="609"/>
        <v>2.4254215024701185</v>
      </c>
      <c r="AB862">
        <f t="shared" si="625"/>
        <v>0.28878943357040043</v>
      </c>
      <c r="AC862">
        <v>0</v>
      </c>
      <c r="AD862">
        <f t="shared" si="626"/>
        <v>0</v>
      </c>
      <c r="AE862">
        <f t="shared" si="610"/>
        <v>6.9554601223715071</v>
      </c>
      <c r="AF862">
        <f t="shared" si="627"/>
        <v>676.84846494560736</v>
      </c>
      <c r="AG862">
        <f t="shared" si="628"/>
        <v>607.86378680170719</v>
      </c>
      <c r="AH862">
        <f t="shared" si="629"/>
        <v>1</v>
      </c>
      <c r="AI862">
        <f t="shared" si="611"/>
        <v>0.2919845180001443</v>
      </c>
      <c r="AJ862">
        <f t="shared" si="612"/>
        <v>0.70801548199985576</v>
      </c>
      <c r="AK862">
        <f t="shared" si="613"/>
        <v>678.6762629497772</v>
      </c>
      <c r="AL862">
        <f t="shared" si="614"/>
        <v>609.50529487015285</v>
      </c>
      <c r="AM862">
        <f t="shared" si="630"/>
        <v>1</v>
      </c>
      <c r="AN862">
        <f t="shared" si="631"/>
        <v>678.6762629497772</v>
      </c>
      <c r="AO862">
        <f t="shared" si="631"/>
        <v>609.50529487015285</v>
      </c>
      <c r="AP862">
        <f t="shared" si="615"/>
        <v>281.27927891230723</v>
      </c>
      <c r="AQ862">
        <f t="shared" si="616"/>
        <v>528.53778401565239</v>
      </c>
      <c r="AR862">
        <f t="shared" si="617"/>
        <v>0</v>
      </c>
      <c r="AS862">
        <f t="shared" si="632"/>
        <v>678.6762629497772</v>
      </c>
      <c r="AT862">
        <f t="shared" si="618"/>
        <v>0</v>
      </c>
      <c r="AU862">
        <f t="shared" si="633"/>
        <v>1.1130119776862759</v>
      </c>
      <c r="AV862">
        <f t="shared" si="634"/>
        <v>2.3397260273972602</v>
      </c>
      <c r="AW862">
        <f t="shared" si="635"/>
        <v>0.21624761679595789</v>
      </c>
      <c r="AX862">
        <f t="shared" si="636"/>
        <v>20</v>
      </c>
      <c r="AY862">
        <f t="shared" si="637"/>
        <v>10000</v>
      </c>
      <c r="AZ862">
        <f t="shared" si="638"/>
        <v>0</v>
      </c>
      <c r="BA862">
        <f t="shared" si="639"/>
        <v>0</v>
      </c>
      <c r="BB862">
        <f t="shared" si="640"/>
        <v>1.2228000314870477</v>
      </c>
    </row>
    <row r="863" spans="6:54" x14ac:dyDescent="0.25">
      <c r="F863">
        <v>855</v>
      </c>
      <c r="G863" t="b">
        <f t="shared" si="601"/>
        <v>0</v>
      </c>
      <c r="H863">
        <f t="shared" si="602"/>
        <v>1.1139611504830438</v>
      </c>
      <c r="I863">
        <f t="shared" si="641"/>
        <v>609.50529487015285</v>
      </c>
      <c r="J863">
        <f t="shared" si="642"/>
        <v>678.6762629497772</v>
      </c>
      <c r="K863" s="15">
        <f t="shared" si="619"/>
        <v>1288.18155781993</v>
      </c>
      <c r="L863">
        <f t="shared" si="603"/>
        <v>0.47225293619941772</v>
      </c>
      <c r="M863">
        <f t="shared" si="620"/>
        <v>1.1134870667437931</v>
      </c>
      <c r="N863">
        <f t="shared" si="604"/>
        <v>0</v>
      </c>
      <c r="O863">
        <f t="shared" si="605"/>
        <v>1.3214362826183754E-3</v>
      </c>
      <c r="P863">
        <f t="shared" si="606"/>
        <v>4.5154195145777174E-6</v>
      </c>
      <c r="Q863">
        <f t="shared" si="643"/>
        <v>1.325951702132953E-3</v>
      </c>
      <c r="R863">
        <f t="shared" si="644"/>
        <v>1.3250730165825786E-3</v>
      </c>
      <c r="S863">
        <f t="shared" si="645"/>
        <v>9.2301791536217537E-2</v>
      </c>
      <c r="T863" s="17">
        <f t="shared" si="621"/>
        <v>9.9671187670404446</v>
      </c>
      <c r="U863" s="17">
        <f t="shared" si="622"/>
        <v>2.6801297961869497</v>
      </c>
      <c r="V863">
        <f t="shared" si="646"/>
        <v>7.2869889708534945</v>
      </c>
      <c r="W863">
        <f t="shared" si="623"/>
        <v>0.28895654928510339</v>
      </c>
      <c r="X863">
        <f t="shared" si="624"/>
        <v>0</v>
      </c>
      <c r="Y863">
        <f t="shared" si="607"/>
        <v>6.5582900737681449</v>
      </c>
      <c r="Z863">
        <f t="shared" si="608"/>
        <v>610.80863665479944</v>
      </c>
      <c r="AA863">
        <f t="shared" si="609"/>
        <v>2.4289720336545955</v>
      </c>
      <c r="AB863">
        <f t="shared" si="625"/>
        <v>0.28895654928510339</v>
      </c>
      <c r="AC863">
        <v>0</v>
      </c>
      <c r="AD863">
        <f t="shared" si="626"/>
        <v>0</v>
      </c>
      <c r="AE863">
        <f t="shared" si="610"/>
        <v>6.965926138314491</v>
      </c>
      <c r="AF863">
        <f t="shared" si="627"/>
        <v>678.9652194990623</v>
      </c>
      <c r="AG863">
        <f t="shared" si="628"/>
        <v>609.50529487015285</v>
      </c>
      <c r="AH863">
        <f t="shared" si="629"/>
        <v>1</v>
      </c>
      <c r="AI863">
        <f t="shared" si="611"/>
        <v>0.29207252525498795</v>
      </c>
      <c r="AJ863">
        <f t="shared" si="612"/>
        <v>0.70792747474501216</v>
      </c>
      <c r="AK863">
        <f t="shared" si="613"/>
        <v>680.79631957322385</v>
      </c>
      <c r="AL863">
        <f t="shared" si="614"/>
        <v>611.14906859903692</v>
      </c>
      <c r="AM863">
        <f t="shared" si="630"/>
        <v>1</v>
      </c>
      <c r="AN863">
        <f t="shared" si="631"/>
        <v>680.79631957322385</v>
      </c>
      <c r="AO863">
        <f t="shared" si="631"/>
        <v>611.14906859903692</v>
      </c>
      <c r="AP863">
        <f t="shared" si="615"/>
        <v>281.73418267026688</v>
      </c>
      <c r="AQ863">
        <f t="shared" si="616"/>
        <v>530.18883635226132</v>
      </c>
      <c r="AR863">
        <f t="shared" si="617"/>
        <v>0</v>
      </c>
      <c r="AS863">
        <f t="shared" si="632"/>
        <v>680.79631957322385</v>
      </c>
      <c r="AT863">
        <f t="shared" si="618"/>
        <v>0</v>
      </c>
      <c r="AU863">
        <f t="shared" si="633"/>
        <v>1.1134870667437931</v>
      </c>
      <c r="AV863">
        <f t="shared" si="634"/>
        <v>2.3424657534246576</v>
      </c>
      <c r="AW863">
        <f t="shared" si="635"/>
        <v>0.21621378565333149</v>
      </c>
      <c r="AX863">
        <f t="shared" si="636"/>
        <v>20</v>
      </c>
      <c r="AY863">
        <f t="shared" si="637"/>
        <v>10000</v>
      </c>
      <c r="AZ863">
        <f t="shared" si="638"/>
        <v>0</v>
      </c>
      <c r="BA863">
        <f t="shared" si="639"/>
        <v>0</v>
      </c>
      <c r="BB863">
        <f t="shared" si="640"/>
        <v>1.2230749655246327</v>
      </c>
    </row>
    <row r="864" spans="6:54" x14ac:dyDescent="0.25">
      <c r="F864">
        <v>856</v>
      </c>
      <c r="G864" t="b">
        <f t="shared" si="601"/>
        <v>0</v>
      </c>
      <c r="H864">
        <f t="shared" si="602"/>
        <v>1.1144342300063046</v>
      </c>
      <c r="I864">
        <f t="shared" si="641"/>
        <v>611.14906859903692</v>
      </c>
      <c r="J864">
        <f t="shared" si="642"/>
        <v>680.79631957322385</v>
      </c>
      <c r="K864" s="15">
        <f t="shared" si="619"/>
        <v>1291.9453881722607</v>
      </c>
      <c r="L864">
        <f t="shared" si="603"/>
        <v>0.47267709448728346</v>
      </c>
      <c r="M864">
        <f t="shared" si="620"/>
        <v>1.1139611504830438</v>
      </c>
      <c r="N864">
        <f t="shared" si="604"/>
        <v>0</v>
      </c>
      <c r="O864">
        <f t="shared" si="605"/>
        <v>1.3206722424413155E-3</v>
      </c>
      <c r="P864">
        <f t="shared" si="606"/>
        <v>4.5004595425111873E-6</v>
      </c>
      <c r="Q864">
        <f t="shared" si="643"/>
        <v>1.3251727019838266E-3</v>
      </c>
      <c r="R864">
        <f t="shared" si="644"/>
        <v>1.3242950483625116E-3</v>
      </c>
      <c r="S864">
        <f t="shared" si="645"/>
        <v>9.2179484922870661E-2</v>
      </c>
      <c r="T864" s="17">
        <f t="shared" si="621"/>
        <v>9.9851116023413766</v>
      </c>
      <c r="U864" s="17">
        <f t="shared" si="622"/>
        <v>2.687472471818309</v>
      </c>
      <c r="V864">
        <f t="shared" si="646"/>
        <v>7.2976391305230681</v>
      </c>
      <c r="W864">
        <f t="shared" si="623"/>
        <v>0.28912211001409105</v>
      </c>
      <c r="X864">
        <f t="shared" si="624"/>
        <v>0</v>
      </c>
      <c r="Y864">
        <f t="shared" si="607"/>
        <v>6.5678752174707613</v>
      </c>
      <c r="Z864">
        <f t="shared" si="608"/>
        <v>612.71668761590149</v>
      </c>
      <c r="AA864">
        <f t="shared" si="609"/>
        <v>2.4325220513772545</v>
      </c>
      <c r="AB864">
        <f t="shared" si="625"/>
        <v>0.28912211001409105</v>
      </c>
      <c r="AC864">
        <v>0</v>
      </c>
      <c r="AD864">
        <f t="shared" si="626"/>
        <v>0</v>
      </c>
      <c r="AE864">
        <f t="shared" si="610"/>
        <v>6.9763923416185225</v>
      </c>
      <c r="AF864">
        <f t="shared" si="627"/>
        <v>681.08544168323795</v>
      </c>
      <c r="AG864">
        <f t="shared" si="628"/>
        <v>611.14906859903692</v>
      </c>
      <c r="AH864">
        <f t="shared" si="629"/>
        <v>1</v>
      </c>
      <c r="AI864">
        <f t="shared" si="611"/>
        <v>0.29216032428400868</v>
      </c>
      <c r="AJ864">
        <f t="shared" si="612"/>
        <v>0.70783967571599138</v>
      </c>
      <c r="AK864">
        <f t="shared" si="613"/>
        <v>682.91984422721168</v>
      </c>
      <c r="AL864">
        <f t="shared" si="614"/>
        <v>612.79510790273218</v>
      </c>
      <c r="AM864">
        <f t="shared" si="630"/>
        <v>1</v>
      </c>
      <c r="AN864">
        <f t="shared" si="631"/>
        <v>682.91984422721168</v>
      </c>
      <c r="AO864">
        <f t="shared" si="631"/>
        <v>612.79510790273218</v>
      </c>
      <c r="AP864">
        <f t="shared" si="615"/>
        <v>282.18922325123526</v>
      </c>
      <c r="AQ864">
        <f t="shared" si="616"/>
        <v>531.842589512926</v>
      </c>
      <c r="AR864">
        <f t="shared" si="617"/>
        <v>0</v>
      </c>
      <c r="AS864">
        <f t="shared" si="632"/>
        <v>682.91984422721168</v>
      </c>
      <c r="AT864">
        <f t="shared" si="618"/>
        <v>0</v>
      </c>
      <c r="AU864">
        <f t="shared" si="633"/>
        <v>1.1139611504830438</v>
      </c>
      <c r="AV864">
        <f t="shared" si="634"/>
        <v>2.3452054794520549</v>
      </c>
      <c r="AW864">
        <f t="shared" si="635"/>
        <v>0.21617983313418435</v>
      </c>
      <c r="AX864">
        <f t="shared" si="636"/>
        <v>20</v>
      </c>
      <c r="AY864">
        <f t="shared" si="637"/>
        <v>10000</v>
      </c>
      <c r="AZ864">
        <f t="shared" si="638"/>
        <v>0</v>
      </c>
      <c r="BA864">
        <f t="shared" si="639"/>
        <v>0</v>
      </c>
      <c r="BB864">
        <f t="shared" si="640"/>
        <v>1.2233493177845365</v>
      </c>
    </row>
    <row r="865" spans="6:54" x14ac:dyDescent="0.25">
      <c r="F865">
        <v>857</v>
      </c>
      <c r="G865" t="b">
        <f t="shared" si="601"/>
        <v>0</v>
      </c>
      <c r="H865">
        <f t="shared" si="602"/>
        <v>1.1149063064200309</v>
      </c>
      <c r="I865">
        <f t="shared" si="641"/>
        <v>612.79510790273218</v>
      </c>
      <c r="J865">
        <f t="shared" si="642"/>
        <v>682.91984422721168</v>
      </c>
      <c r="K865" s="15">
        <f t="shared" si="619"/>
        <v>1295.7149521299439</v>
      </c>
      <c r="L865">
        <f t="shared" si="603"/>
        <v>0.47310107593601969</v>
      </c>
      <c r="M865">
        <f t="shared" si="620"/>
        <v>1.1144342300063046</v>
      </c>
      <c r="N865">
        <f t="shared" si="604"/>
        <v>0</v>
      </c>
      <c r="O865">
        <f t="shared" si="605"/>
        <v>1.3199111073871118E-3</v>
      </c>
      <c r="P865">
        <f t="shared" si="606"/>
        <v>4.4855806654469644E-6</v>
      </c>
      <c r="Q865">
        <f t="shared" si="643"/>
        <v>1.3243966880525588E-3</v>
      </c>
      <c r="R865">
        <f t="shared" si="644"/>
        <v>1.3235200618019194E-3</v>
      </c>
      <c r="S865">
        <f t="shared" si="645"/>
        <v>9.2057412087426696E-2</v>
      </c>
      <c r="T865" s="17">
        <f t="shared" si="621"/>
        <v>10.003113224537779</v>
      </c>
      <c r="U865" s="17">
        <f t="shared" si="622"/>
        <v>2.6948254837231405</v>
      </c>
      <c r="V865">
        <f t="shared" si="646"/>
        <v>7.3082877408146389</v>
      </c>
      <c r="W865">
        <f t="shared" si="623"/>
        <v>0.28928611688775163</v>
      </c>
      <c r="X865">
        <f t="shared" si="624"/>
        <v>0</v>
      </c>
      <c r="Y865">
        <f t="shared" si="607"/>
        <v>6.5774589667331753</v>
      </c>
      <c r="Z865">
        <f t="shared" si="608"/>
        <v>614.62785980449053</v>
      </c>
      <c r="AA865">
        <f t="shared" si="609"/>
        <v>2.4360715526457439</v>
      </c>
      <c r="AB865">
        <f t="shared" si="625"/>
        <v>0.28928611688775163</v>
      </c>
      <c r="AC865">
        <v>0</v>
      </c>
      <c r="AD865">
        <f t="shared" si="626"/>
        <v>0</v>
      </c>
      <c r="AE865">
        <f t="shared" si="610"/>
        <v>6.9868587220504708</v>
      </c>
      <c r="AF865">
        <f t="shared" si="627"/>
        <v>683.20913034409944</v>
      </c>
      <c r="AG865">
        <f t="shared" si="628"/>
        <v>612.79510790273218</v>
      </c>
      <c r="AH865">
        <f t="shared" si="629"/>
        <v>1</v>
      </c>
      <c r="AI865">
        <f t="shared" si="611"/>
        <v>0.29224791543927714</v>
      </c>
      <c r="AJ865">
        <f t="shared" si="612"/>
        <v>0.70775208456072281</v>
      </c>
      <c r="AK865">
        <f t="shared" si="613"/>
        <v>685.04683575138858</v>
      </c>
      <c r="AL865">
        <f t="shared" si="614"/>
        <v>614.44341269454026</v>
      </c>
      <c r="AM865">
        <f t="shared" si="630"/>
        <v>1</v>
      </c>
      <c r="AN865">
        <f t="shared" si="631"/>
        <v>685.04683575138858</v>
      </c>
      <c r="AO865">
        <f t="shared" si="631"/>
        <v>614.44341269454026</v>
      </c>
      <c r="AP865">
        <f t="shared" si="615"/>
        <v>282.64440045331469</v>
      </c>
      <c r="AQ865">
        <f t="shared" si="616"/>
        <v>533.49904259399057</v>
      </c>
      <c r="AR865">
        <f t="shared" si="617"/>
        <v>0</v>
      </c>
      <c r="AS865">
        <f t="shared" si="632"/>
        <v>685.04683575138858</v>
      </c>
      <c r="AT865">
        <f t="shared" si="618"/>
        <v>0</v>
      </c>
      <c r="AU865">
        <f t="shared" si="633"/>
        <v>1.1144342300063046</v>
      </c>
      <c r="AV865">
        <f t="shared" si="634"/>
        <v>2.3479452054794518</v>
      </c>
      <c r="AW865">
        <f t="shared" si="635"/>
        <v>0.21614575933951966</v>
      </c>
      <c r="AX865">
        <f t="shared" si="636"/>
        <v>20</v>
      </c>
      <c r="AY865">
        <f t="shared" si="637"/>
        <v>10000</v>
      </c>
      <c r="AZ865">
        <f t="shared" si="638"/>
        <v>0</v>
      </c>
      <c r="BA865">
        <f t="shared" si="639"/>
        <v>0</v>
      </c>
      <c r="BB865">
        <f t="shared" si="640"/>
        <v>1.223623088904648</v>
      </c>
    </row>
    <row r="866" spans="6:54" x14ac:dyDescent="0.25">
      <c r="F866">
        <v>858</v>
      </c>
      <c r="G866" t="b">
        <f t="shared" si="601"/>
        <v>0</v>
      </c>
      <c r="H866">
        <f t="shared" si="602"/>
        <v>1.1153773808348248</v>
      </c>
      <c r="I866">
        <f t="shared" si="641"/>
        <v>614.44341269454026</v>
      </c>
      <c r="J866">
        <f t="shared" si="642"/>
        <v>685.04683575138858</v>
      </c>
      <c r="K866" s="15">
        <f t="shared" si="619"/>
        <v>1299.490248445929</v>
      </c>
      <c r="L866">
        <f t="shared" si="603"/>
        <v>0.47352488079229527</v>
      </c>
      <c r="M866">
        <f t="shared" si="620"/>
        <v>1.1149063064200309</v>
      </c>
      <c r="N866">
        <f t="shared" si="604"/>
        <v>0</v>
      </c>
      <c r="O866">
        <f t="shared" si="605"/>
        <v>1.319152865028205E-3</v>
      </c>
      <c r="P866">
        <f t="shared" si="606"/>
        <v>4.4707823718140361E-6</v>
      </c>
      <c r="Q866">
        <f t="shared" si="643"/>
        <v>1.3236236474000189E-3</v>
      </c>
      <c r="R866">
        <f t="shared" si="644"/>
        <v>1.3227480439857997E-3</v>
      </c>
      <c r="S866">
        <f t="shared" si="645"/>
        <v>9.193557225569142E-2</v>
      </c>
      <c r="T866" s="17">
        <f t="shared" si="621"/>
        <v>10.021123623871308</v>
      </c>
      <c r="U866" s="17">
        <f t="shared" si="622"/>
        <v>2.702188831099297</v>
      </c>
      <c r="V866">
        <f t="shared" si="646"/>
        <v>7.3189347927720103</v>
      </c>
      <c r="W866">
        <f t="shared" si="623"/>
        <v>0.28944857105909705</v>
      </c>
      <c r="X866">
        <f t="shared" si="624"/>
        <v>0</v>
      </c>
      <c r="Y866">
        <f t="shared" si="607"/>
        <v>6.5870413134948098</v>
      </c>
      <c r="Z866">
        <f t="shared" si="608"/>
        <v>616.54215217624972</v>
      </c>
      <c r="AA866">
        <f t="shared" si="609"/>
        <v>2.4396205344746944</v>
      </c>
      <c r="AB866">
        <f t="shared" si="625"/>
        <v>0.28944857105909705</v>
      </c>
      <c r="AC866">
        <v>0</v>
      </c>
      <c r="AD866">
        <f t="shared" si="626"/>
        <v>0</v>
      </c>
      <c r="AE866">
        <f t="shared" si="610"/>
        <v>6.9973252693730137</v>
      </c>
      <c r="AF866">
        <f t="shared" si="627"/>
        <v>685.33628432244768</v>
      </c>
      <c r="AG866">
        <f t="shared" si="628"/>
        <v>614.44341269454026</v>
      </c>
      <c r="AH866">
        <f t="shared" si="629"/>
        <v>1</v>
      </c>
      <c r="AI866">
        <f t="shared" si="611"/>
        <v>0.29233529907302902</v>
      </c>
      <c r="AJ866">
        <f t="shared" si="612"/>
        <v>0.70766470092697098</v>
      </c>
      <c r="AK866">
        <f t="shared" si="613"/>
        <v>687.17729298024778</v>
      </c>
      <c r="AL866">
        <f t="shared" si="614"/>
        <v>616.09398288668649</v>
      </c>
      <c r="AM866">
        <f t="shared" si="630"/>
        <v>1</v>
      </c>
      <c r="AN866">
        <f t="shared" si="631"/>
        <v>687.17729298024778</v>
      </c>
      <c r="AO866">
        <f t="shared" si="631"/>
        <v>616.09398288668649</v>
      </c>
      <c r="AP866">
        <f t="shared" si="615"/>
        <v>283.09971407495448</v>
      </c>
      <c r="AQ866">
        <f t="shared" si="616"/>
        <v>535.15819468778454</v>
      </c>
      <c r="AR866">
        <f t="shared" si="617"/>
        <v>0</v>
      </c>
      <c r="AS866">
        <f t="shared" si="632"/>
        <v>687.17729298024778</v>
      </c>
      <c r="AT866">
        <f t="shared" si="618"/>
        <v>0</v>
      </c>
      <c r="AU866">
        <f t="shared" si="633"/>
        <v>1.1149063064200309</v>
      </c>
      <c r="AV866">
        <f t="shared" si="634"/>
        <v>2.3506849315068492</v>
      </c>
      <c r="AW866">
        <f t="shared" si="635"/>
        <v>0.21611156437091297</v>
      </c>
      <c r="AX866">
        <f t="shared" si="636"/>
        <v>20</v>
      </c>
      <c r="AY866">
        <f t="shared" si="637"/>
        <v>10000</v>
      </c>
      <c r="AZ866">
        <f t="shared" si="638"/>
        <v>0</v>
      </c>
      <c r="BA866">
        <f t="shared" si="639"/>
        <v>0</v>
      </c>
      <c r="BB866">
        <f t="shared" si="640"/>
        <v>1.2238962795252724</v>
      </c>
    </row>
    <row r="867" spans="6:54" x14ac:dyDescent="0.25">
      <c r="F867">
        <v>859</v>
      </c>
      <c r="G867" t="b">
        <f t="shared" si="601"/>
        <v>0</v>
      </c>
      <c r="H867">
        <f t="shared" si="602"/>
        <v>1.1158474543654033</v>
      </c>
      <c r="I867">
        <f t="shared" si="641"/>
        <v>616.09398288668649</v>
      </c>
      <c r="J867">
        <f t="shared" si="642"/>
        <v>687.17729298024778</v>
      </c>
      <c r="K867" s="15">
        <f t="shared" si="619"/>
        <v>1303.2712758669343</v>
      </c>
      <c r="L867">
        <f t="shared" si="603"/>
        <v>0.47394850930204235</v>
      </c>
      <c r="M867">
        <f t="shared" si="620"/>
        <v>1.1153773808348248</v>
      </c>
      <c r="N867">
        <f t="shared" si="604"/>
        <v>0</v>
      </c>
      <c r="O867">
        <f t="shared" si="605"/>
        <v>1.3183975029971487E-3</v>
      </c>
      <c r="P867">
        <f t="shared" si="606"/>
        <v>4.4560641536404843E-6</v>
      </c>
      <c r="Q867">
        <f t="shared" si="643"/>
        <v>1.3228535671507891E-3</v>
      </c>
      <c r="R867">
        <f t="shared" si="644"/>
        <v>1.3219789820625438E-3</v>
      </c>
      <c r="S867">
        <f t="shared" si="645"/>
        <v>9.181396465731749E-2</v>
      </c>
      <c r="T867" s="17">
        <f t="shared" si="621"/>
        <v>10.039142790598214</v>
      </c>
      <c r="U867" s="17">
        <f t="shared" si="622"/>
        <v>2.709562513138335</v>
      </c>
      <c r="V867">
        <f t="shared" si="646"/>
        <v>7.3295802774598791</v>
      </c>
      <c r="W867">
        <f t="shared" si="623"/>
        <v>0.2896094737036492</v>
      </c>
      <c r="X867">
        <f t="shared" si="624"/>
        <v>0</v>
      </c>
      <c r="Y867">
        <f t="shared" si="607"/>
        <v>6.5966222497138913</v>
      </c>
      <c r="Z867">
        <f t="shared" si="608"/>
        <v>618.45956368222301</v>
      </c>
      <c r="AA867">
        <f t="shared" si="609"/>
        <v>2.4431689938857017</v>
      </c>
      <c r="AB867">
        <f t="shared" si="625"/>
        <v>0.2896094737036492</v>
      </c>
      <c r="AC867">
        <v>0</v>
      </c>
      <c r="AD867">
        <f t="shared" si="626"/>
        <v>0</v>
      </c>
      <c r="AE867">
        <f t="shared" si="610"/>
        <v>7.0077919733447134</v>
      </c>
      <c r="AF867">
        <f t="shared" si="627"/>
        <v>687.46690245395143</v>
      </c>
      <c r="AG867">
        <f t="shared" si="628"/>
        <v>616.09398288668649</v>
      </c>
      <c r="AH867">
        <f t="shared" si="629"/>
        <v>1</v>
      </c>
      <c r="AI867">
        <f t="shared" si="611"/>
        <v>0.29242247553765993</v>
      </c>
      <c r="AJ867">
        <f t="shared" si="612"/>
        <v>0.70757752446234012</v>
      </c>
      <c r="AK867">
        <f t="shared" si="613"/>
        <v>689.31121474316001</v>
      </c>
      <c r="AL867">
        <f t="shared" si="614"/>
        <v>617.74681839031496</v>
      </c>
      <c r="AM867">
        <f t="shared" si="630"/>
        <v>1</v>
      </c>
      <c r="AN867">
        <f t="shared" si="631"/>
        <v>689.31121474316001</v>
      </c>
      <c r="AO867">
        <f t="shared" si="631"/>
        <v>617.74681839031496</v>
      </c>
      <c r="AP867">
        <f t="shared" si="615"/>
        <v>283.55516391494604</v>
      </c>
      <c r="AQ867">
        <f t="shared" si="616"/>
        <v>536.82004488264818</v>
      </c>
      <c r="AR867">
        <f t="shared" si="617"/>
        <v>0</v>
      </c>
      <c r="AS867">
        <f t="shared" si="632"/>
        <v>689.31121474316001</v>
      </c>
      <c r="AT867">
        <f t="shared" si="618"/>
        <v>0</v>
      </c>
      <c r="AU867">
        <f t="shared" si="633"/>
        <v>1.1153773808348248</v>
      </c>
      <c r="AV867">
        <f t="shared" si="634"/>
        <v>2.3534246575342466</v>
      </c>
      <c r="AW867">
        <f t="shared" si="635"/>
        <v>0.21607724833050884</v>
      </c>
      <c r="AX867">
        <f t="shared" si="636"/>
        <v>20</v>
      </c>
      <c r="AY867">
        <f t="shared" si="637"/>
        <v>10000</v>
      </c>
      <c r="AZ867">
        <f t="shared" si="638"/>
        <v>0</v>
      </c>
      <c r="BA867">
        <f t="shared" si="639"/>
        <v>0</v>
      </c>
      <c r="BB867">
        <f t="shared" si="640"/>
        <v>1.2241688902891128</v>
      </c>
    </row>
    <row r="868" spans="6:54" x14ac:dyDescent="0.25">
      <c r="F868">
        <v>860</v>
      </c>
      <c r="G868" t="b">
        <f t="shared" si="601"/>
        <v>0</v>
      </c>
      <c r="H868">
        <f t="shared" si="602"/>
        <v>1.1163165281305651</v>
      </c>
      <c r="I868">
        <f t="shared" si="641"/>
        <v>617.74681839031496</v>
      </c>
      <c r="J868">
        <f t="shared" si="642"/>
        <v>689.31121474316001</v>
      </c>
      <c r="K868" s="15">
        <f t="shared" si="619"/>
        <v>1307.058033133475</v>
      </c>
      <c r="L868">
        <f t="shared" si="603"/>
        <v>0.47437196171045753</v>
      </c>
      <c r="M868">
        <f t="shared" si="620"/>
        <v>1.1158474543654033</v>
      </c>
      <c r="N868">
        <f t="shared" si="604"/>
        <v>0</v>
      </c>
      <c r="O868">
        <f t="shared" si="605"/>
        <v>1.3176450089862819E-3</v>
      </c>
      <c r="P868">
        <f t="shared" si="606"/>
        <v>4.4414255065263568E-6</v>
      </c>
      <c r="Q868">
        <f t="shared" si="643"/>
        <v>1.3220864344928081E-3</v>
      </c>
      <c r="R868">
        <f t="shared" si="644"/>
        <v>1.3212128632439368E-3</v>
      </c>
      <c r="S868">
        <f t="shared" si="645"/>
        <v>9.1692588525780688E-2</v>
      </c>
      <c r="T868" s="17">
        <f t="shared" si="621"/>
        <v>10.05717071498918</v>
      </c>
      <c r="U868" s="17">
        <f t="shared" si="622"/>
        <v>2.7169465290255039</v>
      </c>
      <c r="V868">
        <f t="shared" si="646"/>
        <v>7.3402241859636757</v>
      </c>
      <c r="W868">
        <f t="shared" si="623"/>
        <v>0.28976882601909892</v>
      </c>
      <c r="X868">
        <f t="shared" si="624"/>
        <v>0</v>
      </c>
      <c r="Y868">
        <f t="shared" si="607"/>
        <v>6.6062017673673079</v>
      </c>
      <c r="Z868">
        <f t="shared" si="608"/>
        <v>620.38009326884401</v>
      </c>
      <c r="AA868">
        <f t="shared" si="609"/>
        <v>2.4467169279072722</v>
      </c>
      <c r="AB868">
        <f t="shared" si="625"/>
        <v>0.28976882601909892</v>
      </c>
      <c r="AC868">
        <v>0</v>
      </c>
      <c r="AD868">
        <f t="shared" si="626"/>
        <v>0</v>
      </c>
      <c r="AE868">
        <f t="shared" si="610"/>
        <v>7.0182588237202328</v>
      </c>
      <c r="AF868">
        <f t="shared" si="627"/>
        <v>689.60098356917911</v>
      </c>
      <c r="AG868">
        <f t="shared" si="628"/>
        <v>617.74681839031496</v>
      </c>
      <c r="AH868">
        <f t="shared" si="629"/>
        <v>1</v>
      </c>
      <c r="AI868">
        <f t="shared" si="611"/>
        <v>0.29250944518572047</v>
      </c>
      <c r="AJ868">
        <f t="shared" si="612"/>
        <v>0.70749055481427947</v>
      </c>
      <c r="AK868">
        <f t="shared" si="613"/>
        <v>691.44859986440565</v>
      </c>
      <c r="AL868">
        <f t="shared" si="614"/>
        <v>619.40191911548357</v>
      </c>
      <c r="AM868">
        <f t="shared" si="630"/>
        <v>0.99999999999999978</v>
      </c>
      <c r="AN868">
        <f t="shared" si="631"/>
        <v>691.44859986440565</v>
      </c>
      <c r="AO868">
        <f t="shared" si="631"/>
        <v>619.40191911548357</v>
      </c>
      <c r="AP868">
        <f t="shared" si="615"/>
        <v>284.01074977242206</v>
      </c>
      <c r="AQ868">
        <f t="shared" si="616"/>
        <v>538.48459226295745</v>
      </c>
      <c r="AR868">
        <f t="shared" si="617"/>
        <v>0</v>
      </c>
      <c r="AS868">
        <f t="shared" si="632"/>
        <v>691.44859986440565</v>
      </c>
      <c r="AT868">
        <f t="shared" si="618"/>
        <v>0</v>
      </c>
      <c r="AU868">
        <f t="shared" si="633"/>
        <v>1.1158474543654033</v>
      </c>
      <c r="AV868">
        <f t="shared" si="634"/>
        <v>2.3561643835616439</v>
      </c>
      <c r="AW868">
        <f t="shared" si="635"/>
        <v>0.21604281132101752</v>
      </c>
      <c r="AX868">
        <f t="shared" si="636"/>
        <v>20</v>
      </c>
      <c r="AY868">
        <f t="shared" si="637"/>
        <v>10000</v>
      </c>
      <c r="AZ868">
        <f t="shared" si="638"/>
        <v>0</v>
      </c>
      <c r="BA868">
        <f t="shared" si="639"/>
        <v>0</v>
      </c>
      <c r="BB868">
        <f t="shared" si="640"/>
        <v>1.2244409218412586</v>
      </c>
    </row>
    <row r="869" spans="6:54" x14ac:dyDescent="0.25">
      <c r="F869">
        <v>861</v>
      </c>
      <c r="G869" t="b">
        <f t="shared" si="601"/>
        <v>0</v>
      </c>
      <c r="H869">
        <f t="shared" si="602"/>
        <v>1.1167846032531605</v>
      </c>
      <c r="I869">
        <f t="shared" si="641"/>
        <v>619.40191911548357</v>
      </c>
      <c r="J869">
        <f t="shared" si="642"/>
        <v>691.44859986440565</v>
      </c>
      <c r="K869" s="15">
        <f t="shared" si="619"/>
        <v>1310.8505189798893</v>
      </c>
      <c r="L869">
        <f t="shared" si="603"/>
        <v>0.47479523826200387</v>
      </c>
      <c r="M869">
        <f t="shared" si="620"/>
        <v>1.1163165281305649</v>
      </c>
      <c r="N869">
        <f t="shared" si="604"/>
        <v>0</v>
      </c>
      <c r="O869">
        <f t="shared" si="605"/>
        <v>1.3168953707474024E-3</v>
      </c>
      <c r="P869">
        <f t="shared" si="606"/>
        <v>4.4268659296167436E-6</v>
      </c>
      <c r="Q869">
        <f t="shared" si="643"/>
        <v>1.3213222366770191E-3</v>
      </c>
      <c r="R869">
        <f t="shared" si="644"/>
        <v>1.3204496748046024E-3</v>
      </c>
      <c r="S869">
        <f t="shared" si="645"/>
        <v>9.1571443098356298E-2</v>
      </c>
      <c r="T869" s="17">
        <f t="shared" si="621"/>
        <v>10.075207387329247</v>
      </c>
      <c r="U869" s="17">
        <f t="shared" si="622"/>
        <v>2.7243408779397433</v>
      </c>
      <c r="V869">
        <f t="shared" si="646"/>
        <v>7.3508665093895029</v>
      </c>
      <c r="W869">
        <f t="shared" si="623"/>
        <v>0.28992662922587442</v>
      </c>
      <c r="X869">
        <f t="shared" si="624"/>
        <v>0</v>
      </c>
      <c r="Y869">
        <f t="shared" si="607"/>
        <v>6.6157798584505532</v>
      </c>
      <c r="Z869">
        <f t="shared" si="608"/>
        <v>622.30373987796509</v>
      </c>
      <c r="AA869">
        <f t="shared" si="609"/>
        <v>2.4502643335748031</v>
      </c>
      <c r="AB869">
        <f t="shared" si="625"/>
        <v>0.28992662922587442</v>
      </c>
      <c r="AC869">
        <v>0</v>
      </c>
      <c r="AD869">
        <f t="shared" si="626"/>
        <v>0</v>
      </c>
      <c r="AE869">
        <f t="shared" si="610"/>
        <v>7.0287258102496422</v>
      </c>
      <c r="AF869">
        <f t="shared" si="627"/>
        <v>691.73852649363153</v>
      </c>
      <c r="AG869">
        <f t="shared" si="628"/>
        <v>619.40191911548357</v>
      </c>
      <c r="AH869">
        <f t="shared" si="629"/>
        <v>1</v>
      </c>
      <c r="AI869">
        <f t="shared" si="611"/>
        <v>0.29259620836991179</v>
      </c>
      <c r="AJ869">
        <f t="shared" si="612"/>
        <v>0.70740379163008826</v>
      </c>
      <c r="AK869">
        <f t="shared" si="613"/>
        <v>693.58944716320718</v>
      </c>
      <c r="AL869">
        <f t="shared" si="614"/>
        <v>621.05928497115895</v>
      </c>
      <c r="AM869">
        <f t="shared" si="630"/>
        <v>0.99999999999999978</v>
      </c>
      <c r="AN869">
        <f t="shared" si="631"/>
        <v>693.58944716320718</v>
      </c>
      <c r="AO869">
        <f t="shared" si="631"/>
        <v>621.05928497115895</v>
      </c>
      <c r="AP869">
        <f t="shared" si="615"/>
        <v>284.46647144685136</v>
      </c>
      <c r="AQ869">
        <f t="shared" si="616"/>
        <v>540.15183590914967</v>
      </c>
      <c r="AR869">
        <f t="shared" si="617"/>
        <v>0</v>
      </c>
      <c r="AS869">
        <f t="shared" si="632"/>
        <v>693.58944716320718</v>
      </c>
      <c r="AT869">
        <f t="shared" si="618"/>
        <v>0</v>
      </c>
      <c r="AU869">
        <f t="shared" si="633"/>
        <v>1.1163165281305649</v>
      </c>
      <c r="AV869">
        <f t="shared" si="634"/>
        <v>2.3589041095890413</v>
      </c>
      <c r="AW869">
        <f t="shared" si="635"/>
        <v>0.21600825344571173</v>
      </c>
      <c r="AX869">
        <f t="shared" si="636"/>
        <v>20</v>
      </c>
      <c r="AY869">
        <f t="shared" si="637"/>
        <v>10000</v>
      </c>
      <c r="AZ869">
        <f t="shared" si="638"/>
        <v>0</v>
      </c>
      <c r="BA869">
        <f t="shared" si="639"/>
        <v>0</v>
      </c>
      <c r="BB869">
        <f t="shared" si="640"/>
        <v>1.224712374829158</v>
      </c>
    </row>
    <row r="870" spans="6:54" x14ac:dyDescent="0.25">
      <c r="F870">
        <v>862</v>
      </c>
      <c r="G870" t="b">
        <f t="shared" si="601"/>
        <v>0</v>
      </c>
      <c r="H870">
        <f t="shared" si="602"/>
        <v>1.1172516808600574</v>
      </c>
      <c r="I870">
        <f t="shared" si="641"/>
        <v>621.05928497115895</v>
      </c>
      <c r="J870">
        <f t="shared" si="642"/>
        <v>693.58944716320718</v>
      </c>
      <c r="K870" s="15">
        <f t="shared" si="619"/>
        <v>1314.6487321343661</v>
      </c>
      <c r="L870">
        <f t="shared" si="603"/>
        <v>0.47521833920041173</v>
      </c>
      <c r="M870">
        <f t="shared" si="620"/>
        <v>1.1167846032531603</v>
      </c>
      <c r="N870">
        <f t="shared" si="604"/>
        <v>0</v>
      </c>
      <c r="O870">
        <f t="shared" si="605"/>
        <v>1.3161485760914441E-3</v>
      </c>
      <c r="P870">
        <f t="shared" si="606"/>
        <v>4.412384925575025E-6</v>
      </c>
      <c r="Q870">
        <f t="shared" si="643"/>
        <v>1.3205609610170191E-3</v>
      </c>
      <c r="R870">
        <f t="shared" si="644"/>
        <v>1.3196894040813367E-3</v>
      </c>
      <c r="S870">
        <f t="shared" si="645"/>
        <v>9.1450527616095678E-2</v>
      </c>
      <c r="T870" s="17">
        <f t="shared" si="621"/>
        <v>10.093252797917636</v>
      </c>
      <c r="U870" s="17">
        <f t="shared" si="622"/>
        <v>2.7317455590536737</v>
      </c>
      <c r="V870">
        <f t="shared" si="646"/>
        <v>7.361507238863962</v>
      </c>
      <c r="W870">
        <f t="shared" si="623"/>
        <v>0.29008288456554965</v>
      </c>
      <c r="X870">
        <f t="shared" si="624"/>
        <v>0</v>
      </c>
      <c r="Y870">
        <f t="shared" si="607"/>
        <v>6.6253565149775655</v>
      </c>
      <c r="Z870">
        <f t="shared" si="608"/>
        <v>624.23050244688648</v>
      </c>
      <c r="AA870">
        <f t="shared" si="609"/>
        <v>2.4538112079305248</v>
      </c>
      <c r="AB870">
        <f t="shared" si="625"/>
        <v>0.29008288456554965</v>
      </c>
      <c r="AC870">
        <v>0</v>
      </c>
      <c r="AD870">
        <f t="shared" si="626"/>
        <v>0</v>
      </c>
      <c r="AE870">
        <f t="shared" si="610"/>
        <v>7.0391929226800176</v>
      </c>
      <c r="AF870">
        <f t="shared" si="627"/>
        <v>693.87953004777273</v>
      </c>
      <c r="AG870">
        <f t="shared" si="628"/>
        <v>621.05928497115895</v>
      </c>
      <c r="AH870">
        <f t="shared" si="629"/>
        <v>1</v>
      </c>
      <c r="AI870">
        <f t="shared" si="611"/>
        <v>0.29268276544307958</v>
      </c>
      <c r="AJ870">
        <f t="shared" si="612"/>
        <v>0.70731723455692042</v>
      </c>
      <c r="AK870">
        <f t="shared" si="613"/>
        <v>695.7337554537603</v>
      </c>
      <c r="AL870">
        <f t="shared" si="614"/>
        <v>622.71891586521156</v>
      </c>
      <c r="AM870">
        <f t="shared" si="630"/>
        <v>1</v>
      </c>
      <c r="AN870">
        <f t="shared" si="631"/>
        <v>695.7337554537603</v>
      </c>
      <c r="AO870">
        <f t="shared" si="631"/>
        <v>622.71891586521156</v>
      </c>
      <c r="AP870">
        <f t="shared" si="615"/>
        <v>284.92232873803778</v>
      </c>
      <c r="AQ870">
        <f t="shared" si="616"/>
        <v>541.82177489774699</v>
      </c>
      <c r="AR870">
        <f t="shared" si="617"/>
        <v>0</v>
      </c>
      <c r="AS870">
        <f t="shared" si="632"/>
        <v>695.7337554537603</v>
      </c>
      <c r="AT870">
        <f t="shared" si="618"/>
        <v>0</v>
      </c>
      <c r="AU870">
        <f t="shared" si="633"/>
        <v>1.1167846032531603</v>
      </c>
      <c r="AV870">
        <f t="shared" si="634"/>
        <v>2.3616438356164382</v>
      </c>
      <c r="AW870">
        <f t="shared" si="635"/>
        <v>0.21597357480842319</v>
      </c>
      <c r="AX870">
        <f t="shared" si="636"/>
        <v>20</v>
      </c>
      <c r="AY870">
        <f t="shared" si="637"/>
        <v>10000</v>
      </c>
      <c r="AZ870">
        <f t="shared" si="638"/>
        <v>0</v>
      </c>
      <c r="BA870">
        <f t="shared" si="639"/>
        <v>0</v>
      </c>
      <c r="BB870">
        <f t="shared" si="640"/>
        <v>1.2249832499026032</v>
      </c>
    </row>
    <row r="871" spans="6:54" x14ac:dyDescent="0.25">
      <c r="F871">
        <v>863</v>
      </c>
      <c r="G871" t="b">
        <f t="shared" si="601"/>
        <v>0</v>
      </c>
      <c r="H871">
        <f t="shared" si="602"/>
        <v>1.117717762082111</v>
      </c>
      <c r="I871">
        <f t="shared" si="641"/>
        <v>622.71891586521156</v>
      </c>
      <c r="J871">
        <f t="shared" si="642"/>
        <v>695.7337554537603</v>
      </c>
      <c r="K871" s="15">
        <f t="shared" si="619"/>
        <v>1318.4526713189719</v>
      </c>
      <c r="L871">
        <f t="shared" si="603"/>
        <v>0.47564126476868068</v>
      </c>
      <c r="M871">
        <f t="shared" si="620"/>
        <v>1.1172516808600574</v>
      </c>
      <c r="N871">
        <f t="shared" si="604"/>
        <v>0</v>
      </c>
      <c r="O871">
        <f t="shared" si="605"/>
        <v>1.3154046128881548E-3</v>
      </c>
      <c r="P871">
        <f t="shared" si="606"/>
        <v>4.3979820005564236E-6</v>
      </c>
      <c r="Q871">
        <f t="shared" si="643"/>
        <v>1.3198025948887111E-3</v>
      </c>
      <c r="R871">
        <f t="shared" si="644"/>
        <v>1.3189320384736636E-3</v>
      </c>
      <c r="S871">
        <f t="shared" si="645"/>
        <v>9.1329841323803063E-2</v>
      </c>
      <c r="T871" s="17">
        <f t="shared" si="621"/>
        <v>10.11130693706772</v>
      </c>
      <c r="U871" s="17">
        <f t="shared" si="622"/>
        <v>2.7391605715335872</v>
      </c>
      <c r="V871">
        <f t="shared" si="646"/>
        <v>7.3721463655341335</v>
      </c>
      <c r="W871">
        <f t="shared" si="623"/>
        <v>0.29023759330232224</v>
      </c>
      <c r="X871">
        <f t="shared" si="624"/>
        <v>0</v>
      </c>
      <c r="Y871">
        <f t="shared" si="607"/>
        <v>6.6349317289807201</v>
      </c>
      <c r="Z871">
        <f t="shared" si="608"/>
        <v>626.16037990838424</v>
      </c>
      <c r="AA871">
        <f t="shared" si="609"/>
        <v>2.4573575480234928</v>
      </c>
      <c r="AB871">
        <f t="shared" si="625"/>
        <v>0.29023759330232224</v>
      </c>
      <c r="AC871">
        <v>0</v>
      </c>
      <c r="AD871">
        <f t="shared" si="626"/>
        <v>0</v>
      </c>
      <c r="AE871">
        <f t="shared" si="610"/>
        <v>7.0496601507537751</v>
      </c>
      <c r="AF871">
        <f t="shared" si="627"/>
        <v>696.02399304706262</v>
      </c>
      <c r="AG871">
        <f t="shared" si="628"/>
        <v>622.71891586521156</v>
      </c>
      <c r="AH871">
        <f t="shared" si="629"/>
        <v>1</v>
      </c>
      <c r="AI871">
        <f t="shared" si="611"/>
        <v>0.2927691167582101</v>
      </c>
      <c r="AJ871">
        <f t="shared" si="612"/>
        <v>0.70723088324178995</v>
      </c>
      <c r="AK871">
        <f t="shared" si="613"/>
        <v>697.88152354526619</v>
      </c>
      <c r="AL871">
        <f t="shared" si="614"/>
        <v>624.38081170441103</v>
      </c>
      <c r="AM871">
        <f t="shared" si="630"/>
        <v>0.99999999999999978</v>
      </c>
      <c r="AN871">
        <f t="shared" si="631"/>
        <v>697.88152354526619</v>
      </c>
      <c r="AO871">
        <f t="shared" si="631"/>
        <v>624.38081170441103</v>
      </c>
      <c r="AP871">
        <f t="shared" si="615"/>
        <v>285.37832144611662</v>
      </c>
      <c r="AQ871">
        <f t="shared" si="616"/>
        <v>543.49440830138212</v>
      </c>
      <c r="AR871">
        <f t="shared" si="617"/>
        <v>0</v>
      </c>
      <c r="AS871">
        <f t="shared" si="632"/>
        <v>697.88152354526619</v>
      </c>
      <c r="AT871">
        <f t="shared" si="618"/>
        <v>0</v>
      </c>
      <c r="AU871">
        <f t="shared" si="633"/>
        <v>1.1172516808600574</v>
      </c>
      <c r="AV871">
        <f t="shared" si="634"/>
        <v>2.3643835616438356</v>
      </c>
      <c r="AW871">
        <f t="shared" si="635"/>
        <v>0.21593877551353985</v>
      </c>
      <c r="AX871">
        <f t="shared" si="636"/>
        <v>20</v>
      </c>
      <c r="AY871">
        <f t="shared" si="637"/>
        <v>10000</v>
      </c>
      <c r="AZ871">
        <f t="shared" si="638"/>
        <v>0</v>
      </c>
      <c r="BA871">
        <f t="shared" si="639"/>
        <v>0</v>
      </c>
      <c r="BB871">
        <f t="shared" si="640"/>
        <v>1.2252535477137156</v>
      </c>
    </row>
    <row r="872" spans="6:54" x14ac:dyDescent="0.25">
      <c r="F872">
        <v>864</v>
      </c>
      <c r="G872" t="b">
        <f t="shared" si="601"/>
        <v>0</v>
      </c>
      <c r="H872">
        <f t="shared" si="602"/>
        <v>1.1181828480541316</v>
      </c>
      <c r="I872">
        <f t="shared" si="641"/>
        <v>624.38081170441103</v>
      </c>
      <c r="J872">
        <f t="shared" si="642"/>
        <v>697.88152354526619</v>
      </c>
      <c r="K872" s="15">
        <f t="shared" si="619"/>
        <v>1322.2623352496771</v>
      </c>
      <c r="L872">
        <f t="shared" si="603"/>
        <v>0.47606401520908098</v>
      </c>
      <c r="M872">
        <f t="shared" si="620"/>
        <v>1.1177177620821108</v>
      </c>
      <c r="N872">
        <f t="shared" si="604"/>
        <v>0</v>
      </c>
      <c r="O872">
        <f t="shared" si="605"/>
        <v>1.3146634690657767E-3</v>
      </c>
      <c r="P872">
        <f t="shared" si="606"/>
        <v>4.3836566641816932E-6</v>
      </c>
      <c r="Q872">
        <f t="shared" si="643"/>
        <v>1.3190471257299584E-3</v>
      </c>
      <c r="R872">
        <f t="shared" si="644"/>
        <v>1.3181775654423911E-3</v>
      </c>
      <c r="S872">
        <f t="shared" si="645"/>
        <v>9.1209383470012381E-2</v>
      </c>
      <c r="T872" s="17">
        <f t="shared" si="621"/>
        <v>10.129369795106831</v>
      </c>
      <c r="U872" s="17">
        <f t="shared" si="622"/>
        <v>2.7465859145394464</v>
      </c>
      <c r="V872">
        <f t="shared" si="646"/>
        <v>7.3827838805673842</v>
      </c>
      <c r="W872">
        <f t="shared" si="623"/>
        <v>0.29039075672255876</v>
      </c>
      <c r="X872">
        <f t="shared" si="624"/>
        <v>0</v>
      </c>
      <c r="Y872">
        <f t="shared" si="607"/>
        <v>6.6445054925106461</v>
      </c>
      <c r="Z872">
        <f t="shared" si="608"/>
        <v>628.09337119073962</v>
      </c>
      <c r="AA872">
        <f t="shared" si="609"/>
        <v>2.4609033509095264</v>
      </c>
      <c r="AB872">
        <f t="shared" si="625"/>
        <v>0.29039075672255876</v>
      </c>
      <c r="AC872">
        <v>0</v>
      </c>
      <c r="AD872">
        <f t="shared" si="626"/>
        <v>0</v>
      </c>
      <c r="AE872">
        <f t="shared" si="610"/>
        <v>7.0601274842089854</v>
      </c>
      <c r="AF872">
        <f t="shared" si="627"/>
        <v>698.17191430198875</v>
      </c>
      <c r="AG872">
        <f t="shared" si="628"/>
        <v>624.38081170441103</v>
      </c>
      <c r="AH872">
        <f t="shared" si="629"/>
        <v>1</v>
      </c>
      <c r="AI872">
        <f t="shared" si="611"/>
        <v>0.29285526266842504</v>
      </c>
      <c r="AJ872">
        <f t="shared" si="612"/>
        <v>0.70714473733157501</v>
      </c>
      <c r="AK872">
        <f t="shared" si="613"/>
        <v>700.0327502419633</v>
      </c>
      <c r="AL872">
        <f t="shared" si="614"/>
        <v>626.04497239442048</v>
      </c>
      <c r="AM872">
        <f t="shared" si="630"/>
        <v>1</v>
      </c>
      <c r="AN872">
        <f t="shared" si="631"/>
        <v>700.0327502419633</v>
      </c>
      <c r="AO872">
        <f t="shared" si="631"/>
        <v>626.04497239442048</v>
      </c>
      <c r="AP872">
        <f t="shared" si="615"/>
        <v>285.83444937155127</v>
      </c>
      <c r="AQ872">
        <f t="shared" si="616"/>
        <v>545.16973518882287</v>
      </c>
      <c r="AR872">
        <f t="shared" si="617"/>
        <v>0</v>
      </c>
      <c r="AS872">
        <f t="shared" si="632"/>
        <v>700.0327502419633</v>
      </c>
      <c r="AT872">
        <f t="shared" si="618"/>
        <v>0</v>
      </c>
      <c r="AU872">
        <f t="shared" si="633"/>
        <v>1.1177177620821108</v>
      </c>
      <c r="AV872">
        <f t="shared" si="634"/>
        <v>2.3671232876712329</v>
      </c>
      <c r="AW872">
        <f t="shared" si="635"/>
        <v>0.21590385566600193</v>
      </c>
      <c r="AX872">
        <f t="shared" si="636"/>
        <v>20</v>
      </c>
      <c r="AY872">
        <f t="shared" si="637"/>
        <v>10000</v>
      </c>
      <c r="AZ872">
        <f t="shared" si="638"/>
        <v>0</v>
      </c>
      <c r="BA872">
        <f t="shared" si="639"/>
        <v>0</v>
      </c>
      <c r="BB872">
        <f t="shared" si="640"/>
        <v>1.2255232689169173</v>
      </c>
    </row>
    <row r="873" spans="6:54" x14ac:dyDescent="0.25">
      <c r="F873">
        <v>865</v>
      </c>
      <c r="G873" t="b">
        <f t="shared" si="601"/>
        <v>0</v>
      </c>
      <c r="H873">
        <f t="shared" si="602"/>
        <v>1.1186469399148522</v>
      </c>
      <c r="I873">
        <f t="shared" si="641"/>
        <v>626.04497239442048</v>
      </c>
      <c r="J873">
        <f t="shared" si="642"/>
        <v>700.0327502419633</v>
      </c>
      <c r="K873" s="15">
        <f t="shared" si="619"/>
        <v>1326.0777226363839</v>
      </c>
      <c r="L873">
        <f t="shared" si="603"/>
        <v>0.47648659076315442</v>
      </c>
      <c r="M873">
        <f t="shared" si="620"/>
        <v>1.1181828480541316</v>
      </c>
      <c r="N873">
        <f t="shared" si="604"/>
        <v>0</v>
      </c>
      <c r="O873">
        <f t="shared" si="605"/>
        <v>1.3139251326107285E-3</v>
      </c>
      <c r="P873">
        <f t="shared" si="606"/>
        <v>4.3694084295109633E-6</v>
      </c>
      <c r="Q873">
        <f t="shared" si="643"/>
        <v>1.3182945410402393E-3</v>
      </c>
      <c r="R873">
        <f t="shared" si="644"/>
        <v>1.3174259725100557E-3</v>
      </c>
      <c r="S873">
        <f t="shared" si="645"/>
        <v>9.1089153306964377E-2</v>
      </c>
      <c r="T873" s="17">
        <f t="shared" si="621"/>
        <v>10.147441362376169</v>
      </c>
      <c r="U873" s="17">
        <f t="shared" si="622"/>
        <v>2.7540215872248717</v>
      </c>
      <c r="V873">
        <f t="shared" si="646"/>
        <v>7.3934197751512976</v>
      </c>
      <c r="W873">
        <f t="shared" si="623"/>
        <v>0.29054237613331679</v>
      </c>
      <c r="X873">
        <f t="shared" si="624"/>
        <v>0</v>
      </c>
      <c r="Y873">
        <f t="shared" si="607"/>
        <v>6.6540777976361678</v>
      </c>
      <c r="Z873">
        <f t="shared" si="608"/>
        <v>630.02947521776696</v>
      </c>
      <c r="AA873">
        <f t="shared" si="609"/>
        <v>2.4644486136511823</v>
      </c>
      <c r="AB873">
        <f t="shared" si="625"/>
        <v>0.29054237613331679</v>
      </c>
      <c r="AC873">
        <v>0</v>
      </c>
      <c r="AD873">
        <f t="shared" si="626"/>
        <v>0</v>
      </c>
      <c r="AE873">
        <f t="shared" si="610"/>
        <v>7.0705949127809458</v>
      </c>
      <c r="AF873">
        <f t="shared" si="627"/>
        <v>700.32329261809662</v>
      </c>
      <c r="AG873">
        <f t="shared" si="628"/>
        <v>626.04497239442048</v>
      </c>
      <c r="AH873">
        <f t="shared" si="629"/>
        <v>1</v>
      </c>
      <c r="AI873">
        <f t="shared" si="611"/>
        <v>0.29294120352697633</v>
      </c>
      <c r="AJ873">
        <f t="shared" si="612"/>
        <v>0.70705879647302361</v>
      </c>
      <c r="AK873">
        <f t="shared" si="613"/>
        <v>702.1874343431582</v>
      </c>
      <c r="AL873">
        <f t="shared" si="614"/>
        <v>627.71139783979243</v>
      </c>
      <c r="AM873">
        <f t="shared" si="630"/>
        <v>1</v>
      </c>
      <c r="AN873">
        <f t="shared" si="631"/>
        <v>702.1874343431582</v>
      </c>
      <c r="AO873">
        <f t="shared" si="631"/>
        <v>627.71139783979243</v>
      </c>
      <c r="AP873">
        <f t="shared" si="615"/>
        <v>286.29071231513132</v>
      </c>
      <c r="AQ873">
        <f t="shared" si="616"/>
        <v>546.84775462499636</v>
      </c>
      <c r="AR873">
        <f t="shared" si="617"/>
        <v>0</v>
      </c>
      <c r="AS873">
        <f t="shared" si="632"/>
        <v>702.1874343431582</v>
      </c>
      <c r="AT873">
        <f t="shared" si="618"/>
        <v>0</v>
      </c>
      <c r="AU873">
        <f t="shared" si="633"/>
        <v>1.1181828480541316</v>
      </c>
      <c r="AV873">
        <f t="shared" si="634"/>
        <v>2.3698630136986303</v>
      </c>
      <c r="AW873">
        <f t="shared" si="635"/>
        <v>0.21586881537129915</v>
      </c>
      <c r="AX873">
        <f t="shared" si="636"/>
        <v>20</v>
      </c>
      <c r="AY873">
        <f t="shared" si="637"/>
        <v>10000</v>
      </c>
      <c r="AZ873">
        <f t="shared" si="638"/>
        <v>0</v>
      </c>
      <c r="BA873">
        <f t="shared" si="639"/>
        <v>0</v>
      </c>
      <c r="BB873">
        <f t="shared" si="640"/>
        <v>1.2257924141689256</v>
      </c>
    </row>
    <row r="874" spans="6:54" x14ac:dyDescent="0.25">
      <c r="F874">
        <v>866</v>
      </c>
      <c r="G874" t="b">
        <f t="shared" si="601"/>
        <v>0</v>
      </c>
      <c r="H874">
        <f t="shared" si="602"/>
        <v>1.1191100388068982</v>
      </c>
      <c r="I874">
        <f t="shared" si="641"/>
        <v>627.71139783979243</v>
      </c>
      <c r="J874">
        <f t="shared" si="642"/>
        <v>702.1874343431582</v>
      </c>
      <c r="K874" s="15">
        <f t="shared" si="619"/>
        <v>1329.8988321829506</v>
      </c>
      <c r="L874">
        <f t="shared" si="603"/>
        <v>0.47690899167171624</v>
      </c>
      <c r="M874">
        <f t="shared" si="620"/>
        <v>1.1186469399148522</v>
      </c>
      <c r="N874">
        <f t="shared" si="604"/>
        <v>0</v>
      </c>
      <c r="O874">
        <f t="shared" si="605"/>
        <v>1.3131895915672895E-3</v>
      </c>
      <c r="P874">
        <f t="shared" si="606"/>
        <v>4.3552368130179553E-6</v>
      </c>
      <c r="Q874">
        <f t="shared" si="643"/>
        <v>1.3175448283803074E-3</v>
      </c>
      <c r="R874">
        <f t="shared" si="644"/>
        <v>1.3166772472603672E-3</v>
      </c>
      <c r="S874">
        <f t="shared" si="645"/>
        <v>9.0969150090583831E-2</v>
      </c>
      <c r="T874" s="17">
        <f t="shared" si="621"/>
        <v>10.165521629230723</v>
      </c>
      <c r="U874" s="17">
        <f t="shared" si="622"/>
        <v>2.7614675887371378</v>
      </c>
      <c r="V874">
        <f t="shared" si="646"/>
        <v>7.4040540404935848</v>
      </c>
      <c r="W874">
        <f t="shared" si="623"/>
        <v>0.2906924528641639</v>
      </c>
      <c r="X874">
        <f t="shared" si="624"/>
        <v>0</v>
      </c>
      <c r="Y874">
        <f t="shared" si="607"/>
        <v>6.6636486364442264</v>
      </c>
      <c r="Z874">
        <f t="shared" si="608"/>
        <v>631.9686909088424</v>
      </c>
      <c r="AA874">
        <f t="shared" si="609"/>
        <v>2.4679933333177266</v>
      </c>
      <c r="AB874">
        <f t="shared" si="625"/>
        <v>0.2906924528641639</v>
      </c>
      <c r="AC874">
        <v>0</v>
      </c>
      <c r="AD874">
        <f t="shared" si="626"/>
        <v>0</v>
      </c>
      <c r="AE874">
        <f t="shared" si="610"/>
        <v>7.0810624262000692</v>
      </c>
      <c r="AF874">
        <f t="shared" si="627"/>
        <v>702.47812679602237</v>
      </c>
      <c r="AG874">
        <f t="shared" si="628"/>
        <v>627.71139783979243</v>
      </c>
      <c r="AH874">
        <f t="shared" si="629"/>
        <v>1</v>
      </c>
      <c r="AI874">
        <f t="shared" si="611"/>
        <v>0.29302693968724175</v>
      </c>
      <c r="AJ874">
        <f t="shared" si="612"/>
        <v>0.70697306031275819</v>
      </c>
      <c r="AK874">
        <f t="shared" si="613"/>
        <v>704.34557464325769</v>
      </c>
      <c r="AL874">
        <f t="shared" si="614"/>
        <v>629.3800879439633</v>
      </c>
      <c r="AM874">
        <f t="shared" si="630"/>
        <v>0.99999999999999978</v>
      </c>
      <c r="AN874">
        <f t="shared" si="631"/>
        <v>704.34557464325769</v>
      </c>
      <c r="AO874">
        <f t="shared" si="631"/>
        <v>629.3800879439633</v>
      </c>
      <c r="AP874">
        <f t="shared" si="615"/>
        <v>286.74711007796935</v>
      </c>
      <c r="AQ874">
        <f t="shared" si="616"/>
        <v>548.52846567101369</v>
      </c>
      <c r="AR874">
        <f t="shared" si="617"/>
        <v>0</v>
      </c>
      <c r="AS874">
        <f t="shared" si="632"/>
        <v>704.34557464325769</v>
      </c>
      <c r="AT874">
        <f t="shared" si="618"/>
        <v>0</v>
      </c>
      <c r="AU874">
        <f t="shared" si="633"/>
        <v>1.1186469399148522</v>
      </c>
      <c r="AV874">
        <f t="shared" si="634"/>
        <v>2.3726027397260272</v>
      </c>
      <c r="AW874">
        <f t="shared" si="635"/>
        <v>0.21583365473546737</v>
      </c>
      <c r="AX874">
        <f t="shared" si="636"/>
        <v>20</v>
      </c>
      <c r="AY874">
        <f t="shared" si="637"/>
        <v>10000</v>
      </c>
      <c r="AZ874">
        <f t="shared" si="638"/>
        <v>0</v>
      </c>
      <c r="BA874">
        <f t="shared" si="639"/>
        <v>0</v>
      </c>
      <c r="BB874">
        <f t="shared" si="640"/>
        <v>1.2260609841287251</v>
      </c>
    </row>
    <row r="875" spans="6:54" x14ac:dyDescent="0.25">
      <c r="F875">
        <v>867</v>
      </c>
      <c r="G875" t="b">
        <f t="shared" si="601"/>
        <v>0</v>
      </c>
      <c r="H875">
        <f t="shared" si="602"/>
        <v>1.1195721458767547</v>
      </c>
      <c r="I875">
        <f t="shared" si="641"/>
        <v>629.3800879439633</v>
      </c>
      <c r="J875">
        <f t="shared" si="642"/>
        <v>704.34557464325769</v>
      </c>
      <c r="K875" s="15">
        <f t="shared" si="619"/>
        <v>1333.725662587221</v>
      </c>
      <c r="L875">
        <f t="shared" si="603"/>
        <v>0.47733121817485691</v>
      </c>
      <c r="M875">
        <f t="shared" si="620"/>
        <v>1.119110038806898</v>
      </c>
      <c r="N875">
        <f t="shared" si="604"/>
        <v>0</v>
      </c>
      <c r="O875">
        <f t="shared" si="605"/>
        <v>1.3124568340372855E-3</v>
      </c>
      <c r="P875">
        <f t="shared" si="606"/>
        <v>4.341141334564218E-6</v>
      </c>
      <c r="Q875">
        <f t="shared" si="643"/>
        <v>1.3167979753718497E-3</v>
      </c>
      <c r="R875">
        <f t="shared" si="644"/>
        <v>1.3159313773377646E-3</v>
      </c>
      <c r="S875">
        <f t="shared" si="645"/>
        <v>9.0849373080456944E-2</v>
      </c>
      <c r="T875" s="17">
        <f t="shared" si="621"/>
        <v>10.183610586039107</v>
      </c>
      <c r="U875" s="17">
        <f t="shared" si="622"/>
        <v>2.7689239182171654</v>
      </c>
      <c r="V875">
        <f t="shared" si="646"/>
        <v>7.4146866678219414</v>
      </c>
      <c r="W875">
        <f t="shared" si="623"/>
        <v>0.29084098826592708</v>
      </c>
      <c r="X875">
        <f t="shared" si="624"/>
        <v>0</v>
      </c>
      <c r="Y875">
        <f t="shared" si="607"/>
        <v>6.6732180010397473</v>
      </c>
      <c r="Z875">
        <f t="shared" si="608"/>
        <v>633.91101717893196</v>
      </c>
      <c r="AA875">
        <f t="shared" si="609"/>
        <v>2.4715375069850878</v>
      </c>
      <c r="AB875">
        <f t="shared" si="625"/>
        <v>0.29084098826592708</v>
      </c>
      <c r="AC875">
        <v>0</v>
      </c>
      <c r="AD875">
        <f t="shared" si="626"/>
        <v>0</v>
      </c>
      <c r="AE875">
        <f t="shared" si="610"/>
        <v>7.0915300141931334</v>
      </c>
      <c r="AF875">
        <f t="shared" si="627"/>
        <v>704.63641563152362</v>
      </c>
      <c r="AG875">
        <f t="shared" si="628"/>
        <v>629.3800879439633</v>
      </c>
      <c r="AH875">
        <f t="shared" si="629"/>
        <v>1</v>
      </c>
      <c r="AI875">
        <f t="shared" si="611"/>
        <v>0.29311247150271991</v>
      </c>
      <c r="AJ875">
        <f t="shared" si="612"/>
        <v>0.70688752849728009</v>
      </c>
      <c r="AK875">
        <f t="shared" si="613"/>
        <v>706.50716993179992</v>
      </c>
      <c r="AL875">
        <f t="shared" si="614"/>
        <v>631.05104260924861</v>
      </c>
      <c r="AM875">
        <f t="shared" si="630"/>
        <v>1.0000000000000002</v>
      </c>
      <c r="AN875">
        <f t="shared" si="631"/>
        <v>706.50716993179992</v>
      </c>
      <c r="AO875">
        <f t="shared" si="631"/>
        <v>631.05104260924861</v>
      </c>
      <c r="AP875">
        <f t="shared" si="615"/>
        <v>287.20364246149779</v>
      </c>
      <c r="AQ875">
        <f t="shared" si="616"/>
        <v>550.21186738419442</v>
      </c>
      <c r="AR875">
        <f t="shared" si="617"/>
        <v>0</v>
      </c>
      <c r="AS875">
        <f t="shared" si="632"/>
        <v>706.50716993179992</v>
      </c>
      <c r="AT875">
        <f t="shared" si="618"/>
        <v>0</v>
      </c>
      <c r="AU875">
        <f t="shared" si="633"/>
        <v>1.119110038806898</v>
      </c>
      <c r="AV875">
        <f t="shared" si="634"/>
        <v>2.3753424657534246</v>
      </c>
      <c r="AW875">
        <f t="shared" si="635"/>
        <v>0.21579837386508538</v>
      </c>
      <c r="AX875">
        <f t="shared" si="636"/>
        <v>20</v>
      </c>
      <c r="AY875">
        <f t="shared" si="637"/>
        <v>10000</v>
      </c>
      <c r="AZ875">
        <f t="shared" si="638"/>
        <v>0</v>
      </c>
      <c r="BA875">
        <f t="shared" si="639"/>
        <v>0</v>
      </c>
      <c r="BB875">
        <f t="shared" si="640"/>
        <v>1.2263289794575516</v>
      </c>
    </row>
    <row r="876" spans="6:54" x14ac:dyDescent="0.25">
      <c r="F876">
        <v>868</v>
      </c>
      <c r="G876" t="b">
        <f t="shared" si="601"/>
        <v>0</v>
      </c>
      <c r="H876">
        <f t="shared" si="602"/>
        <v>1.120033262274736</v>
      </c>
      <c r="I876">
        <f t="shared" si="641"/>
        <v>631.05104260924861</v>
      </c>
      <c r="J876">
        <f t="shared" si="642"/>
        <v>706.50716993179992</v>
      </c>
      <c r="K876" s="15">
        <f t="shared" si="619"/>
        <v>1337.5582125410485</v>
      </c>
      <c r="L876">
        <f t="shared" si="603"/>
        <v>0.47775327051194266</v>
      </c>
      <c r="M876">
        <f t="shared" si="620"/>
        <v>1.1195721458767549</v>
      </c>
      <c r="N876">
        <f t="shared" si="604"/>
        <v>0</v>
      </c>
      <c r="O876">
        <f t="shared" si="605"/>
        <v>1.3117268481797767E-3</v>
      </c>
      <c r="P876">
        <f t="shared" si="606"/>
        <v>4.3271215173736267E-6</v>
      </c>
      <c r="Q876">
        <f t="shared" si="643"/>
        <v>1.3160539696971502E-3</v>
      </c>
      <c r="R876">
        <f t="shared" si="644"/>
        <v>1.3151883504470829E-3</v>
      </c>
      <c r="S876">
        <f t="shared" si="645"/>
        <v>9.0729821539808908E-2</v>
      </c>
      <c r="T876" s="17">
        <f t="shared" si="621"/>
        <v>10.201708223183459</v>
      </c>
      <c r="U876" s="17">
        <f t="shared" si="622"/>
        <v>2.7763905747995112</v>
      </c>
      <c r="V876">
        <f t="shared" si="646"/>
        <v>7.425317648383948</v>
      </c>
      <c r="W876">
        <f t="shared" si="623"/>
        <v>0.29098798371023804</v>
      </c>
      <c r="X876">
        <f t="shared" si="624"/>
        <v>0</v>
      </c>
      <c r="Y876">
        <f t="shared" si="607"/>
        <v>6.6827858835455531</v>
      </c>
      <c r="Z876">
        <f t="shared" si="608"/>
        <v>635.8564529386199</v>
      </c>
      <c r="AA876">
        <f t="shared" si="609"/>
        <v>2.4750811317358217</v>
      </c>
      <c r="AB876">
        <f t="shared" si="625"/>
        <v>0.29098798371023804</v>
      </c>
      <c r="AC876">
        <v>0</v>
      </c>
      <c r="AD876">
        <f t="shared" si="626"/>
        <v>0</v>
      </c>
      <c r="AE876">
        <f t="shared" si="610"/>
        <v>7.1019976664836832</v>
      </c>
      <c r="AF876">
        <f t="shared" si="627"/>
        <v>706.79815791551016</v>
      </c>
      <c r="AG876">
        <f t="shared" si="628"/>
        <v>631.05104260924861</v>
      </c>
      <c r="AH876">
        <f t="shared" si="629"/>
        <v>1</v>
      </c>
      <c r="AI876">
        <f t="shared" si="611"/>
        <v>0.29319779932702533</v>
      </c>
      <c r="AJ876">
        <f t="shared" si="612"/>
        <v>0.70680220067297461</v>
      </c>
      <c r="AK876">
        <f t="shared" si="613"/>
        <v>708.67221899348499</v>
      </c>
      <c r="AL876">
        <f t="shared" si="614"/>
        <v>632.72426173683834</v>
      </c>
      <c r="AM876">
        <f t="shared" si="630"/>
        <v>1</v>
      </c>
      <c r="AN876">
        <f t="shared" si="631"/>
        <v>708.67221899348499</v>
      </c>
      <c r="AO876">
        <f t="shared" si="631"/>
        <v>632.72426173683834</v>
      </c>
      <c r="AP876">
        <f t="shared" si="615"/>
        <v>287.66030926746669</v>
      </c>
      <c r="AQ876">
        <f t="shared" si="616"/>
        <v>551.8979588180905</v>
      </c>
      <c r="AR876">
        <f t="shared" si="617"/>
        <v>0</v>
      </c>
      <c r="AS876">
        <f t="shared" si="632"/>
        <v>708.67221899348499</v>
      </c>
      <c r="AT876">
        <f t="shared" si="618"/>
        <v>0</v>
      </c>
      <c r="AU876">
        <f t="shared" si="633"/>
        <v>1.1195721458767549</v>
      </c>
      <c r="AV876">
        <f t="shared" si="634"/>
        <v>2.3780821917808219</v>
      </c>
      <c r="AW876">
        <f t="shared" si="635"/>
        <v>0.21576297286727159</v>
      </c>
      <c r="AX876">
        <f t="shared" si="636"/>
        <v>20</v>
      </c>
      <c r="AY876">
        <f t="shared" si="637"/>
        <v>10000</v>
      </c>
      <c r="AZ876">
        <f t="shared" si="638"/>
        <v>0</v>
      </c>
      <c r="BA876">
        <f t="shared" si="639"/>
        <v>0</v>
      </c>
      <c r="BB876">
        <f t="shared" si="640"/>
        <v>1.2265964008188783</v>
      </c>
    </row>
    <row r="877" spans="6:54" x14ac:dyDescent="0.25">
      <c r="F877">
        <v>869</v>
      </c>
      <c r="G877" t="b">
        <f t="shared" si="601"/>
        <v>0</v>
      </c>
      <c r="H877">
        <f t="shared" si="602"/>
        <v>1.1204933891549538</v>
      </c>
      <c r="I877">
        <f t="shared" si="641"/>
        <v>632.72426173683834</v>
      </c>
      <c r="J877">
        <f t="shared" si="642"/>
        <v>708.67221899348499</v>
      </c>
      <c r="K877" s="15">
        <f t="shared" si="619"/>
        <v>1341.3964807303232</v>
      </c>
      <c r="L877">
        <f t="shared" si="603"/>
        <v>0.47817514892161805</v>
      </c>
      <c r="M877">
        <f t="shared" si="620"/>
        <v>1.120033262274736</v>
      </c>
      <c r="N877">
        <f t="shared" si="604"/>
        <v>0</v>
      </c>
      <c r="O877">
        <f t="shared" si="605"/>
        <v>1.3109996222107475E-3</v>
      </c>
      <c r="P877">
        <f t="shared" si="606"/>
        <v>4.3131768880072071E-6</v>
      </c>
      <c r="Q877">
        <f t="shared" si="643"/>
        <v>1.3153127990987547E-3</v>
      </c>
      <c r="R877">
        <f t="shared" si="644"/>
        <v>1.3144481543533315E-3</v>
      </c>
      <c r="S877">
        <f t="shared" si="645"/>
        <v>9.0610494735481606E-2</v>
      </c>
      <c r="T877" s="17">
        <f t="shared" si="621"/>
        <v>10.219814531059374</v>
      </c>
      <c r="U877" s="17">
        <f t="shared" si="622"/>
        <v>2.7838675576123677</v>
      </c>
      <c r="V877">
        <f t="shared" si="646"/>
        <v>7.4359469734470061</v>
      </c>
      <c r="W877">
        <f t="shared" si="623"/>
        <v>0.29113344059101109</v>
      </c>
      <c r="X877">
        <f t="shared" si="624"/>
        <v>0</v>
      </c>
      <c r="Y877">
        <f t="shared" si="607"/>
        <v>6.692352276102306</v>
      </c>
      <c r="Z877">
        <f t="shared" si="608"/>
        <v>637.80499709413652</v>
      </c>
      <c r="AA877">
        <f t="shared" si="609"/>
        <v>2.4786242046590905</v>
      </c>
      <c r="AB877">
        <f t="shared" si="625"/>
        <v>0.29113344059101109</v>
      </c>
      <c r="AC877">
        <v>0</v>
      </c>
      <c r="AD877">
        <f t="shared" si="626"/>
        <v>0</v>
      </c>
      <c r="AE877">
        <f t="shared" si="610"/>
        <v>7.1124653727903269</v>
      </c>
      <c r="AF877">
        <f t="shared" si="627"/>
        <v>708.963352434076</v>
      </c>
      <c r="AG877">
        <f t="shared" si="628"/>
        <v>632.72426173683834</v>
      </c>
      <c r="AH877">
        <f t="shared" si="629"/>
        <v>1</v>
      </c>
      <c r="AI877">
        <f t="shared" si="611"/>
        <v>0.29328292351388402</v>
      </c>
      <c r="AJ877">
        <f t="shared" si="612"/>
        <v>0.70671707648611604</v>
      </c>
      <c r="AK877">
        <f t="shared" si="613"/>
        <v>710.84072060820688</v>
      </c>
      <c r="AL877">
        <f t="shared" si="614"/>
        <v>634.39974522679165</v>
      </c>
      <c r="AM877">
        <f t="shared" si="630"/>
        <v>0.99999999999999978</v>
      </c>
      <c r="AN877">
        <f t="shared" si="631"/>
        <v>710.84072060820688</v>
      </c>
      <c r="AO877">
        <f t="shared" si="631"/>
        <v>634.39974522679165</v>
      </c>
      <c r="AP877">
        <f t="shared" si="615"/>
        <v>288.11711029794048</v>
      </c>
      <c r="AQ877">
        <f t="shared" si="616"/>
        <v>553.58673902251076</v>
      </c>
      <c r="AR877">
        <f t="shared" si="617"/>
        <v>0</v>
      </c>
      <c r="AS877">
        <f t="shared" si="632"/>
        <v>710.84072060820688</v>
      </c>
      <c r="AT877">
        <f t="shared" si="618"/>
        <v>0</v>
      </c>
      <c r="AU877">
        <f t="shared" si="633"/>
        <v>1.120033262274736</v>
      </c>
      <c r="AV877">
        <f t="shared" si="634"/>
        <v>2.3808219178082193</v>
      </c>
      <c r="AW877">
        <f t="shared" si="635"/>
        <v>0.21572745184968087</v>
      </c>
      <c r="AX877">
        <f t="shared" si="636"/>
        <v>20</v>
      </c>
      <c r="AY877">
        <f t="shared" si="637"/>
        <v>10000</v>
      </c>
      <c r="AZ877">
        <f t="shared" si="638"/>
        <v>0</v>
      </c>
      <c r="BA877">
        <f t="shared" si="639"/>
        <v>0</v>
      </c>
      <c r="BB877">
        <f t="shared" si="640"/>
        <v>1.2268632488783899</v>
      </c>
    </row>
    <row r="878" spans="6:54" x14ac:dyDescent="0.25">
      <c r="F878">
        <v>870</v>
      </c>
      <c r="G878" t="b">
        <f t="shared" si="601"/>
        <v>0</v>
      </c>
      <c r="H878">
        <f t="shared" si="602"/>
        <v>1.120952527675285</v>
      </c>
      <c r="I878">
        <f t="shared" si="641"/>
        <v>634.39974522679165</v>
      </c>
      <c r="J878">
        <f t="shared" si="642"/>
        <v>710.84072060820688</v>
      </c>
      <c r="K878" s="15">
        <f t="shared" si="619"/>
        <v>1345.2404658349985</v>
      </c>
      <c r="L878">
        <f t="shared" si="603"/>
        <v>0.47859685364180649</v>
      </c>
      <c r="M878">
        <f t="shared" si="620"/>
        <v>1.1204933891549536</v>
      </c>
      <c r="N878">
        <f t="shared" si="604"/>
        <v>0</v>
      </c>
      <c r="O878">
        <f t="shared" si="605"/>
        <v>1.3102751444027979E-3</v>
      </c>
      <c r="P878">
        <f t="shared" si="606"/>
        <v>4.299306976337892E-6</v>
      </c>
      <c r="Q878">
        <f t="shared" si="643"/>
        <v>1.3145744513791359E-3</v>
      </c>
      <c r="R878">
        <f t="shared" si="644"/>
        <v>1.3137107768812495E-3</v>
      </c>
      <c r="S878">
        <f t="shared" si="645"/>
        <v>9.0491391937911517E-2</v>
      </c>
      <c r="T878" s="17">
        <f t="shared" si="621"/>
        <v>10.237929500075735</v>
      </c>
      <c r="U878" s="17">
        <f t="shared" si="622"/>
        <v>2.7913548657775493</v>
      </c>
      <c r="V878">
        <f t="shared" si="646"/>
        <v>7.4465746342981856</v>
      </c>
      <c r="W878">
        <f t="shared" si="623"/>
        <v>0.29127736032205576</v>
      </c>
      <c r="X878">
        <f t="shared" si="624"/>
        <v>0</v>
      </c>
      <c r="Y878">
        <f t="shared" si="607"/>
        <v>6.7019171708683674</v>
      </c>
      <c r="Z878">
        <f t="shared" si="608"/>
        <v>639.75664854738625</v>
      </c>
      <c r="AA878">
        <f t="shared" si="609"/>
        <v>2.4821667228506143</v>
      </c>
      <c r="AB878">
        <f t="shared" si="625"/>
        <v>0.29127736032205576</v>
      </c>
      <c r="AC878">
        <v>0</v>
      </c>
      <c r="AD878">
        <f t="shared" si="626"/>
        <v>0</v>
      </c>
      <c r="AE878">
        <f t="shared" si="610"/>
        <v>7.1229331228292345</v>
      </c>
      <c r="AF878">
        <f t="shared" si="627"/>
        <v>711.13199796852894</v>
      </c>
      <c r="AG878">
        <f t="shared" si="628"/>
        <v>634.39974522679165</v>
      </c>
      <c r="AH878">
        <f t="shared" si="629"/>
        <v>1</v>
      </c>
      <c r="AI878">
        <f t="shared" si="611"/>
        <v>0.29336784441712815</v>
      </c>
      <c r="AJ878">
        <f t="shared" si="612"/>
        <v>0.70663215558287185</v>
      </c>
      <c r="AK878">
        <f t="shared" si="613"/>
        <v>713.01267355108348</v>
      </c>
      <c r="AL878">
        <f t="shared" si="614"/>
        <v>636.07749297803218</v>
      </c>
      <c r="AM878">
        <f t="shared" si="630"/>
        <v>1</v>
      </c>
      <c r="AN878">
        <f t="shared" si="631"/>
        <v>713.01267355108348</v>
      </c>
      <c r="AO878">
        <f t="shared" si="631"/>
        <v>636.07749297803218</v>
      </c>
      <c r="AP878">
        <f t="shared" si="615"/>
        <v>288.57404535529571</v>
      </c>
      <c r="AQ878">
        <f t="shared" si="616"/>
        <v>555.27820704354451</v>
      </c>
      <c r="AR878">
        <f t="shared" si="617"/>
        <v>0</v>
      </c>
      <c r="AS878">
        <f t="shared" si="632"/>
        <v>713.01267355108348</v>
      </c>
      <c r="AT878">
        <f t="shared" si="618"/>
        <v>0</v>
      </c>
      <c r="AU878">
        <f t="shared" si="633"/>
        <v>1.1204933891549536</v>
      </c>
      <c r="AV878">
        <f t="shared" si="634"/>
        <v>2.3835616438356166</v>
      </c>
      <c r="AW878">
        <f t="shared" si="635"/>
        <v>0.21569181092050144</v>
      </c>
      <c r="AX878">
        <f t="shared" si="636"/>
        <v>20</v>
      </c>
      <c r="AY878">
        <f t="shared" si="637"/>
        <v>10000</v>
      </c>
      <c r="AZ878">
        <f t="shared" si="638"/>
        <v>0</v>
      </c>
      <c r="BA878">
        <f t="shared" si="639"/>
        <v>0</v>
      </c>
      <c r="BB878">
        <f t="shared" si="640"/>
        <v>1.2271295243039717</v>
      </c>
    </row>
    <row r="879" spans="6:54" x14ac:dyDescent="0.25">
      <c r="F879">
        <v>871</v>
      </c>
      <c r="G879" t="b">
        <f t="shared" si="601"/>
        <v>0</v>
      </c>
      <c r="H879">
        <f t="shared" si="602"/>
        <v>1.1214106789973424</v>
      </c>
      <c r="I879">
        <f t="shared" si="641"/>
        <v>636.07749297803218</v>
      </c>
      <c r="J879">
        <f t="shared" si="642"/>
        <v>713.01267355108348</v>
      </c>
      <c r="K879" s="15">
        <f t="shared" si="619"/>
        <v>1349.0901665291158</v>
      </c>
      <c r="L879">
        <f t="shared" si="603"/>
        <v>0.47901838490971221</v>
      </c>
      <c r="M879">
        <f t="shared" si="620"/>
        <v>1.120952527675285</v>
      </c>
      <c r="N879">
        <f t="shared" si="604"/>
        <v>0</v>
      </c>
      <c r="O879">
        <f t="shared" si="605"/>
        <v>1.3095534030848378E-3</v>
      </c>
      <c r="P879">
        <f t="shared" si="606"/>
        <v>4.2855113155257537E-6</v>
      </c>
      <c r="Q879">
        <f t="shared" si="643"/>
        <v>1.3138389144003635E-3</v>
      </c>
      <c r="R879">
        <f t="shared" si="644"/>
        <v>1.312976205915195E-3</v>
      </c>
      <c r="S879">
        <f t="shared" si="645"/>
        <v>9.0372512421107692E-2</v>
      </c>
      <c r="T879" s="17">
        <f t="shared" si="621"/>
        <v>10.256053120654627</v>
      </c>
      <c r="U879" s="17">
        <f t="shared" si="622"/>
        <v>2.7988524984104894</v>
      </c>
      <c r="V879">
        <f t="shared" si="646"/>
        <v>7.4572006222441374</v>
      </c>
      <c r="W879">
        <f t="shared" si="623"/>
        <v>0.29141974433889573</v>
      </c>
      <c r="X879">
        <f t="shared" si="624"/>
        <v>0</v>
      </c>
      <c r="Y879">
        <f t="shared" si="607"/>
        <v>6.7114805600197238</v>
      </c>
      <c r="Z879">
        <f t="shared" si="608"/>
        <v>641.7114061959752</v>
      </c>
      <c r="AA879">
        <f t="shared" si="609"/>
        <v>2.4857086834126383</v>
      </c>
      <c r="AB879">
        <f t="shared" si="625"/>
        <v>0.29141974433889573</v>
      </c>
      <c r="AC879">
        <v>0</v>
      </c>
      <c r="AD879">
        <f t="shared" si="626"/>
        <v>0</v>
      </c>
      <c r="AE879">
        <f t="shared" si="610"/>
        <v>7.1334009063120307</v>
      </c>
      <c r="AF879">
        <f t="shared" si="627"/>
        <v>713.30409329542238</v>
      </c>
      <c r="AG879">
        <f t="shared" si="628"/>
        <v>636.07749297803218</v>
      </c>
      <c r="AH879">
        <f t="shared" si="629"/>
        <v>1</v>
      </c>
      <c r="AI879">
        <f t="shared" si="611"/>
        <v>0.29345256239069212</v>
      </c>
      <c r="AJ879">
        <f t="shared" si="612"/>
        <v>0.70654743760930783</v>
      </c>
      <c r="AK879">
        <f t="shared" si="613"/>
        <v>715.18807659248796</v>
      </c>
      <c r="AL879">
        <f t="shared" si="614"/>
        <v>637.75750488834331</v>
      </c>
      <c r="AM879">
        <f t="shared" si="630"/>
        <v>1</v>
      </c>
      <c r="AN879">
        <f t="shared" si="631"/>
        <v>715.18807659248796</v>
      </c>
      <c r="AO879">
        <f t="shared" si="631"/>
        <v>637.75750488834331</v>
      </c>
      <c r="AP879">
        <f t="shared" si="615"/>
        <v>289.03111424221811</v>
      </c>
      <c r="AQ879">
        <f t="shared" si="616"/>
        <v>556.97236192358628</v>
      </c>
      <c r="AR879">
        <f t="shared" si="617"/>
        <v>0</v>
      </c>
      <c r="AS879">
        <f t="shared" si="632"/>
        <v>715.18807659248796</v>
      </c>
      <c r="AT879">
        <f t="shared" si="618"/>
        <v>0</v>
      </c>
      <c r="AU879">
        <f t="shared" si="633"/>
        <v>1.120952527675285</v>
      </c>
      <c r="AV879">
        <f t="shared" si="634"/>
        <v>2.3863013698630136</v>
      </c>
      <c r="AW879">
        <f t="shared" si="635"/>
        <v>0.21565605018845149</v>
      </c>
      <c r="AX879">
        <f t="shared" si="636"/>
        <v>20</v>
      </c>
      <c r="AY879">
        <f t="shared" si="637"/>
        <v>10000</v>
      </c>
      <c r="AZ879">
        <f t="shared" si="638"/>
        <v>0</v>
      </c>
      <c r="BA879">
        <f t="shared" si="639"/>
        <v>0</v>
      </c>
      <c r="BB879">
        <f t="shared" si="640"/>
        <v>1.2273952277656877</v>
      </c>
    </row>
    <row r="880" spans="6:54" x14ac:dyDescent="0.25">
      <c r="F880">
        <v>872</v>
      </c>
      <c r="G880" t="b">
        <f t="shared" si="601"/>
        <v>0</v>
      </c>
      <c r="H880">
        <f t="shared" si="602"/>
        <v>1.1218678442864425</v>
      </c>
      <c r="I880">
        <f t="shared" si="641"/>
        <v>637.75750488834331</v>
      </c>
      <c r="J880">
        <f t="shared" si="642"/>
        <v>715.18807659248796</v>
      </c>
      <c r="K880" s="15">
        <f t="shared" si="619"/>
        <v>1352.9455814808312</v>
      </c>
      <c r="L880">
        <f t="shared" si="603"/>
        <v>0.47943974296182168</v>
      </c>
      <c r="M880">
        <f t="shared" si="620"/>
        <v>1.1214106789973424</v>
      </c>
      <c r="N880">
        <f t="shared" si="604"/>
        <v>0</v>
      </c>
      <c r="O880">
        <f t="shared" si="605"/>
        <v>1.3088343866417811E-3</v>
      </c>
      <c r="P880">
        <f t="shared" si="606"/>
        <v>4.2717894419932559E-6</v>
      </c>
      <c r="Q880">
        <f t="shared" si="643"/>
        <v>1.3131061760837744E-3</v>
      </c>
      <c r="R880">
        <f t="shared" si="644"/>
        <v>1.3122444293984792E-3</v>
      </c>
      <c r="S880">
        <f t="shared" si="645"/>
        <v>9.0253855462629998E-2</v>
      </c>
      <c r="T880" s="17">
        <f t="shared" si="621"/>
        <v>10.274185383231229</v>
      </c>
      <c r="U880" s="17">
        <f t="shared" si="622"/>
        <v>2.8063604546202301</v>
      </c>
      <c r="V880">
        <f t="shared" si="646"/>
        <v>7.467824928610999</v>
      </c>
      <c r="W880">
        <f t="shared" si="623"/>
        <v>0.29156059409808677</v>
      </c>
      <c r="X880">
        <f t="shared" si="624"/>
        <v>0</v>
      </c>
      <c r="Y880">
        <f t="shared" si="607"/>
        <v>6.721042435749899</v>
      </c>
      <c r="Z880">
        <f t="shared" si="608"/>
        <v>643.66926893323921</v>
      </c>
      <c r="AA880">
        <f t="shared" si="609"/>
        <v>2.4892500834539044</v>
      </c>
      <c r="AB880">
        <f t="shared" si="625"/>
        <v>0.29156059409808677</v>
      </c>
      <c r="AC880">
        <v>0</v>
      </c>
      <c r="AD880">
        <f t="shared" si="626"/>
        <v>0</v>
      </c>
      <c r="AE880">
        <f t="shared" si="610"/>
        <v>7.1438687129464578</v>
      </c>
      <c r="AF880">
        <f t="shared" si="627"/>
        <v>715.47963718658605</v>
      </c>
      <c r="AG880">
        <f t="shared" si="628"/>
        <v>637.75750488834331</v>
      </c>
      <c r="AH880">
        <f t="shared" si="629"/>
        <v>1</v>
      </c>
      <c r="AI880">
        <f t="shared" si="611"/>
        <v>0.29353707778860727</v>
      </c>
      <c r="AJ880">
        <f t="shared" si="612"/>
        <v>0.70646292221139262</v>
      </c>
      <c r="AK880">
        <f t="shared" si="613"/>
        <v>717.36692849807946</v>
      </c>
      <c r="AL880">
        <f t="shared" si="614"/>
        <v>639.43978085436299</v>
      </c>
      <c r="AM880">
        <f t="shared" si="630"/>
        <v>1</v>
      </c>
      <c r="AN880">
        <f t="shared" si="631"/>
        <v>717.36692849807946</v>
      </c>
      <c r="AO880">
        <f t="shared" si="631"/>
        <v>639.43978085436299</v>
      </c>
      <c r="AP880">
        <f t="shared" si="615"/>
        <v>289.48831676169959</v>
      </c>
      <c r="AQ880">
        <f t="shared" si="616"/>
        <v>558.66920270135904</v>
      </c>
      <c r="AR880">
        <f t="shared" si="617"/>
        <v>0</v>
      </c>
      <c r="AS880">
        <f t="shared" si="632"/>
        <v>717.36692849807946</v>
      </c>
      <c r="AT880">
        <f t="shared" si="618"/>
        <v>0</v>
      </c>
      <c r="AU880">
        <f t="shared" si="633"/>
        <v>1.1214106789973424</v>
      </c>
      <c r="AV880">
        <f t="shared" si="634"/>
        <v>2.3890410958904109</v>
      </c>
      <c r="AW880">
        <f t="shared" si="635"/>
        <v>0.21562016976277631</v>
      </c>
      <c r="AX880">
        <f t="shared" si="636"/>
        <v>20</v>
      </c>
      <c r="AY880">
        <f t="shared" si="637"/>
        <v>10000</v>
      </c>
      <c r="AZ880">
        <f t="shared" si="638"/>
        <v>0</v>
      </c>
      <c r="BA880">
        <f t="shared" si="639"/>
        <v>0</v>
      </c>
      <c r="BB880">
        <f t="shared" si="640"/>
        <v>1.2276603599357616</v>
      </c>
    </row>
    <row r="881" spans="6:54" x14ac:dyDescent="0.25">
      <c r="F881">
        <v>873</v>
      </c>
      <c r="G881" t="b">
        <f t="shared" si="601"/>
        <v>0</v>
      </c>
      <c r="H881">
        <f t="shared" si="602"/>
        <v>1.1223240247115731</v>
      </c>
      <c r="I881">
        <f t="shared" si="641"/>
        <v>639.43978085436299</v>
      </c>
      <c r="J881">
        <f t="shared" si="642"/>
        <v>717.36692849807946</v>
      </c>
      <c r="K881" s="15">
        <f t="shared" si="619"/>
        <v>1356.8067093524423</v>
      </c>
      <c r="L881">
        <f t="shared" si="603"/>
        <v>0.47986092803390501</v>
      </c>
      <c r="M881">
        <f t="shared" si="620"/>
        <v>1.1218678442864425</v>
      </c>
      <c r="N881">
        <f t="shared" si="604"/>
        <v>0</v>
      </c>
      <c r="O881">
        <f t="shared" si="605"/>
        <v>1.3081180835142433E-3</v>
      </c>
      <c r="P881">
        <f t="shared" si="606"/>
        <v>4.2581408954007098E-6</v>
      </c>
      <c r="Q881">
        <f t="shared" si="643"/>
        <v>1.3123762244096439E-3</v>
      </c>
      <c r="R881">
        <f t="shared" si="644"/>
        <v>1.3115154353333658E-3</v>
      </c>
      <c r="S881">
        <f t="shared" si="645"/>
        <v>9.0135420343567432E-2</v>
      </c>
      <c r="T881" s="17">
        <f t="shared" si="621"/>
        <v>10.292326278253734</v>
      </c>
      <c r="U881" s="17">
        <f t="shared" si="622"/>
        <v>2.8138787335094193</v>
      </c>
      <c r="V881">
        <f t="shared" si="646"/>
        <v>7.4784475447443146</v>
      </c>
      <c r="W881">
        <f t="shared" si="623"/>
        <v>0.29169991107551141</v>
      </c>
      <c r="X881">
        <f t="shared" si="624"/>
        <v>0</v>
      </c>
      <c r="Y881">
        <f t="shared" si="607"/>
        <v>6.7306027902698835</v>
      </c>
      <c r="Z881">
        <f t="shared" si="608"/>
        <v>645.63023564827154</v>
      </c>
      <c r="AA881">
        <f t="shared" si="609"/>
        <v>2.4927909200896226</v>
      </c>
      <c r="AB881">
        <f t="shared" si="625"/>
        <v>0.29169991107551141</v>
      </c>
      <c r="AC881">
        <v>0</v>
      </c>
      <c r="AD881">
        <f t="shared" si="626"/>
        <v>0</v>
      </c>
      <c r="AE881">
        <f t="shared" si="610"/>
        <v>7.1543365324381911</v>
      </c>
      <c r="AF881">
        <f t="shared" si="627"/>
        <v>717.65862840915497</v>
      </c>
      <c r="AG881">
        <f t="shared" si="628"/>
        <v>639.43978085436299</v>
      </c>
      <c r="AH881">
        <f t="shared" si="629"/>
        <v>1</v>
      </c>
      <c r="AI881">
        <f t="shared" si="611"/>
        <v>0.29362139096499723</v>
      </c>
      <c r="AJ881">
        <f t="shared" si="612"/>
        <v>0.70637860903500271</v>
      </c>
      <c r="AK881">
        <f t="shared" si="613"/>
        <v>719.54922802883254</v>
      </c>
      <c r="AL881">
        <f t="shared" si="614"/>
        <v>641.12432077157939</v>
      </c>
      <c r="AM881">
        <f t="shared" si="630"/>
        <v>1</v>
      </c>
      <c r="AN881">
        <f t="shared" si="631"/>
        <v>719.54922802883254</v>
      </c>
      <c r="AO881">
        <f t="shared" si="631"/>
        <v>641.12432077157939</v>
      </c>
      <c r="AP881">
        <f t="shared" si="615"/>
        <v>289.94565271703601</v>
      </c>
      <c r="AQ881">
        <f t="shared" si="616"/>
        <v>560.3687284119377</v>
      </c>
      <c r="AR881">
        <f t="shared" si="617"/>
        <v>0</v>
      </c>
      <c r="AS881">
        <f t="shared" si="632"/>
        <v>719.54922802883254</v>
      </c>
      <c r="AT881">
        <f t="shared" si="618"/>
        <v>0</v>
      </c>
      <c r="AU881">
        <f t="shared" si="633"/>
        <v>1.1218678442864425</v>
      </c>
      <c r="AV881">
        <f t="shared" si="634"/>
        <v>2.3917808219178083</v>
      </c>
      <c r="AW881">
        <f t="shared" si="635"/>
        <v>0.21558416975324485</v>
      </c>
      <c r="AX881">
        <f t="shared" si="636"/>
        <v>20</v>
      </c>
      <c r="AY881">
        <f t="shared" si="637"/>
        <v>10000</v>
      </c>
      <c r="AZ881">
        <f t="shared" si="638"/>
        <v>0</v>
      </c>
      <c r="BA881">
        <f t="shared" si="639"/>
        <v>0</v>
      </c>
      <c r="BB881">
        <f t="shared" si="640"/>
        <v>1.2279249214885644</v>
      </c>
    </row>
    <row r="882" spans="6:54" x14ac:dyDescent="0.25">
      <c r="F882">
        <v>874</v>
      </c>
      <c r="G882" t="b">
        <f t="shared" si="601"/>
        <v>0</v>
      </c>
      <c r="H882">
        <f t="shared" si="602"/>
        <v>1.1227792214453658</v>
      </c>
      <c r="I882">
        <f t="shared" si="641"/>
        <v>641.12432077157939</v>
      </c>
      <c r="J882">
        <f t="shared" si="642"/>
        <v>719.54922802883254</v>
      </c>
      <c r="K882" s="15">
        <f t="shared" si="619"/>
        <v>1360.6735488004119</v>
      </c>
      <c r="L882">
        <f t="shared" si="603"/>
        <v>0.48028194036101757</v>
      </c>
      <c r="M882">
        <f t="shared" si="620"/>
        <v>1.1223240247115731</v>
      </c>
      <c r="N882">
        <f t="shared" si="604"/>
        <v>0</v>
      </c>
      <c r="O882">
        <f t="shared" si="605"/>
        <v>1.3074044821982406E-3</v>
      </c>
      <c r="P882">
        <f t="shared" si="606"/>
        <v>4.2445652186220633E-6</v>
      </c>
      <c r="Q882">
        <f t="shared" si="643"/>
        <v>1.3116490474168628E-3</v>
      </c>
      <c r="R882">
        <f t="shared" si="644"/>
        <v>1.3107892117804054E-3</v>
      </c>
      <c r="S882">
        <f t="shared" si="645"/>
        <v>9.0017206348516579E-2</v>
      </c>
      <c r="T882" s="17">
        <f t="shared" si="621"/>
        <v>10.310475796183155</v>
      </c>
      <c r="U882" s="17">
        <f t="shared" si="622"/>
        <v>2.8214073341742991</v>
      </c>
      <c r="V882">
        <f t="shared" si="646"/>
        <v>7.4890684620088557</v>
      </c>
      <c r="W882">
        <f t="shared" si="623"/>
        <v>0.29183769677035798</v>
      </c>
      <c r="X882">
        <f t="shared" si="624"/>
        <v>0</v>
      </c>
      <c r="Y882">
        <f t="shared" si="607"/>
        <v>6.7401616158079705</v>
      </c>
      <c r="Z882">
        <f t="shared" si="608"/>
        <v>647.59430522594926</v>
      </c>
      <c r="AA882">
        <f t="shared" si="609"/>
        <v>2.4963311904414121</v>
      </c>
      <c r="AB882">
        <f t="shared" si="625"/>
        <v>0.29183769677035798</v>
      </c>
      <c r="AC882">
        <v>0</v>
      </c>
      <c r="AD882">
        <f t="shared" si="626"/>
        <v>0</v>
      </c>
      <c r="AE882">
        <f t="shared" si="610"/>
        <v>7.1648043544862361</v>
      </c>
      <c r="AF882">
        <f t="shared" si="627"/>
        <v>719.8410657256029</v>
      </c>
      <c r="AG882">
        <f t="shared" si="628"/>
        <v>641.12432077157939</v>
      </c>
      <c r="AH882">
        <f t="shared" si="629"/>
        <v>1</v>
      </c>
      <c r="AI882">
        <f t="shared" si="611"/>
        <v>0.2937055022740736</v>
      </c>
      <c r="AJ882">
        <f t="shared" si="612"/>
        <v>0.70629449772592645</v>
      </c>
      <c r="AK882">
        <f t="shared" si="613"/>
        <v>721.73497394106971</v>
      </c>
      <c r="AL882">
        <f t="shared" si="614"/>
        <v>642.81112453432524</v>
      </c>
      <c r="AM882">
        <f t="shared" si="630"/>
        <v>1</v>
      </c>
      <c r="AN882">
        <f t="shared" si="631"/>
        <v>721.73497394106971</v>
      </c>
      <c r="AO882">
        <f t="shared" si="631"/>
        <v>642.81112453432524</v>
      </c>
      <c r="AP882">
        <f t="shared" si="615"/>
        <v>290.4031219118246</v>
      </c>
      <c r="AQ882">
        <f t="shared" si="616"/>
        <v>562.07093808677439</v>
      </c>
      <c r="AR882">
        <f t="shared" si="617"/>
        <v>0</v>
      </c>
      <c r="AS882">
        <f t="shared" si="632"/>
        <v>721.73497394106971</v>
      </c>
      <c r="AT882">
        <f t="shared" si="618"/>
        <v>0</v>
      </c>
      <c r="AU882">
        <f t="shared" si="633"/>
        <v>1.1223240247115731</v>
      </c>
      <c r="AV882">
        <f t="shared" si="634"/>
        <v>2.3945205479452056</v>
      </c>
      <c r="AW882">
        <f t="shared" si="635"/>
        <v>0.21554805027014656</v>
      </c>
      <c r="AX882">
        <f t="shared" si="636"/>
        <v>20</v>
      </c>
      <c r="AY882">
        <f t="shared" si="637"/>
        <v>10000</v>
      </c>
      <c r="AZ882">
        <f t="shared" si="638"/>
        <v>0</v>
      </c>
      <c r="BA882">
        <f t="shared" si="639"/>
        <v>0</v>
      </c>
      <c r="BB882">
        <f t="shared" si="640"/>
        <v>1.2281889131005865</v>
      </c>
    </row>
    <row r="883" spans="6:54" x14ac:dyDescent="0.25">
      <c r="F883">
        <v>875</v>
      </c>
      <c r="G883" t="b">
        <f t="shared" si="601"/>
        <v>0</v>
      </c>
      <c r="H883">
        <f t="shared" si="602"/>
        <v>1.1232334356640619</v>
      </c>
      <c r="I883">
        <f t="shared" si="641"/>
        <v>642.81112453432524</v>
      </c>
      <c r="J883">
        <f t="shared" si="642"/>
        <v>721.73497394106971</v>
      </c>
      <c r="K883" s="15">
        <f t="shared" si="619"/>
        <v>1364.546098475395</v>
      </c>
      <c r="L883">
        <f t="shared" si="603"/>
        <v>0.48070278017750107</v>
      </c>
      <c r="M883">
        <f t="shared" si="620"/>
        <v>1.1227792214453658</v>
      </c>
      <c r="N883">
        <f t="shared" si="604"/>
        <v>0</v>
      </c>
      <c r="O883">
        <f t="shared" si="605"/>
        <v>1.3066935712448911E-3</v>
      </c>
      <c r="P883">
        <f t="shared" si="606"/>
        <v>4.2310619577206387E-6</v>
      </c>
      <c r="Q883">
        <f t="shared" si="643"/>
        <v>1.3109246332026116E-3</v>
      </c>
      <c r="R883">
        <f t="shared" si="644"/>
        <v>1.3100657468584354E-3</v>
      </c>
      <c r="S883">
        <f t="shared" si="645"/>
        <v>8.989921276556033E-2</v>
      </c>
      <c r="T883" s="17">
        <f t="shared" si="621"/>
        <v>10.328633927493319</v>
      </c>
      <c r="U883" s="17">
        <f t="shared" si="622"/>
        <v>2.8289462557047016</v>
      </c>
      <c r="V883">
        <f t="shared" si="646"/>
        <v>7.4996876717886174</v>
      </c>
      <c r="W883">
        <f t="shared" si="623"/>
        <v>0.29197395269954995</v>
      </c>
      <c r="X883">
        <f t="shared" si="624"/>
        <v>0</v>
      </c>
      <c r="Y883">
        <f t="shared" si="607"/>
        <v>6.7497189046097557</v>
      </c>
      <c r="Z883">
        <f t="shared" si="608"/>
        <v>649.56147654696281</v>
      </c>
      <c r="AA883">
        <f t="shared" si="609"/>
        <v>2.4998708916373</v>
      </c>
      <c r="AB883">
        <f t="shared" si="625"/>
        <v>0.29197395269954995</v>
      </c>
      <c r="AC883">
        <v>0</v>
      </c>
      <c r="AD883">
        <f t="shared" si="626"/>
        <v>0</v>
      </c>
      <c r="AE883">
        <f t="shared" si="610"/>
        <v>7.1752721687891174</v>
      </c>
      <c r="AF883">
        <f t="shared" si="627"/>
        <v>722.02694789376926</v>
      </c>
      <c r="AG883">
        <f t="shared" si="628"/>
        <v>642.81112453432524</v>
      </c>
      <c r="AH883">
        <f t="shared" si="629"/>
        <v>1</v>
      </c>
      <c r="AI883">
        <f t="shared" si="611"/>
        <v>0.2937894120701311</v>
      </c>
      <c r="AJ883">
        <f t="shared" si="612"/>
        <v>0.7062105879298689</v>
      </c>
      <c r="AK883">
        <f t="shared" si="613"/>
        <v>723.92416498648981</v>
      </c>
      <c r="AL883">
        <f t="shared" si="614"/>
        <v>644.50019203577381</v>
      </c>
      <c r="AM883">
        <f t="shared" si="630"/>
        <v>1</v>
      </c>
      <c r="AN883">
        <f t="shared" si="631"/>
        <v>723.92416498648981</v>
      </c>
      <c r="AO883">
        <f t="shared" si="631"/>
        <v>644.50019203577381</v>
      </c>
      <c r="AP883">
        <f t="shared" si="615"/>
        <v>290.86072414996067</v>
      </c>
      <c r="AQ883">
        <f t="shared" si="616"/>
        <v>563.77583075372013</v>
      </c>
      <c r="AR883">
        <f t="shared" si="617"/>
        <v>0</v>
      </c>
      <c r="AS883">
        <f t="shared" si="632"/>
        <v>723.92416498648981</v>
      </c>
      <c r="AT883">
        <f t="shared" si="618"/>
        <v>0</v>
      </c>
      <c r="AU883">
        <f t="shared" si="633"/>
        <v>1.1227792214453658</v>
      </c>
      <c r="AV883">
        <f t="shared" si="634"/>
        <v>2.3972602739726026</v>
      </c>
      <c r="AW883">
        <f t="shared" si="635"/>
        <v>0.21551181142428844</v>
      </c>
      <c r="AX883">
        <f t="shared" si="636"/>
        <v>20</v>
      </c>
      <c r="AY883">
        <f t="shared" si="637"/>
        <v>10000</v>
      </c>
      <c r="AZ883">
        <f t="shared" si="638"/>
        <v>0</v>
      </c>
      <c r="BA883">
        <f t="shared" si="639"/>
        <v>0</v>
      </c>
      <c r="BB883">
        <f t="shared" si="640"/>
        <v>1.2284523354504333</v>
      </c>
    </row>
    <row r="884" spans="6:54" x14ac:dyDescent="0.25">
      <c r="F884">
        <v>876</v>
      </c>
      <c r="G884" t="b">
        <f t="shared" si="601"/>
        <v>0</v>
      </c>
      <c r="H884">
        <f t="shared" si="602"/>
        <v>1.1236866685474827</v>
      </c>
      <c r="I884">
        <f t="shared" si="641"/>
        <v>644.50019203577381</v>
      </c>
      <c r="J884">
        <f t="shared" si="642"/>
        <v>723.92416498648981</v>
      </c>
      <c r="K884" s="15">
        <f t="shared" si="619"/>
        <v>1368.4243570222636</v>
      </c>
      <c r="L884">
        <f t="shared" si="603"/>
        <v>0.48112344771698573</v>
      </c>
      <c r="M884">
        <f t="shared" si="620"/>
        <v>1.1232334356640619</v>
      </c>
      <c r="N884">
        <f t="shared" si="604"/>
        <v>0</v>
      </c>
      <c r="O884">
        <f t="shared" si="605"/>
        <v>1.3059853392601163E-3</v>
      </c>
      <c r="P884">
        <f t="shared" si="606"/>
        <v>4.2176306619253041E-6</v>
      </c>
      <c r="Q884">
        <f t="shared" si="643"/>
        <v>1.3102029699220417E-3</v>
      </c>
      <c r="R884">
        <f t="shared" si="644"/>
        <v>1.3093450287441355E-3</v>
      </c>
      <c r="S884">
        <f t="shared" si="645"/>
        <v>8.9781438886246637E-2</v>
      </c>
      <c r="T884" s="17">
        <f t="shared" si="621"/>
        <v>10.346800662670699</v>
      </c>
      <c r="U884" s="17">
        <f t="shared" si="622"/>
        <v>2.8364954971840408</v>
      </c>
      <c r="V884">
        <f t="shared" si="646"/>
        <v>7.5103051654866579</v>
      </c>
      <c r="W884">
        <f t="shared" si="623"/>
        <v>0.292108680401725</v>
      </c>
      <c r="X884">
        <f t="shared" si="624"/>
        <v>0</v>
      </c>
      <c r="Y884">
        <f t="shared" si="607"/>
        <v>6.7592746489379927</v>
      </c>
      <c r="Z884">
        <f t="shared" si="608"/>
        <v>651.5317484878409</v>
      </c>
      <c r="AA884">
        <f t="shared" si="609"/>
        <v>2.5034100208116676</v>
      </c>
      <c r="AB884">
        <f t="shared" si="625"/>
        <v>0.292108680401725</v>
      </c>
      <c r="AC884">
        <v>0</v>
      </c>
      <c r="AD884">
        <f t="shared" si="626"/>
        <v>0</v>
      </c>
      <c r="AE884">
        <f t="shared" si="610"/>
        <v>7.1857399650402964</v>
      </c>
      <c r="AF884">
        <f t="shared" si="627"/>
        <v>724.21627366689154</v>
      </c>
      <c r="AG884">
        <f t="shared" si="628"/>
        <v>644.50019203577381</v>
      </c>
      <c r="AH884">
        <f t="shared" si="629"/>
        <v>1</v>
      </c>
      <c r="AI884">
        <f t="shared" si="611"/>
        <v>0.2938731207075429</v>
      </c>
      <c r="AJ884">
        <f t="shared" si="612"/>
        <v>0.70612687929245699</v>
      </c>
      <c r="AK884">
        <f t="shared" si="613"/>
        <v>726.11679991219887</v>
      </c>
      <c r="AL884">
        <f t="shared" si="614"/>
        <v>646.19152316793372</v>
      </c>
      <c r="AM884">
        <f t="shared" si="630"/>
        <v>1</v>
      </c>
      <c r="AN884">
        <f t="shared" si="631"/>
        <v>726.11679991219887</v>
      </c>
      <c r="AO884">
        <f t="shared" si="631"/>
        <v>646.19152316793372</v>
      </c>
      <c r="AP884">
        <f t="shared" si="615"/>
        <v>291.31845923563537</v>
      </c>
      <c r="AQ884">
        <f t="shared" si="616"/>
        <v>565.48340543704944</v>
      </c>
      <c r="AR884">
        <f t="shared" si="617"/>
        <v>0</v>
      </c>
      <c r="AS884">
        <f t="shared" si="632"/>
        <v>726.11679991219887</v>
      </c>
      <c r="AT884">
        <f t="shared" si="618"/>
        <v>0</v>
      </c>
      <c r="AU884">
        <f t="shared" si="633"/>
        <v>1.1232334356640619</v>
      </c>
      <c r="AV884">
        <f t="shared" si="634"/>
        <v>2.4</v>
      </c>
      <c r="AW884">
        <f t="shared" si="635"/>
        <v>0.21547545332699192</v>
      </c>
      <c r="AX884">
        <f t="shared" si="636"/>
        <v>20</v>
      </c>
      <c r="AY884">
        <f t="shared" si="637"/>
        <v>10000</v>
      </c>
      <c r="AZ884">
        <f t="shared" si="638"/>
        <v>0</v>
      </c>
      <c r="BA884">
        <f t="shared" si="639"/>
        <v>0</v>
      </c>
      <c r="BB884">
        <f t="shared" si="640"/>
        <v>1.2287151892187929</v>
      </c>
    </row>
    <row r="885" spans="6:54" x14ac:dyDescent="0.25">
      <c r="F885">
        <v>877</v>
      </c>
      <c r="G885" t="b">
        <f t="shared" si="601"/>
        <v>0</v>
      </c>
      <c r="H885">
        <f t="shared" si="602"/>
        <v>1.1241389212789985</v>
      </c>
      <c r="I885">
        <f t="shared" si="641"/>
        <v>646.19152316793372</v>
      </c>
      <c r="J885">
        <f t="shared" si="642"/>
        <v>726.11679991219887</v>
      </c>
      <c r="K885" s="15">
        <f t="shared" si="619"/>
        <v>1372.3083230801326</v>
      </c>
      <c r="L885">
        <f t="shared" si="603"/>
        <v>0.48154394321239125</v>
      </c>
      <c r="M885">
        <f t="shared" si="620"/>
        <v>1.1236866685474827</v>
      </c>
      <c r="N885">
        <f t="shared" si="604"/>
        <v>0</v>
      </c>
      <c r="O885">
        <f t="shared" si="605"/>
        <v>1.3052797749043459E-3</v>
      </c>
      <c r="P885">
        <f t="shared" si="606"/>
        <v>4.2042708836066764E-6</v>
      </c>
      <c r="Q885">
        <f t="shared" si="643"/>
        <v>1.3094840457879525E-3</v>
      </c>
      <c r="R885">
        <f t="shared" si="644"/>
        <v>1.3086270456716953E-3</v>
      </c>
      <c r="S885">
        <f t="shared" si="645"/>
        <v>8.9663884005567435E-2</v>
      </c>
      <c r="T885" s="17">
        <f t="shared" si="621"/>
        <v>10.364975992214315</v>
      </c>
      <c r="U885" s="17">
        <f t="shared" si="622"/>
        <v>2.8440550576893058</v>
      </c>
      <c r="V885">
        <f t="shared" si="646"/>
        <v>7.5209209345250096</v>
      </c>
      <c r="W885">
        <f t="shared" si="623"/>
        <v>0.2922418814350749</v>
      </c>
      <c r="X885">
        <f t="shared" si="624"/>
        <v>0</v>
      </c>
      <c r="Y885">
        <f t="shared" si="607"/>
        <v>6.7688288410725086</v>
      </c>
      <c r="Z885">
        <f t="shared" si="608"/>
        <v>653.50511992097904</v>
      </c>
      <c r="AA885">
        <f t="shared" si="609"/>
        <v>2.5069485751052216</v>
      </c>
      <c r="AB885">
        <f t="shared" si="625"/>
        <v>0.2922418814350749</v>
      </c>
      <c r="AC885">
        <v>0</v>
      </c>
      <c r="AD885">
        <f t="shared" si="626"/>
        <v>0</v>
      </c>
      <c r="AE885">
        <f t="shared" si="610"/>
        <v>7.1962077329304819</v>
      </c>
      <c r="AF885">
        <f t="shared" si="627"/>
        <v>726.40904179363395</v>
      </c>
      <c r="AG885">
        <f t="shared" si="628"/>
        <v>646.19152316793372</v>
      </c>
      <c r="AH885">
        <f t="shared" si="629"/>
        <v>1</v>
      </c>
      <c r="AI885">
        <f t="shared" si="611"/>
        <v>0.29395662854075627</v>
      </c>
      <c r="AJ885">
        <f t="shared" si="612"/>
        <v>0.70604337145924367</v>
      </c>
      <c r="AK885">
        <f t="shared" si="613"/>
        <v>728.31287746073997</v>
      </c>
      <c r="AL885">
        <f t="shared" si="614"/>
        <v>647.88511782164426</v>
      </c>
      <c r="AM885">
        <f t="shared" si="630"/>
        <v>1</v>
      </c>
      <c r="AN885">
        <f t="shared" si="631"/>
        <v>728.31287746073997</v>
      </c>
      <c r="AO885">
        <f t="shared" si="631"/>
        <v>647.88511782164426</v>
      </c>
      <c r="AP885">
        <f t="shared" si="615"/>
        <v>291.77632697333371</v>
      </c>
      <c r="AQ885">
        <f t="shared" si="616"/>
        <v>567.19366115748323</v>
      </c>
      <c r="AR885">
        <f t="shared" si="617"/>
        <v>0</v>
      </c>
      <c r="AS885">
        <f t="shared" si="632"/>
        <v>728.31287746073997</v>
      </c>
      <c r="AT885">
        <f t="shared" si="618"/>
        <v>0</v>
      </c>
      <c r="AU885">
        <f t="shared" si="633"/>
        <v>1.1236866685474827</v>
      </c>
      <c r="AV885">
        <f t="shared" si="634"/>
        <v>2.4027397260273973</v>
      </c>
      <c r="AW885">
        <f t="shared" si="635"/>
        <v>0.21543897609008941</v>
      </c>
      <c r="AX885">
        <f t="shared" si="636"/>
        <v>20</v>
      </c>
      <c r="AY885">
        <f t="shared" si="637"/>
        <v>10000</v>
      </c>
      <c r="AZ885">
        <f t="shared" si="638"/>
        <v>0</v>
      </c>
      <c r="BA885">
        <f t="shared" si="639"/>
        <v>0</v>
      </c>
      <c r="BB885">
        <f t="shared" si="640"/>
        <v>1.2289774750884284</v>
      </c>
    </row>
    <row r="886" spans="6:54" x14ac:dyDescent="0.25">
      <c r="F886">
        <v>878</v>
      </c>
      <c r="G886" t="b">
        <f t="shared" si="601"/>
        <v>0</v>
      </c>
      <c r="H886">
        <f t="shared" si="602"/>
        <v>1.1245901950454995</v>
      </c>
      <c r="I886">
        <f t="shared" si="641"/>
        <v>647.88511782164426</v>
      </c>
      <c r="J886">
        <f t="shared" si="642"/>
        <v>728.31287746073997</v>
      </c>
      <c r="K886" s="15">
        <f t="shared" si="619"/>
        <v>1376.1979952823842</v>
      </c>
      <c r="L886">
        <f t="shared" si="603"/>
        <v>0.48196426689592842</v>
      </c>
      <c r="M886">
        <f t="shared" si="620"/>
        <v>1.1241389212789985</v>
      </c>
      <c r="N886">
        <f t="shared" si="604"/>
        <v>0</v>
      </c>
      <c r="O886">
        <f t="shared" si="605"/>
        <v>1.3045768668922242E-3</v>
      </c>
      <c r="P886">
        <f t="shared" si="606"/>
        <v>4.190982178253587E-6</v>
      </c>
      <c r="Q886">
        <f t="shared" si="643"/>
        <v>1.3087678490704777E-3</v>
      </c>
      <c r="R886">
        <f t="shared" si="644"/>
        <v>1.3079117859324807E-3</v>
      </c>
      <c r="S886">
        <f t="shared" si="645"/>
        <v>8.954654742193778E-2</v>
      </c>
      <c r="T886" s="17">
        <f t="shared" si="621"/>
        <v>10.38315990663566</v>
      </c>
      <c r="U886" s="17">
        <f t="shared" si="622"/>
        <v>2.8516249362910528</v>
      </c>
      <c r="V886">
        <f t="shared" si="646"/>
        <v>7.5315349703446071</v>
      </c>
      <c r="W886">
        <f t="shared" si="623"/>
        <v>0.29237355737939197</v>
      </c>
      <c r="X886">
        <f t="shared" si="624"/>
        <v>0</v>
      </c>
      <c r="Y886">
        <f t="shared" si="607"/>
        <v>6.7783814733101462</v>
      </c>
      <c r="Z886">
        <f t="shared" si="608"/>
        <v>655.48158971466603</v>
      </c>
      <c r="AA886">
        <f t="shared" si="609"/>
        <v>2.5104865516649681</v>
      </c>
      <c r="AB886">
        <f t="shared" si="625"/>
        <v>0.29237355737939197</v>
      </c>
      <c r="AC886">
        <v>0</v>
      </c>
      <c r="AD886">
        <f t="shared" si="626"/>
        <v>0</v>
      </c>
      <c r="AE886">
        <f t="shared" si="610"/>
        <v>7.2066754621452827</v>
      </c>
      <c r="AF886">
        <f t="shared" si="627"/>
        <v>728.60525101811936</v>
      </c>
      <c r="AG886">
        <f t="shared" si="628"/>
        <v>647.88511782164426</v>
      </c>
      <c r="AH886">
        <f t="shared" si="629"/>
        <v>1</v>
      </c>
      <c r="AI886">
        <f t="shared" si="611"/>
        <v>0.29403993592428779</v>
      </c>
      <c r="AJ886">
        <f t="shared" si="612"/>
        <v>0.70596006407571221</v>
      </c>
      <c r="AK886">
        <f t="shared" si="613"/>
        <v>730.51239637012407</v>
      </c>
      <c r="AL886">
        <f t="shared" si="614"/>
        <v>649.58097588657029</v>
      </c>
      <c r="AM886">
        <f t="shared" si="630"/>
        <v>1.0000000000000002</v>
      </c>
      <c r="AN886">
        <f t="shared" si="631"/>
        <v>730.51239637012407</v>
      </c>
      <c r="AO886">
        <f t="shared" si="631"/>
        <v>649.58097588657029</v>
      </c>
      <c r="AP886">
        <f t="shared" si="615"/>
        <v>292.23432716783043</v>
      </c>
      <c r="AQ886">
        <f t="shared" si="616"/>
        <v>568.90659693221266</v>
      </c>
      <c r="AR886">
        <f t="shared" si="617"/>
        <v>0</v>
      </c>
      <c r="AS886">
        <f t="shared" si="632"/>
        <v>730.51239637012407</v>
      </c>
      <c r="AT886">
        <f t="shared" si="618"/>
        <v>0</v>
      </c>
      <c r="AU886">
        <f t="shared" si="633"/>
        <v>1.1241389212789985</v>
      </c>
      <c r="AV886">
        <f t="shared" si="634"/>
        <v>2.4054794520547946</v>
      </c>
      <c r="AW886">
        <f t="shared" si="635"/>
        <v>0.21540237982592159</v>
      </c>
      <c r="AX886">
        <f t="shared" si="636"/>
        <v>20</v>
      </c>
      <c r="AY886">
        <f t="shared" si="637"/>
        <v>10000</v>
      </c>
      <c r="AZ886">
        <f t="shared" si="638"/>
        <v>0</v>
      </c>
      <c r="BA886">
        <f t="shared" si="639"/>
        <v>0</v>
      </c>
      <c r="BB886">
        <f t="shared" si="640"/>
        <v>1.2292391937441562</v>
      </c>
    </row>
    <row r="887" spans="6:54" x14ac:dyDescent="0.25">
      <c r="F887">
        <v>879</v>
      </c>
      <c r="G887" t="b">
        <f t="shared" si="601"/>
        <v>0</v>
      </c>
      <c r="H887">
        <f t="shared" si="602"/>
        <v>1.1250404910373633</v>
      </c>
      <c r="I887">
        <f t="shared" si="641"/>
        <v>649.58097588657029</v>
      </c>
      <c r="J887">
        <f t="shared" si="642"/>
        <v>730.51239637012407</v>
      </c>
      <c r="K887" s="15">
        <f t="shared" si="619"/>
        <v>1380.0933722566942</v>
      </c>
      <c r="L887">
        <f t="shared" si="603"/>
        <v>0.48238441899910062</v>
      </c>
      <c r="M887">
        <f t="shared" si="620"/>
        <v>1.1245901950454997</v>
      </c>
      <c r="N887">
        <f t="shared" si="604"/>
        <v>0</v>
      </c>
      <c r="O887">
        <f t="shared" si="605"/>
        <v>1.303876603992318E-3</v>
      </c>
      <c r="P887">
        <f t="shared" si="606"/>
        <v>4.1777641044496308E-6</v>
      </c>
      <c r="Q887">
        <f t="shared" si="643"/>
        <v>1.3080543680967676E-3</v>
      </c>
      <c r="R887">
        <f t="shared" si="644"/>
        <v>1.307199237874701E-3</v>
      </c>
      <c r="S887">
        <f t="shared" si="645"/>
        <v>8.9429428437175065E-2</v>
      </c>
      <c r="T887" s="17">
        <f t="shared" si="621"/>
        <v>10.401352396458554</v>
      </c>
      <c r="U887" s="17">
        <f t="shared" si="622"/>
        <v>2.8592051320533982</v>
      </c>
      <c r="V887">
        <f t="shared" si="646"/>
        <v>7.5421472644051555</v>
      </c>
      <c r="W887">
        <f t="shared" si="623"/>
        <v>0.2925037098325447</v>
      </c>
      <c r="X887">
        <f t="shared" si="624"/>
        <v>0</v>
      </c>
      <c r="Y887">
        <f t="shared" si="607"/>
        <v>6.7879325379646405</v>
      </c>
      <c r="Z887">
        <f t="shared" si="608"/>
        <v>657.46115673311169</v>
      </c>
      <c r="AA887">
        <f t="shared" si="609"/>
        <v>2.5140239476441706</v>
      </c>
      <c r="AB887">
        <f t="shared" si="625"/>
        <v>0.2925037098325447</v>
      </c>
      <c r="AC887">
        <v>0</v>
      </c>
      <c r="AD887">
        <f t="shared" si="626"/>
        <v>0</v>
      </c>
      <c r="AE887">
        <f t="shared" si="610"/>
        <v>7.2171431423689949</v>
      </c>
      <c r="AF887">
        <f t="shared" si="627"/>
        <v>730.80490007995661</v>
      </c>
      <c r="AG887">
        <f t="shared" si="628"/>
        <v>649.58097588657029</v>
      </c>
      <c r="AH887">
        <f t="shared" si="629"/>
        <v>1</v>
      </c>
      <c r="AI887">
        <f t="shared" si="611"/>
        <v>0.29412304321271904</v>
      </c>
      <c r="AJ887">
        <f t="shared" si="612"/>
        <v>0.70587695678728091</v>
      </c>
      <c r="AK887">
        <f t="shared" si="613"/>
        <v>732.71535537385842</v>
      </c>
      <c r="AL887">
        <f t="shared" si="614"/>
        <v>651.27909725119798</v>
      </c>
      <c r="AM887">
        <f t="shared" si="630"/>
        <v>1</v>
      </c>
      <c r="AN887">
        <f t="shared" si="631"/>
        <v>732.71535537385842</v>
      </c>
      <c r="AO887">
        <f t="shared" si="631"/>
        <v>651.27909725119798</v>
      </c>
      <c r="AP887">
        <f t="shared" si="615"/>
        <v>292.69245962418944</v>
      </c>
      <c r="AQ887">
        <f t="shared" si="616"/>
        <v>570.62221177492199</v>
      </c>
      <c r="AR887">
        <f t="shared" si="617"/>
        <v>0</v>
      </c>
      <c r="AS887">
        <f t="shared" si="632"/>
        <v>732.71535537385842</v>
      </c>
      <c r="AT887">
        <f t="shared" si="618"/>
        <v>0</v>
      </c>
      <c r="AU887">
        <f t="shared" si="633"/>
        <v>1.1245901950454997</v>
      </c>
      <c r="AV887">
        <f t="shared" si="634"/>
        <v>2.408219178082192</v>
      </c>
      <c r="AW887">
        <f t="shared" si="635"/>
        <v>0.21536566464733395</v>
      </c>
      <c r="AX887">
        <f t="shared" si="636"/>
        <v>20</v>
      </c>
      <c r="AY887">
        <f t="shared" si="637"/>
        <v>10000</v>
      </c>
      <c r="AZ887">
        <f t="shared" si="638"/>
        <v>0</v>
      </c>
      <c r="BA887">
        <f t="shared" si="639"/>
        <v>0</v>
      </c>
      <c r="BB887">
        <f t="shared" si="640"/>
        <v>1.2295003458728297</v>
      </c>
    </row>
    <row r="888" spans="6:54" x14ac:dyDescent="0.25">
      <c r="F888">
        <v>880</v>
      </c>
      <c r="G888" t="b">
        <f t="shared" si="601"/>
        <v>0</v>
      </c>
      <c r="H888">
        <f t="shared" si="602"/>
        <v>1.1254898104484243</v>
      </c>
      <c r="I888">
        <f t="shared" si="641"/>
        <v>651.27909725119798</v>
      </c>
      <c r="J888">
        <f t="shared" si="642"/>
        <v>732.71535537385842</v>
      </c>
      <c r="K888" s="15">
        <f t="shared" si="619"/>
        <v>1383.9944526250565</v>
      </c>
      <c r="L888">
        <f t="shared" si="603"/>
        <v>0.4828043997527055</v>
      </c>
      <c r="M888">
        <f t="shared" si="620"/>
        <v>1.1250404910373633</v>
      </c>
      <c r="N888">
        <f t="shared" si="604"/>
        <v>0</v>
      </c>
      <c r="O888">
        <f t="shared" si="605"/>
        <v>1.303178975026825E-3</v>
      </c>
      <c r="P888">
        <f t="shared" si="606"/>
        <v>4.1646162238500704E-6</v>
      </c>
      <c r="Q888">
        <f t="shared" si="643"/>
        <v>1.307343591250675E-3</v>
      </c>
      <c r="R888">
        <f t="shared" si="644"/>
        <v>1.3064893899032981E-3</v>
      </c>
      <c r="S888">
        <f t="shared" si="645"/>
        <v>8.9312526356478419E-2</v>
      </c>
      <c r="T888" s="17">
        <f t="shared" si="621"/>
        <v>10.419553452219068</v>
      </c>
      <c r="U888" s="17">
        <f t="shared" si="622"/>
        <v>2.8667956440340152</v>
      </c>
      <c r="V888">
        <f t="shared" si="646"/>
        <v>7.5527578081850528</v>
      </c>
      <c r="W888">
        <f t="shared" si="623"/>
        <v>0.29263234041331998</v>
      </c>
      <c r="X888">
        <f t="shared" si="624"/>
        <v>0</v>
      </c>
      <c r="Y888">
        <f t="shared" si="607"/>
        <v>6.7974820273665477</v>
      </c>
      <c r="Z888">
        <f t="shared" si="608"/>
        <v>659.44381983647258</v>
      </c>
      <c r="AA888">
        <f t="shared" si="609"/>
        <v>2.5175607602023238</v>
      </c>
      <c r="AB888">
        <f t="shared" si="625"/>
        <v>0.29263234041331998</v>
      </c>
      <c r="AC888">
        <v>0</v>
      </c>
      <c r="AD888">
        <f t="shared" si="626"/>
        <v>0</v>
      </c>
      <c r="AE888">
        <f t="shared" si="610"/>
        <v>7.2276107632813638</v>
      </c>
      <c r="AF888">
        <f t="shared" si="627"/>
        <v>733.00798771427174</v>
      </c>
      <c r="AG888">
        <f t="shared" si="628"/>
        <v>651.27909725119798</v>
      </c>
      <c r="AH888">
        <f t="shared" si="629"/>
        <v>1</v>
      </c>
      <c r="AI888">
        <f t="shared" si="611"/>
        <v>0.29420595076069178</v>
      </c>
      <c r="AJ888">
        <f t="shared" si="612"/>
        <v>0.70579404923930811</v>
      </c>
      <c r="AK888">
        <f t="shared" si="613"/>
        <v>734.92175320097715</v>
      </c>
      <c r="AL888">
        <f t="shared" si="614"/>
        <v>652.9794818028297</v>
      </c>
      <c r="AM888">
        <f t="shared" si="630"/>
        <v>1</v>
      </c>
      <c r="AN888">
        <f t="shared" si="631"/>
        <v>734.92175320097715</v>
      </c>
      <c r="AO888">
        <f t="shared" si="631"/>
        <v>652.9794818028297</v>
      </c>
      <c r="AP888">
        <f t="shared" si="615"/>
        <v>293.15072414775921</v>
      </c>
      <c r="AQ888">
        <f t="shared" si="616"/>
        <v>572.34050469581143</v>
      </c>
      <c r="AR888">
        <f t="shared" si="617"/>
        <v>0</v>
      </c>
      <c r="AS888">
        <f t="shared" si="632"/>
        <v>734.92175320097715</v>
      </c>
      <c r="AT888">
        <f t="shared" si="618"/>
        <v>0</v>
      </c>
      <c r="AU888">
        <f t="shared" si="633"/>
        <v>1.1250404910373633</v>
      </c>
      <c r="AV888">
        <f t="shared" si="634"/>
        <v>2.4109589041095889</v>
      </c>
      <c r="AW888">
        <f t="shared" si="635"/>
        <v>0.215328830667674</v>
      </c>
      <c r="AX888">
        <f t="shared" si="636"/>
        <v>20</v>
      </c>
      <c r="AY888">
        <f t="shared" si="637"/>
        <v>10000</v>
      </c>
      <c r="AZ888">
        <f t="shared" si="638"/>
        <v>0</v>
      </c>
      <c r="BA888">
        <f t="shared" si="639"/>
        <v>0</v>
      </c>
      <c r="BB888">
        <f t="shared" si="640"/>
        <v>1.2297609321633216</v>
      </c>
    </row>
    <row r="889" spans="6:54" x14ac:dyDescent="0.25">
      <c r="F889">
        <v>881</v>
      </c>
      <c r="G889" t="b">
        <f t="shared" si="601"/>
        <v>0</v>
      </c>
      <c r="H889">
        <f t="shared" si="602"/>
        <v>1.1259381544759461</v>
      </c>
      <c r="I889">
        <f t="shared" si="641"/>
        <v>652.9794818028297</v>
      </c>
      <c r="J889">
        <f t="shared" si="642"/>
        <v>734.92175320097715</v>
      </c>
      <c r="K889" s="15">
        <f t="shared" si="619"/>
        <v>1387.901235003807</v>
      </c>
      <c r="L889">
        <f t="shared" si="603"/>
        <v>0.48322420938683619</v>
      </c>
      <c r="M889">
        <f t="shared" si="620"/>
        <v>1.1254898104484243</v>
      </c>
      <c r="N889">
        <f t="shared" si="604"/>
        <v>0</v>
      </c>
      <c r="O889">
        <f t="shared" si="605"/>
        <v>1.3024839688712869E-3</v>
      </c>
      <c r="P889">
        <f t="shared" si="606"/>
        <v>4.1515381011587374E-6</v>
      </c>
      <c r="Q889">
        <f t="shared" si="643"/>
        <v>1.3066355069724456E-3</v>
      </c>
      <c r="R889">
        <f t="shared" si="644"/>
        <v>1.3057822304792799E-3</v>
      </c>
      <c r="S889">
        <f t="shared" si="645"/>
        <v>8.9195840488408215E-2</v>
      </c>
      <c r="T889" s="17">
        <f t="shared" si="621"/>
        <v>10.437763064465408</v>
      </c>
      <c r="U889" s="17">
        <f t="shared" si="622"/>
        <v>2.8743964712841188</v>
      </c>
      <c r="V889">
        <f t="shared" si="646"/>
        <v>7.5633665931812892</v>
      </c>
      <c r="W889">
        <f t="shared" si="623"/>
        <v>0.29275945076062726</v>
      </c>
      <c r="X889">
        <f t="shared" si="624"/>
        <v>0</v>
      </c>
      <c r="Y889">
        <f t="shared" si="607"/>
        <v>6.8070299338631601</v>
      </c>
      <c r="Z889">
        <f t="shared" si="608"/>
        <v>661.42957788087949</v>
      </c>
      <c r="AA889">
        <f t="shared" si="609"/>
        <v>2.5210969865051194</v>
      </c>
      <c r="AB889">
        <f t="shared" si="625"/>
        <v>0.29275945076062726</v>
      </c>
      <c r="AC889">
        <v>0</v>
      </c>
      <c r="AD889">
        <f t="shared" si="626"/>
        <v>0</v>
      </c>
      <c r="AE889">
        <f t="shared" si="610"/>
        <v>7.2380783145583703</v>
      </c>
      <c r="AF889">
        <f t="shared" si="627"/>
        <v>735.21451265173778</v>
      </c>
      <c r="AG889">
        <f t="shared" si="628"/>
        <v>652.9794818028297</v>
      </c>
      <c r="AH889">
        <f t="shared" si="629"/>
        <v>1</v>
      </c>
      <c r="AI889">
        <f t="shared" si="611"/>
        <v>0.29428865892290401</v>
      </c>
      <c r="AJ889">
        <f t="shared" si="612"/>
        <v>0.7057113410770961</v>
      </c>
      <c r="AK889">
        <f t="shared" si="613"/>
        <v>737.13158857607107</v>
      </c>
      <c r="AL889">
        <f t="shared" si="614"/>
        <v>654.68212942757918</v>
      </c>
      <c r="AM889">
        <f t="shared" si="630"/>
        <v>1</v>
      </c>
      <c r="AN889">
        <f t="shared" si="631"/>
        <v>737.13158857607107</v>
      </c>
      <c r="AO889">
        <f t="shared" si="631"/>
        <v>654.68212942757918</v>
      </c>
      <c r="AP889">
        <f t="shared" si="615"/>
        <v>293.60912054417201</v>
      </c>
      <c r="AQ889">
        <f t="shared" si="616"/>
        <v>574.06147470162102</v>
      </c>
      <c r="AR889">
        <f t="shared" si="617"/>
        <v>0</v>
      </c>
      <c r="AS889">
        <f t="shared" si="632"/>
        <v>737.13158857607107</v>
      </c>
      <c r="AT889">
        <f t="shared" si="618"/>
        <v>0</v>
      </c>
      <c r="AU889">
        <f t="shared" si="633"/>
        <v>1.1254898104484243</v>
      </c>
      <c r="AV889">
        <f t="shared" si="634"/>
        <v>2.4136986301369863</v>
      </c>
      <c r="AW889">
        <f t="shared" si="635"/>
        <v>0.21529187800078806</v>
      </c>
      <c r="AX889">
        <f t="shared" si="636"/>
        <v>20</v>
      </c>
      <c r="AY889">
        <f t="shared" si="637"/>
        <v>10000</v>
      </c>
      <c r="AZ889">
        <f t="shared" si="638"/>
        <v>0</v>
      </c>
      <c r="BA889">
        <f t="shared" si="639"/>
        <v>0</v>
      </c>
      <c r="BB889">
        <f t="shared" si="640"/>
        <v>1.2300209533065027</v>
      </c>
    </row>
    <row r="890" spans="6:54" x14ac:dyDescent="0.25">
      <c r="F890">
        <v>882</v>
      </c>
      <c r="G890" t="b">
        <f t="shared" si="601"/>
        <v>0</v>
      </c>
      <c r="H890">
        <f t="shared" si="602"/>
        <v>1.1263855243205871</v>
      </c>
      <c r="I890">
        <f t="shared" si="641"/>
        <v>654.68212942757918</v>
      </c>
      <c r="J890">
        <f t="shared" si="642"/>
        <v>737.13158857607107</v>
      </c>
      <c r="K890" s="15">
        <f t="shared" si="619"/>
        <v>1391.8137180036501</v>
      </c>
      <c r="L890">
        <f t="shared" si="603"/>
        <v>0.48364384813088301</v>
      </c>
      <c r="M890">
        <f t="shared" si="620"/>
        <v>1.1259381544759461</v>
      </c>
      <c r="N890">
        <f t="shared" si="604"/>
        <v>0</v>
      </c>
      <c r="O890">
        <f t="shared" si="605"/>
        <v>1.3017915744543012E-3</v>
      </c>
      <c r="P890">
        <f t="shared" si="606"/>
        <v>4.1385293041051996E-6</v>
      </c>
      <c r="Q890">
        <f t="shared" si="643"/>
        <v>1.3059301037584064E-3</v>
      </c>
      <c r="R890">
        <f t="shared" si="644"/>
        <v>1.3050777481198317E-3</v>
      </c>
      <c r="S890">
        <f t="shared" si="645"/>
        <v>8.9079370144865791E-2</v>
      </c>
      <c r="T890" s="17">
        <f t="shared" si="621"/>
        <v>10.455981223757815</v>
      </c>
      <c r="U890" s="17">
        <f t="shared" si="622"/>
        <v>2.8820076128484668</v>
      </c>
      <c r="V890">
        <f t="shared" si="646"/>
        <v>7.5739736109093485</v>
      </c>
      <c r="W890">
        <f t="shared" si="623"/>
        <v>0.29288504253122483</v>
      </c>
      <c r="X890">
        <f t="shared" si="624"/>
        <v>0</v>
      </c>
      <c r="Y890">
        <f t="shared" si="607"/>
        <v>6.8165762498184135</v>
      </c>
      <c r="Z890">
        <f t="shared" si="608"/>
        <v>663.41842971846393</v>
      </c>
      <c r="AA890">
        <f t="shared" si="609"/>
        <v>2.5246326237244134</v>
      </c>
      <c r="AB890">
        <f t="shared" si="625"/>
        <v>0.29288504253122483</v>
      </c>
      <c r="AC890">
        <v>0</v>
      </c>
      <c r="AD890">
        <f t="shared" si="626"/>
        <v>0</v>
      </c>
      <c r="AE890">
        <f t="shared" si="610"/>
        <v>7.2485457858746543</v>
      </c>
      <c r="AF890">
        <f t="shared" si="627"/>
        <v>737.42447361860229</v>
      </c>
      <c r="AG890">
        <f t="shared" si="628"/>
        <v>654.68212942757918</v>
      </c>
      <c r="AH890">
        <f t="shared" si="629"/>
        <v>1</v>
      </c>
      <c r="AI890">
        <f t="shared" si="611"/>
        <v>0.29437116805410463</v>
      </c>
      <c r="AJ890">
        <f t="shared" si="612"/>
        <v>0.70562883194589543</v>
      </c>
      <c r="AK890">
        <f t="shared" si="613"/>
        <v>739.34486021931571</v>
      </c>
      <c r="AL890">
        <f t="shared" si="614"/>
        <v>656.38704001036717</v>
      </c>
      <c r="AM890">
        <f t="shared" si="630"/>
        <v>1</v>
      </c>
      <c r="AN890">
        <f t="shared" si="631"/>
        <v>739.34486021931571</v>
      </c>
      <c r="AO890">
        <f t="shared" si="631"/>
        <v>656.38704001036717</v>
      </c>
      <c r="AP890">
        <f t="shared" si="615"/>
        <v>294.06764861934028</v>
      </c>
      <c r="AQ890">
        <f t="shared" si="616"/>
        <v>575.78512079565235</v>
      </c>
      <c r="AR890">
        <f t="shared" si="617"/>
        <v>0</v>
      </c>
      <c r="AS890">
        <f t="shared" si="632"/>
        <v>739.34486021931571</v>
      </c>
      <c r="AT890">
        <f t="shared" si="618"/>
        <v>0</v>
      </c>
      <c r="AU890">
        <f t="shared" si="633"/>
        <v>1.1259381544759461</v>
      </c>
      <c r="AV890">
        <f t="shared" si="634"/>
        <v>2.4164383561643836</v>
      </c>
      <c r="AW890">
        <f t="shared" si="635"/>
        <v>0.21525480676101816</v>
      </c>
      <c r="AX890">
        <f t="shared" si="636"/>
        <v>20</v>
      </c>
      <c r="AY890">
        <f t="shared" si="637"/>
        <v>10000</v>
      </c>
      <c r="AZ890">
        <f t="shared" si="638"/>
        <v>0</v>
      </c>
      <c r="BA890">
        <f t="shared" si="639"/>
        <v>0</v>
      </c>
      <c r="BB890">
        <f t="shared" si="640"/>
        <v>1.2302804099952305</v>
      </c>
    </row>
    <row r="891" spans="6:54" x14ac:dyDescent="0.25">
      <c r="F891">
        <v>883</v>
      </c>
      <c r="G891" t="b">
        <f t="shared" si="601"/>
        <v>0</v>
      </c>
      <c r="H891">
        <f t="shared" si="602"/>
        <v>1.126831921186374</v>
      </c>
      <c r="I891">
        <f t="shared" si="641"/>
        <v>656.38704001036717</v>
      </c>
      <c r="J891">
        <f t="shared" si="642"/>
        <v>739.34486021931571</v>
      </c>
      <c r="K891" s="15">
        <f t="shared" si="619"/>
        <v>1395.7319002296829</v>
      </c>
      <c r="L891">
        <f t="shared" si="603"/>
        <v>0.48406331621353516</v>
      </c>
      <c r="M891">
        <f t="shared" si="620"/>
        <v>1.1263855243205871</v>
      </c>
      <c r="N891">
        <f t="shared" si="604"/>
        <v>0</v>
      </c>
      <c r="O891">
        <f t="shared" si="605"/>
        <v>1.3011017807572365E-3</v>
      </c>
      <c r="P891">
        <f t="shared" si="606"/>
        <v>4.125589403422183E-6</v>
      </c>
      <c r="Q891">
        <f t="shared" si="643"/>
        <v>1.3052273701606586E-3</v>
      </c>
      <c r="R891">
        <f t="shared" si="644"/>
        <v>1.3043759313974279E-3</v>
      </c>
      <c r="S891">
        <f t="shared" si="645"/>
        <v>8.896311464107319E-2</v>
      </c>
      <c r="T891" s="17">
        <f t="shared" si="621"/>
        <v>10.474207920668468</v>
      </c>
      <c r="U891" s="17">
        <f t="shared" si="622"/>
        <v>2.8896290677653482</v>
      </c>
      <c r="V891">
        <f t="shared" si="646"/>
        <v>7.5845788529031193</v>
      </c>
      <c r="W891">
        <f t="shared" si="623"/>
        <v>0.29300911740369884</v>
      </c>
      <c r="X891">
        <f t="shared" si="624"/>
        <v>0</v>
      </c>
      <c r="Y891">
        <f t="shared" si="607"/>
        <v>6.8261209676128072</v>
      </c>
      <c r="Z891">
        <f t="shared" si="608"/>
        <v>665.41037419738416</v>
      </c>
      <c r="AA891">
        <f t="shared" si="609"/>
        <v>2.5281676690381967</v>
      </c>
      <c r="AB891">
        <f t="shared" si="625"/>
        <v>0.29300911740369884</v>
      </c>
      <c r="AC891">
        <v>0</v>
      </c>
      <c r="AD891">
        <f t="shared" si="626"/>
        <v>0</v>
      </c>
      <c r="AE891">
        <f t="shared" si="610"/>
        <v>7.2590131668990097</v>
      </c>
      <c r="AF891">
        <f t="shared" si="627"/>
        <v>739.6378693367194</v>
      </c>
      <c r="AG891">
        <f t="shared" si="628"/>
        <v>656.38704001036717</v>
      </c>
      <c r="AH891">
        <f t="shared" si="629"/>
        <v>1</v>
      </c>
      <c r="AI891">
        <f t="shared" si="611"/>
        <v>0.29445347850908987</v>
      </c>
      <c r="AJ891">
        <f t="shared" si="612"/>
        <v>0.70554652149091024</v>
      </c>
      <c r="AK891">
        <f t="shared" si="613"/>
        <v>741.56156684650239</v>
      </c>
      <c r="AL891">
        <f t="shared" si="614"/>
        <v>658.09421343491636</v>
      </c>
      <c r="AM891">
        <f t="shared" si="630"/>
        <v>1</v>
      </c>
      <c r="AN891">
        <f t="shared" si="631"/>
        <v>741.56156684650239</v>
      </c>
      <c r="AO891">
        <f t="shared" si="631"/>
        <v>658.09421343491636</v>
      </c>
      <c r="AP891">
        <f t="shared" si="615"/>
        <v>294.52630817945436</v>
      </c>
      <c r="AQ891">
        <f t="shared" si="616"/>
        <v>577.51144197779274</v>
      </c>
      <c r="AR891">
        <f t="shared" si="617"/>
        <v>0</v>
      </c>
      <c r="AS891">
        <f t="shared" si="632"/>
        <v>741.56156684650239</v>
      </c>
      <c r="AT891">
        <f t="shared" si="618"/>
        <v>0</v>
      </c>
      <c r="AU891">
        <f t="shared" si="633"/>
        <v>1.1263855243205871</v>
      </c>
      <c r="AV891">
        <f t="shared" si="634"/>
        <v>2.419178082191781</v>
      </c>
      <c r="AW891">
        <f t="shared" si="635"/>
        <v>0.215217617063199</v>
      </c>
      <c r="AX891">
        <f t="shared" si="636"/>
        <v>20</v>
      </c>
      <c r="AY891">
        <f t="shared" si="637"/>
        <v>10000</v>
      </c>
      <c r="AZ891">
        <f t="shared" si="638"/>
        <v>0</v>
      </c>
      <c r="BA891">
        <f t="shared" si="639"/>
        <v>0</v>
      </c>
      <c r="BB891">
        <f t="shared" si="640"/>
        <v>1.2305393029243239</v>
      </c>
    </row>
    <row r="892" spans="6:54" x14ac:dyDescent="0.25">
      <c r="F892">
        <v>884</v>
      </c>
      <c r="G892" t="b">
        <f t="shared" si="601"/>
        <v>0</v>
      </c>
      <c r="H892">
        <f t="shared" si="602"/>
        <v>1.1272773462806698</v>
      </c>
      <c r="I892">
        <f t="shared" si="641"/>
        <v>658.09421343491636</v>
      </c>
      <c r="J892">
        <f t="shared" si="642"/>
        <v>741.56156684650239</v>
      </c>
      <c r="K892" s="15">
        <f t="shared" si="619"/>
        <v>1399.6557802814186</v>
      </c>
      <c r="L892">
        <f t="shared" si="603"/>
        <v>0.48448261386278169</v>
      </c>
      <c r="M892">
        <f t="shared" si="620"/>
        <v>1.126831921186374</v>
      </c>
      <c r="N892">
        <f t="shared" si="604"/>
        <v>0</v>
      </c>
      <c r="O892">
        <f t="shared" si="605"/>
        <v>1.3004145768139483E-3</v>
      </c>
      <c r="P892">
        <f t="shared" si="606"/>
        <v>4.1127179728229874E-6</v>
      </c>
      <c r="Q892">
        <f t="shared" si="643"/>
        <v>1.3045272947867714E-3</v>
      </c>
      <c r="R892">
        <f t="shared" si="644"/>
        <v>1.3036767689402762E-3</v>
      </c>
      <c r="S892">
        <f t="shared" si="645"/>
        <v>8.8847073295553219E-2</v>
      </c>
      <c r="T892" s="17">
        <f t="shared" si="621"/>
        <v>10.49244314578139</v>
      </c>
      <c r="U892" s="17">
        <f t="shared" si="622"/>
        <v>2.8972608350665765</v>
      </c>
      <c r="V892">
        <f t="shared" si="646"/>
        <v>7.5951823107148133</v>
      </c>
      <c r="W892">
        <f t="shared" si="623"/>
        <v>0.29313167707482535</v>
      </c>
      <c r="X892">
        <f t="shared" si="624"/>
        <v>0</v>
      </c>
      <c r="Y892">
        <f t="shared" si="607"/>
        <v>6.8356640796433323</v>
      </c>
      <c r="Z892">
        <f t="shared" si="608"/>
        <v>667.40541016185216</v>
      </c>
      <c r="AA892">
        <f t="shared" si="609"/>
        <v>2.5317021196305687</v>
      </c>
      <c r="AB892">
        <f t="shared" si="625"/>
        <v>0.29313167707482535</v>
      </c>
      <c r="AC892">
        <v>0</v>
      </c>
      <c r="AD892">
        <f t="shared" si="626"/>
        <v>0</v>
      </c>
      <c r="AE892">
        <f t="shared" si="610"/>
        <v>7.2694804472983403</v>
      </c>
      <c r="AF892">
        <f t="shared" si="627"/>
        <v>741.85469852357721</v>
      </c>
      <c r="AG892">
        <f t="shared" si="628"/>
        <v>658.09421343491636</v>
      </c>
      <c r="AH892">
        <f t="shared" si="629"/>
        <v>1</v>
      </c>
      <c r="AI892">
        <f t="shared" si="611"/>
        <v>0.29453559064269857</v>
      </c>
      <c r="AJ892">
        <f t="shared" si="612"/>
        <v>0.70546440935730148</v>
      </c>
      <c r="AK892">
        <f t="shared" si="613"/>
        <v>743.78170716906675</v>
      </c>
      <c r="AL892">
        <f t="shared" si="614"/>
        <v>659.80364958374651</v>
      </c>
      <c r="AM892">
        <f t="shared" si="630"/>
        <v>1</v>
      </c>
      <c r="AN892">
        <f t="shared" si="631"/>
        <v>743.78170716906675</v>
      </c>
      <c r="AO892">
        <f t="shared" si="631"/>
        <v>659.80364958374651</v>
      </c>
      <c r="AP892">
        <f t="shared" si="615"/>
        <v>294.98509903098068</v>
      </c>
      <c r="AQ892">
        <f t="shared" si="616"/>
        <v>579.24043724453713</v>
      </c>
      <c r="AR892">
        <f t="shared" si="617"/>
        <v>0</v>
      </c>
      <c r="AS892">
        <f t="shared" si="632"/>
        <v>743.78170716906675</v>
      </c>
      <c r="AT892">
        <f t="shared" si="618"/>
        <v>0</v>
      </c>
      <c r="AU892">
        <f t="shared" si="633"/>
        <v>1.126831921186374</v>
      </c>
      <c r="AV892">
        <f t="shared" si="634"/>
        <v>2.4219178082191779</v>
      </c>
      <c r="AW892">
        <f t="shared" si="635"/>
        <v>0.21518030902265489</v>
      </c>
      <c r="AX892">
        <f t="shared" si="636"/>
        <v>20</v>
      </c>
      <c r="AY892">
        <f t="shared" si="637"/>
        <v>10000</v>
      </c>
      <c r="AZ892">
        <f t="shared" si="638"/>
        <v>0</v>
      </c>
      <c r="BA892">
        <f t="shared" si="639"/>
        <v>0</v>
      </c>
      <c r="BB892">
        <f t="shared" si="640"/>
        <v>1.2307976327905548</v>
      </c>
    </row>
    <row r="893" spans="6:54" x14ac:dyDescent="0.25">
      <c r="F893">
        <v>885</v>
      </c>
      <c r="G893" t="b">
        <f t="shared" si="601"/>
        <v>0</v>
      </c>
      <c r="H893">
        <f t="shared" si="602"/>
        <v>1.1277218008141427</v>
      </c>
      <c r="I893">
        <f t="shared" si="641"/>
        <v>659.80364958374651</v>
      </c>
      <c r="J893">
        <f t="shared" si="642"/>
        <v>743.78170716906675</v>
      </c>
      <c r="K893" s="15">
        <f t="shared" si="619"/>
        <v>1403.5853567528134</v>
      </c>
      <c r="L893">
        <f t="shared" si="603"/>
        <v>0.48490174130591351</v>
      </c>
      <c r="M893">
        <f t="shared" si="620"/>
        <v>1.1272773462806698</v>
      </c>
      <c r="N893">
        <f t="shared" si="604"/>
        <v>0</v>
      </c>
      <c r="O893">
        <f t="shared" si="605"/>
        <v>1.2997299517104985E-3</v>
      </c>
      <c r="P893">
        <f t="shared" si="606"/>
        <v>4.0999145889792128E-6</v>
      </c>
      <c r="Q893">
        <f t="shared" si="643"/>
        <v>1.3038298662994777E-3</v>
      </c>
      <c r="R893">
        <f t="shared" si="644"/>
        <v>1.3029802494314291E-3</v>
      </c>
      <c r="S893">
        <f t="shared" si="645"/>
        <v>8.8731245430109476E-2</v>
      </c>
      <c r="T893" s="17">
        <f t="shared" si="621"/>
        <v>10.510686889692309</v>
      </c>
      <c r="U893" s="17">
        <f t="shared" si="622"/>
        <v>2.9049029137774833</v>
      </c>
      <c r="V893">
        <f t="shared" si="646"/>
        <v>7.6057839759148251</v>
      </c>
      <c r="W893">
        <f t="shared" si="623"/>
        <v>0.29325272325945662</v>
      </c>
      <c r="X893">
        <f t="shared" si="624"/>
        <v>0</v>
      </c>
      <c r="Y893">
        <f t="shared" si="607"/>
        <v>6.845205578323343</v>
      </c>
      <c r="Z893">
        <f t="shared" si="608"/>
        <v>669.4035364521601</v>
      </c>
      <c r="AA893">
        <f t="shared" si="609"/>
        <v>2.5352359726916887</v>
      </c>
      <c r="AB893">
        <f t="shared" si="625"/>
        <v>0.29325272325945662</v>
      </c>
      <c r="AC893">
        <v>0</v>
      </c>
      <c r="AD893">
        <f t="shared" si="626"/>
        <v>0</v>
      </c>
      <c r="AE893">
        <f t="shared" si="610"/>
        <v>7.2799476167376511</v>
      </c>
      <c r="AF893">
        <f t="shared" si="627"/>
        <v>744.07495989232621</v>
      </c>
      <c r="AG893">
        <f t="shared" si="628"/>
        <v>659.80364958374651</v>
      </c>
      <c r="AH893">
        <f t="shared" si="629"/>
        <v>1</v>
      </c>
      <c r="AI893">
        <f t="shared" si="611"/>
        <v>0.29461750480980742</v>
      </c>
      <c r="AJ893">
        <f t="shared" si="612"/>
        <v>0.70538249519019258</v>
      </c>
      <c r="AK893">
        <f t="shared" si="613"/>
        <v>746.0052798941166</v>
      </c>
      <c r="AL893">
        <f t="shared" si="614"/>
        <v>661.51534833817061</v>
      </c>
      <c r="AM893">
        <f t="shared" si="630"/>
        <v>0.99999999999999978</v>
      </c>
      <c r="AN893">
        <f t="shared" si="631"/>
        <v>746.0052798941166</v>
      </c>
      <c r="AO893">
        <f t="shared" si="631"/>
        <v>661.51534833817061</v>
      </c>
      <c r="AP893">
        <f t="shared" si="615"/>
        <v>295.44402098065814</v>
      </c>
      <c r="AQ893">
        <f t="shared" si="616"/>
        <v>580.97210558901043</v>
      </c>
      <c r="AR893">
        <f t="shared" si="617"/>
        <v>0</v>
      </c>
      <c r="AS893">
        <f t="shared" si="632"/>
        <v>746.0052798941166</v>
      </c>
      <c r="AT893">
        <f t="shared" si="618"/>
        <v>0</v>
      </c>
      <c r="AU893">
        <f t="shared" si="633"/>
        <v>1.1272773462806698</v>
      </c>
      <c r="AV893">
        <f t="shared" si="634"/>
        <v>2.4246575342465753</v>
      </c>
      <c r="AW893">
        <f t="shared" si="635"/>
        <v>0.21514288275519694</v>
      </c>
      <c r="AX893">
        <f t="shared" si="636"/>
        <v>20</v>
      </c>
      <c r="AY893">
        <f t="shared" si="637"/>
        <v>10000</v>
      </c>
      <c r="AZ893">
        <f t="shared" si="638"/>
        <v>0</v>
      </c>
      <c r="BA893">
        <f t="shared" si="639"/>
        <v>0</v>
      </c>
      <c r="BB893">
        <f t="shared" si="640"/>
        <v>1.2310554002926237</v>
      </c>
    </row>
    <row r="894" spans="6:54" x14ac:dyDescent="0.25">
      <c r="F894">
        <v>886</v>
      </c>
      <c r="G894" t="b">
        <f t="shared" si="601"/>
        <v>0</v>
      </c>
      <c r="H894">
        <f t="shared" si="602"/>
        <v>1.1281652860007396</v>
      </c>
      <c r="I894">
        <f t="shared" si="641"/>
        <v>661.51534833817061</v>
      </c>
      <c r="J894">
        <f t="shared" si="642"/>
        <v>746.0052798941166</v>
      </c>
      <c r="K894" s="15">
        <f t="shared" si="619"/>
        <v>1407.5206282322872</v>
      </c>
      <c r="L894">
        <f t="shared" si="603"/>
        <v>0.48532069876952466</v>
      </c>
      <c r="M894">
        <f t="shared" si="620"/>
        <v>1.1277218008141425</v>
      </c>
      <c r="N894">
        <f t="shared" si="604"/>
        <v>0</v>
      </c>
      <c r="O894">
        <f t="shared" si="605"/>
        <v>1.2990478945848741E-3</v>
      </c>
      <c r="P894">
        <f t="shared" si="606"/>
        <v>4.0871788314987038E-6</v>
      </c>
      <c r="Q894">
        <f t="shared" si="643"/>
        <v>1.3031350734163728E-3</v>
      </c>
      <c r="R894">
        <f t="shared" si="644"/>
        <v>1.3022863616086733E-3</v>
      </c>
      <c r="S894">
        <f t="shared" si="645"/>
        <v>8.8615630369806589E-2</v>
      </c>
      <c r="T894" s="17">
        <f t="shared" si="621"/>
        <v>10.528939143008625</v>
      </c>
      <c r="U894" s="17">
        <f t="shared" si="622"/>
        <v>2.9125553029169122</v>
      </c>
      <c r="V894">
        <f t="shared" si="646"/>
        <v>7.6163838400917125</v>
      </c>
      <c r="W894">
        <f t="shared" si="623"/>
        <v>0.29337225769450015</v>
      </c>
      <c r="X894">
        <f t="shared" si="624"/>
        <v>0</v>
      </c>
      <c r="Y894">
        <f t="shared" si="607"/>
        <v>6.8547454560825418</v>
      </c>
      <c r="Z894">
        <f t="shared" si="608"/>
        <v>671.40475190470499</v>
      </c>
      <c r="AA894">
        <f t="shared" si="609"/>
        <v>2.5387692254177705</v>
      </c>
      <c r="AB894">
        <f t="shared" si="625"/>
        <v>0.29337225769450015</v>
      </c>
      <c r="AC894">
        <v>0</v>
      </c>
      <c r="AD894">
        <f t="shared" si="626"/>
        <v>0</v>
      </c>
      <c r="AE894">
        <f t="shared" si="610"/>
        <v>7.290414664875601</v>
      </c>
      <c r="AF894">
        <f t="shared" si="627"/>
        <v>746.2986521518111</v>
      </c>
      <c r="AG894">
        <f t="shared" si="628"/>
        <v>661.51534833817061</v>
      </c>
      <c r="AH894">
        <f t="shared" si="629"/>
        <v>1</v>
      </c>
      <c r="AI894">
        <f t="shared" si="611"/>
        <v>0.29469922136532722</v>
      </c>
      <c r="AJ894">
        <f t="shared" si="612"/>
        <v>0.70530077863467278</v>
      </c>
      <c r="AK894">
        <f t="shared" si="613"/>
        <v>748.2322837244634</v>
      </c>
      <c r="AL894">
        <f t="shared" si="614"/>
        <v>663.22930957828896</v>
      </c>
      <c r="AM894">
        <f t="shared" si="630"/>
        <v>1</v>
      </c>
      <c r="AN894">
        <f t="shared" si="631"/>
        <v>748.2322837244634</v>
      </c>
      <c r="AO894">
        <f t="shared" si="631"/>
        <v>663.22930957828896</v>
      </c>
      <c r="AP894">
        <f t="shared" si="615"/>
        <v>295.90307383549668</v>
      </c>
      <c r="AQ894">
        <f t="shared" si="616"/>
        <v>582.70644600099115</v>
      </c>
      <c r="AR894">
        <f t="shared" si="617"/>
        <v>0</v>
      </c>
      <c r="AS894">
        <f t="shared" si="632"/>
        <v>748.2322837244634</v>
      </c>
      <c r="AT894">
        <f t="shared" si="618"/>
        <v>0</v>
      </c>
      <c r="AU894">
        <f t="shared" si="633"/>
        <v>1.1277218008141425</v>
      </c>
      <c r="AV894">
        <f t="shared" si="634"/>
        <v>2.4273972602739726</v>
      </c>
      <c r="AW894">
        <f t="shared" si="635"/>
        <v>0.21510533837711956</v>
      </c>
      <c r="AX894">
        <f t="shared" si="636"/>
        <v>20</v>
      </c>
      <c r="AY894">
        <f t="shared" si="637"/>
        <v>10000</v>
      </c>
      <c r="AZ894">
        <f t="shared" si="638"/>
        <v>0</v>
      </c>
      <c r="BA894">
        <f t="shared" si="639"/>
        <v>0</v>
      </c>
      <c r="BB894">
        <f t="shared" si="640"/>
        <v>1.2313126061311446</v>
      </c>
    </row>
    <row r="895" spans="6:54" x14ac:dyDescent="0.25">
      <c r="F895">
        <v>887</v>
      </c>
      <c r="G895" t="b">
        <f t="shared" si="601"/>
        <v>0</v>
      </c>
      <c r="H895">
        <f t="shared" si="602"/>
        <v>1.1286078030576527</v>
      </c>
      <c r="I895">
        <f t="shared" si="641"/>
        <v>663.22930957828896</v>
      </c>
      <c r="J895">
        <f t="shared" si="642"/>
        <v>748.2322837244634</v>
      </c>
      <c r="K895" s="15">
        <f t="shared" si="619"/>
        <v>1411.4615933027524</v>
      </c>
      <c r="L895">
        <f t="shared" si="603"/>
        <v>0.48573948647951398</v>
      </c>
      <c r="M895">
        <f t="shared" si="620"/>
        <v>1.1281652860007396</v>
      </c>
      <c r="N895">
        <f t="shared" si="604"/>
        <v>0</v>
      </c>
      <c r="O895">
        <f t="shared" si="605"/>
        <v>1.2983683946267087E-3</v>
      </c>
      <c r="P895">
        <f t="shared" si="606"/>
        <v>4.0745102829034271E-6</v>
      </c>
      <c r="Q895">
        <f t="shared" si="643"/>
        <v>1.3024429049096121E-3</v>
      </c>
      <c r="R895">
        <f t="shared" si="644"/>
        <v>1.3015950942643073E-3</v>
      </c>
      <c r="S895">
        <f t="shared" si="645"/>
        <v>8.8500227442950635E-2</v>
      </c>
      <c r="T895" s="17">
        <f t="shared" si="621"/>
        <v>10.54719989634922</v>
      </c>
      <c r="U895" s="17">
        <f t="shared" si="622"/>
        <v>2.9202180014972106</v>
      </c>
      <c r="V895">
        <f t="shared" si="646"/>
        <v>7.6269818948520092</v>
      </c>
      <c r="W895">
        <f t="shared" si="623"/>
        <v>0.29349028213312067</v>
      </c>
      <c r="X895">
        <f t="shared" si="624"/>
        <v>0</v>
      </c>
      <c r="Y895">
        <f t="shared" si="607"/>
        <v>6.864283705366808</v>
      </c>
      <c r="Z895">
        <f t="shared" si="608"/>
        <v>673.40905535201705</v>
      </c>
      <c r="AA895">
        <f t="shared" si="609"/>
        <v>2.5423018750110202</v>
      </c>
      <c r="AB895">
        <f t="shared" si="625"/>
        <v>0.29349028213312067</v>
      </c>
      <c r="AC895">
        <v>0</v>
      </c>
      <c r="AD895">
        <f t="shared" si="626"/>
        <v>0</v>
      </c>
      <c r="AE895">
        <f t="shared" si="610"/>
        <v>7.3008815813707644</v>
      </c>
      <c r="AF895">
        <f t="shared" si="627"/>
        <v>748.52577400659652</v>
      </c>
      <c r="AG895">
        <f t="shared" si="628"/>
        <v>663.22930957828896</v>
      </c>
      <c r="AH895">
        <f t="shared" si="629"/>
        <v>1</v>
      </c>
      <c r="AI895">
        <f t="shared" si="611"/>
        <v>0.29478074066419813</v>
      </c>
      <c r="AJ895">
        <f t="shared" si="612"/>
        <v>0.70521925933580198</v>
      </c>
      <c r="AK895">
        <f t="shared" si="613"/>
        <v>750.46271735864877</v>
      </c>
      <c r="AL895">
        <f t="shared" si="614"/>
        <v>664.94553318298551</v>
      </c>
      <c r="AM895">
        <f t="shared" si="630"/>
        <v>1</v>
      </c>
      <c r="AN895">
        <f t="shared" si="631"/>
        <v>750.46271735864877</v>
      </c>
      <c r="AO895">
        <f t="shared" si="631"/>
        <v>664.94553318298551</v>
      </c>
      <c r="AP895">
        <f t="shared" si="615"/>
        <v>296.3622574027745</v>
      </c>
      <c r="AQ895">
        <f t="shared" si="616"/>
        <v>584.44345746693295</v>
      </c>
      <c r="AR895">
        <f t="shared" si="617"/>
        <v>0</v>
      </c>
      <c r="AS895">
        <f t="shared" si="632"/>
        <v>750.46271735864877</v>
      </c>
      <c r="AT895">
        <f t="shared" si="618"/>
        <v>0</v>
      </c>
      <c r="AU895">
        <f t="shared" si="633"/>
        <v>1.1281652860007396</v>
      </c>
      <c r="AV895">
        <f t="shared" si="634"/>
        <v>2.43013698630137</v>
      </c>
      <c r="AW895">
        <f t="shared" si="635"/>
        <v>0.21506767600519786</v>
      </c>
      <c r="AX895">
        <f t="shared" si="636"/>
        <v>20</v>
      </c>
      <c r="AY895">
        <f t="shared" si="637"/>
        <v>10000</v>
      </c>
      <c r="AZ895">
        <f t="shared" si="638"/>
        <v>0</v>
      </c>
      <c r="BA895">
        <f t="shared" si="639"/>
        <v>0</v>
      </c>
      <c r="BB895">
        <f t="shared" si="640"/>
        <v>1.231569251008628</v>
      </c>
    </row>
    <row r="896" spans="6:54" x14ac:dyDescent="0.25">
      <c r="F896">
        <v>888</v>
      </c>
      <c r="G896" t="b">
        <f t="shared" si="601"/>
        <v>0</v>
      </c>
      <c r="H896">
        <f t="shared" si="602"/>
        <v>1.1290493532052912</v>
      </c>
      <c r="I896">
        <f t="shared" si="641"/>
        <v>664.94553318298551</v>
      </c>
      <c r="J896">
        <f t="shared" si="642"/>
        <v>750.46271735864877</v>
      </c>
      <c r="K896" s="15">
        <f t="shared" si="619"/>
        <v>1415.4082505416343</v>
      </c>
      <c r="L896">
        <f t="shared" si="603"/>
        <v>0.48615810466108655</v>
      </c>
      <c r="M896">
        <f t="shared" si="620"/>
        <v>1.1286078030576527</v>
      </c>
      <c r="N896">
        <f t="shared" si="604"/>
        <v>0</v>
      </c>
      <c r="O896">
        <f t="shared" si="605"/>
        <v>1.2976914410770069E-3</v>
      </c>
      <c r="P896">
        <f t="shared" si="606"/>
        <v>4.0619085286078482E-6</v>
      </c>
      <c r="Q896">
        <f t="shared" si="643"/>
        <v>1.3017533496056148E-3</v>
      </c>
      <c r="R896">
        <f t="shared" si="644"/>
        <v>1.3009064362445866E-3</v>
      </c>
      <c r="S896">
        <f t="shared" si="645"/>
        <v>8.8385035981069615E-2</v>
      </c>
      <c r="T896" s="17">
        <f t="shared" si="621"/>
        <v>10.565469140344467</v>
      </c>
      <c r="U896" s="17">
        <f t="shared" si="622"/>
        <v>2.9278910085242202</v>
      </c>
      <c r="V896">
        <f t="shared" si="646"/>
        <v>7.6375781318202467</v>
      </c>
      <c r="W896">
        <f t="shared" si="623"/>
        <v>0.29360679834849179</v>
      </c>
      <c r="X896">
        <f t="shared" si="624"/>
        <v>0</v>
      </c>
      <c r="Y896">
        <f t="shared" si="607"/>
        <v>6.8738203186382218</v>
      </c>
      <c r="Z896">
        <f t="shared" si="608"/>
        <v>675.41644562278395</v>
      </c>
      <c r="AA896">
        <f t="shared" si="609"/>
        <v>2.545833918679643</v>
      </c>
      <c r="AB896">
        <f t="shared" si="625"/>
        <v>0.29360679834849179</v>
      </c>
      <c r="AC896">
        <v>0</v>
      </c>
      <c r="AD896">
        <f t="shared" si="626"/>
        <v>0</v>
      </c>
      <c r="AE896">
        <f t="shared" si="610"/>
        <v>7.3113483558774783</v>
      </c>
      <c r="AF896">
        <f t="shared" si="627"/>
        <v>750.75632415699727</v>
      </c>
      <c r="AG896">
        <f t="shared" si="628"/>
        <v>664.94553318298551</v>
      </c>
      <c r="AH896">
        <f t="shared" si="629"/>
        <v>1</v>
      </c>
      <c r="AI896">
        <f t="shared" si="611"/>
        <v>0.29486206306138524</v>
      </c>
      <c r="AJ896">
        <f t="shared" si="612"/>
        <v>0.70513793693861482</v>
      </c>
      <c r="AK896">
        <f t="shared" si="613"/>
        <v>752.69657949097427</v>
      </c>
      <c r="AL896">
        <f t="shared" si="614"/>
        <v>666.66401902992288</v>
      </c>
      <c r="AM896">
        <f t="shared" si="630"/>
        <v>0.99999999999999978</v>
      </c>
      <c r="AN896">
        <f t="shared" si="631"/>
        <v>752.69657949097427</v>
      </c>
      <c r="AO896">
        <f t="shared" si="631"/>
        <v>666.66401902992288</v>
      </c>
      <c r="AP896">
        <f t="shared" si="615"/>
        <v>296.82157149003547</v>
      </c>
      <c r="AQ896">
        <f t="shared" si="616"/>
        <v>586.18313896998734</v>
      </c>
      <c r="AR896">
        <f t="shared" si="617"/>
        <v>0</v>
      </c>
      <c r="AS896">
        <f t="shared" si="632"/>
        <v>752.69657949097427</v>
      </c>
      <c r="AT896">
        <f t="shared" si="618"/>
        <v>0</v>
      </c>
      <c r="AU896">
        <f t="shared" si="633"/>
        <v>1.1286078030576527</v>
      </c>
      <c r="AV896">
        <f t="shared" si="634"/>
        <v>2.4328767123287673</v>
      </c>
      <c r="AW896">
        <f t="shared" si="635"/>
        <v>0.21502989575668446</v>
      </c>
      <c r="AX896">
        <f t="shared" si="636"/>
        <v>20</v>
      </c>
      <c r="AY896">
        <f t="shared" si="637"/>
        <v>10000</v>
      </c>
      <c r="AZ896">
        <f t="shared" si="638"/>
        <v>0</v>
      </c>
      <c r="BA896">
        <f t="shared" si="639"/>
        <v>0</v>
      </c>
      <c r="BB896">
        <f t="shared" si="640"/>
        <v>1.2318253356294633</v>
      </c>
    </row>
    <row r="897" spans="6:54" x14ac:dyDescent="0.25">
      <c r="F897">
        <v>889</v>
      </c>
      <c r="G897" t="b">
        <f t="shared" si="601"/>
        <v>0</v>
      </c>
      <c r="H897">
        <f t="shared" si="602"/>
        <v>1.1294899376672523</v>
      </c>
      <c r="I897">
        <f t="shared" si="641"/>
        <v>666.66401902992288</v>
      </c>
      <c r="J897">
        <f t="shared" si="642"/>
        <v>752.69657949097427</v>
      </c>
      <c r="K897" s="15">
        <f t="shared" si="619"/>
        <v>1419.3605985208972</v>
      </c>
      <c r="L897">
        <f t="shared" si="603"/>
        <v>0.48657655353875517</v>
      </c>
      <c r="M897">
        <f t="shared" si="620"/>
        <v>1.129049353205291</v>
      </c>
      <c r="N897">
        <f t="shared" si="604"/>
        <v>0</v>
      </c>
      <c r="O897">
        <f t="shared" si="605"/>
        <v>1.297017023227867E-3</v>
      </c>
      <c r="P897">
        <f t="shared" si="606"/>
        <v>4.0493731568972266E-6</v>
      </c>
      <c r="Q897">
        <f t="shared" si="643"/>
        <v>1.3010663963847642E-3</v>
      </c>
      <c r="R897">
        <f t="shared" si="644"/>
        <v>1.3002203764500564E-3</v>
      </c>
      <c r="S897">
        <f t="shared" si="645"/>
        <v>8.8270055318894133E-2</v>
      </c>
      <c r="T897" s="17">
        <f t="shared" si="621"/>
        <v>10.583746865636041</v>
      </c>
      <c r="U897" s="17">
        <f t="shared" si="622"/>
        <v>2.9355743229972768</v>
      </c>
      <c r="V897">
        <f t="shared" si="646"/>
        <v>7.6481725426387639</v>
      </c>
      <c r="W897">
        <f t="shared" si="623"/>
        <v>0.29372180813322757</v>
      </c>
      <c r="X897">
        <f t="shared" si="624"/>
        <v>0</v>
      </c>
      <c r="Y897">
        <f t="shared" si="607"/>
        <v>6.8833552883748874</v>
      </c>
      <c r="Z897">
        <f t="shared" si="608"/>
        <v>677.42692154187682</v>
      </c>
      <c r="AA897">
        <f t="shared" si="609"/>
        <v>2.5493653536377794</v>
      </c>
      <c r="AB897">
        <f t="shared" si="625"/>
        <v>0.29372180813322757</v>
      </c>
      <c r="AC897">
        <v>0</v>
      </c>
      <c r="AD897">
        <f t="shared" si="626"/>
        <v>0</v>
      </c>
      <c r="AE897">
        <f t="shared" si="610"/>
        <v>7.3218149780462891</v>
      </c>
      <c r="AF897">
        <f t="shared" si="627"/>
        <v>752.9903012991075</v>
      </c>
      <c r="AG897">
        <f t="shared" si="628"/>
        <v>666.66401902992288</v>
      </c>
      <c r="AH897">
        <f t="shared" si="629"/>
        <v>1</v>
      </c>
      <c r="AI897">
        <f t="shared" si="611"/>
        <v>0.29494318891187488</v>
      </c>
      <c r="AJ897">
        <f t="shared" si="612"/>
        <v>0.70505681108812512</v>
      </c>
      <c r="AK897">
        <f t="shared" si="613"/>
        <v>754.93386881153049</v>
      </c>
      <c r="AL897">
        <f t="shared" si="614"/>
        <v>668.38476699553735</v>
      </c>
      <c r="AM897">
        <f t="shared" si="630"/>
        <v>1.0000000000000002</v>
      </c>
      <c r="AN897">
        <f t="shared" si="631"/>
        <v>754.93386881153049</v>
      </c>
      <c r="AO897">
        <f t="shared" si="631"/>
        <v>668.38476699553735</v>
      </c>
      <c r="AP897">
        <f t="shared" si="615"/>
        <v>297.28101590508697</v>
      </c>
      <c r="AQ897">
        <f t="shared" si="616"/>
        <v>587.92548949002628</v>
      </c>
      <c r="AR897">
        <f t="shared" si="617"/>
        <v>0</v>
      </c>
      <c r="AS897">
        <f t="shared" si="632"/>
        <v>754.93386881153049</v>
      </c>
      <c r="AT897">
        <f t="shared" si="618"/>
        <v>0</v>
      </c>
      <c r="AU897">
        <f t="shared" si="633"/>
        <v>1.129049353205291</v>
      </c>
      <c r="AV897">
        <f t="shared" si="634"/>
        <v>2.4356164383561643</v>
      </c>
      <c r="AW897">
        <f t="shared" si="635"/>
        <v>0.21499199774930652</v>
      </c>
      <c r="AX897">
        <f t="shared" si="636"/>
        <v>20</v>
      </c>
      <c r="AY897">
        <f t="shared" si="637"/>
        <v>10000</v>
      </c>
      <c r="AZ897">
        <f t="shared" si="638"/>
        <v>0</v>
      </c>
      <c r="BA897">
        <f t="shared" si="639"/>
        <v>0</v>
      </c>
      <c r="BB897">
        <f t="shared" si="640"/>
        <v>1.2320808606999019</v>
      </c>
    </row>
    <row r="898" spans="6:54" x14ac:dyDescent="0.25">
      <c r="F898">
        <v>890</v>
      </c>
      <c r="G898" t="b">
        <f t="shared" si="601"/>
        <v>0</v>
      </c>
      <c r="H898">
        <f t="shared" si="602"/>
        <v>1.1299295576702892</v>
      </c>
      <c r="I898">
        <f t="shared" si="641"/>
        <v>668.38476699553735</v>
      </c>
      <c r="J898">
        <f t="shared" si="642"/>
        <v>754.93386881153049</v>
      </c>
      <c r="K898" s="15">
        <f t="shared" si="619"/>
        <v>1423.3186358070679</v>
      </c>
      <c r="L898">
        <f t="shared" si="603"/>
        <v>0.48699483333634208</v>
      </c>
      <c r="M898">
        <f t="shared" si="620"/>
        <v>1.1294899376672525</v>
      </c>
      <c r="N898">
        <f t="shared" si="604"/>
        <v>0</v>
      </c>
      <c r="O898">
        <f t="shared" si="605"/>
        <v>1.2963451304222097E-3</v>
      </c>
      <c r="P898">
        <f t="shared" si="606"/>
        <v>4.0369037589061335E-6</v>
      </c>
      <c r="Q898">
        <f t="shared" si="643"/>
        <v>1.3003820341811157E-3</v>
      </c>
      <c r="R898">
        <f t="shared" si="644"/>
        <v>1.2995369038342197E-3</v>
      </c>
      <c r="S898">
        <f t="shared" si="645"/>
        <v>8.8155284794338137E-2</v>
      </c>
      <c r="T898" s="17">
        <f t="shared" si="621"/>
        <v>10.602033062876853</v>
      </c>
      <c r="U898" s="17">
        <f t="shared" si="622"/>
        <v>2.943267943909194</v>
      </c>
      <c r="V898">
        <f t="shared" si="646"/>
        <v>7.6587651189676587</v>
      </c>
      <c r="W898">
        <f t="shared" si="623"/>
        <v>0.29383531329631296</v>
      </c>
      <c r="X898">
        <f t="shared" si="624"/>
        <v>0</v>
      </c>
      <c r="Y898">
        <f t="shared" si="607"/>
        <v>6.8928886070708932</v>
      </c>
      <c r="Z898">
        <f t="shared" si="608"/>
        <v>679.44048193037747</v>
      </c>
      <c r="AA898">
        <f t="shared" si="609"/>
        <v>2.5528961771054899</v>
      </c>
      <c r="AB898">
        <f t="shared" si="625"/>
        <v>0.29383531329631296</v>
      </c>
      <c r="AC898">
        <v>0</v>
      </c>
      <c r="AD898">
        <f t="shared" si="626"/>
        <v>0</v>
      </c>
      <c r="AE898">
        <f t="shared" si="610"/>
        <v>7.3322814375273113</v>
      </c>
      <c r="AF898">
        <f t="shared" si="627"/>
        <v>755.2277041248268</v>
      </c>
      <c r="AG898">
        <f t="shared" si="628"/>
        <v>668.38476699553735</v>
      </c>
      <c r="AH898">
        <f t="shared" si="629"/>
        <v>1</v>
      </c>
      <c r="AI898">
        <f t="shared" si="611"/>
        <v>0.29502411857066935</v>
      </c>
      <c r="AJ898">
        <f t="shared" si="612"/>
        <v>0.70497588142933065</v>
      </c>
      <c r="AK898">
        <f t="shared" si="613"/>
        <v>757.17458400622354</v>
      </c>
      <c r="AL898">
        <f t="shared" si="614"/>
        <v>670.10777695503498</v>
      </c>
      <c r="AM898">
        <f t="shared" si="630"/>
        <v>1</v>
      </c>
      <c r="AN898">
        <f t="shared" si="631"/>
        <v>757.17458400622354</v>
      </c>
      <c r="AO898">
        <f t="shared" si="631"/>
        <v>670.10777695503498</v>
      </c>
      <c r="AP898">
        <f t="shared" si="615"/>
        <v>297.74059045599756</v>
      </c>
      <c r="AQ898">
        <f t="shared" si="616"/>
        <v>589.67050800366326</v>
      </c>
      <c r="AR898">
        <f t="shared" si="617"/>
        <v>0</v>
      </c>
      <c r="AS898">
        <f t="shared" si="632"/>
        <v>757.17458400622354</v>
      </c>
      <c r="AT898">
        <f t="shared" si="618"/>
        <v>0</v>
      </c>
      <c r="AU898">
        <f t="shared" si="633"/>
        <v>1.1294899376672525</v>
      </c>
      <c r="AV898">
        <f t="shared" si="634"/>
        <v>2.4383561643835616</v>
      </c>
      <c r="AW898">
        <f t="shared" si="635"/>
        <v>0.21495398210126285</v>
      </c>
      <c r="AX898">
        <f t="shared" si="636"/>
        <v>20</v>
      </c>
      <c r="AY898">
        <f t="shared" si="637"/>
        <v>10000</v>
      </c>
      <c r="AZ898">
        <f t="shared" si="638"/>
        <v>0</v>
      </c>
      <c r="BA898">
        <f t="shared" si="639"/>
        <v>0</v>
      </c>
      <c r="BB898">
        <f t="shared" si="640"/>
        <v>1.2323358269280393</v>
      </c>
    </row>
    <row r="899" spans="6:54" x14ac:dyDescent="0.25">
      <c r="F899">
        <v>891</v>
      </c>
      <c r="G899" t="b">
        <f t="shared" si="601"/>
        <v>0</v>
      </c>
      <c r="H899">
        <f t="shared" si="602"/>
        <v>1.130368214444285</v>
      </c>
      <c r="I899">
        <f t="shared" si="641"/>
        <v>670.10777695503498</v>
      </c>
      <c r="J899">
        <f t="shared" si="642"/>
        <v>757.17458400622354</v>
      </c>
      <c r="K899" s="15">
        <f t="shared" si="619"/>
        <v>1427.2823609612585</v>
      </c>
      <c r="L899">
        <f t="shared" si="603"/>
        <v>0.4874129442769804</v>
      </c>
      <c r="M899">
        <f t="shared" si="620"/>
        <v>1.1299295576702892</v>
      </c>
      <c r="N899">
        <f t="shared" si="604"/>
        <v>0</v>
      </c>
      <c r="O899">
        <f t="shared" si="605"/>
        <v>1.2956757520535046E-3</v>
      </c>
      <c r="P899">
        <f t="shared" si="606"/>
        <v>4.0244999285973098E-6</v>
      </c>
      <c r="Q899">
        <f t="shared" si="643"/>
        <v>1.2997002519821018E-3</v>
      </c>
      <c r="R899">
        <f t="shared" si="644"/>
        <v>1.2988560074042033E-3</v>
      </c>
      <c r="S899">
        <f t="shared" si="645"/>
        <v>8.8040723748479877E-2</v>
      </c>
      <c r="T899" s="17">
        <f t="shared" si="621"/>
        <v>10.62032772273098</v>
      </c>
      <c r="U899" s="17">
        <f t="shared" si="622"/>
        <v>2.9509718702462662</v>
      </c>
      <c r="V899">
        <f t="shared" si="646"/>
        <v>7.6693558524847143</v>
      </c>
      <c r="W899">
        <f t="shared" si="623"/>
        <v>0.2939473156685608</v>
      </c>
      <c r="X899">
        <f t="shared" si="624"/>
        <v>0</v>
      </c>
      <c r="Y899">
        <f t="shared" si="607"/>
        <v>6.9024202672362431</v>
      </c>
      <c r="Z899">
        <f t="shared" si="608"/>
        <v>681.45712560560116</v>
      </c>
      <c r="AA899">
        <f t="shared" si="609"/>
        <v>2.55642638630873</v>
      </c>
      <c r="AB899">
        <f t="shared" si="625"/>
        <v>0.2939473156685608</v>
      </c>
      <c r="AC899">
        <v>0</v>
      </c>
      <c r="AD899">
        <f t="shared" si="626"/>
        <v>0</v>
      </c>
      <c r="AE899">
        <f t="shared" si="610"/>
        <v>7.3427477239640915</v>
      </c>
      <c r="AF899">
        <f t="shared" si="627"/>
        <v>757.4685313218921</v>
      </c>
      <c r="AG899">
        <f t="shared" si="628"/>
        <v>670.10777695503498</v>
      </c>
      <c r="AH899">
        <f t="shared" si="629"/>
        <v>1</v>
      </c>
      <c r="AI899">
        <f t="shared" si="611"/>
        <v>0.29510485239278372</v>
      </c>
      <c r="AJ899">
        <f t="shared" si="612"/>
        <v>0.70489514760721628</v>
      </c>
      <c r="AK899">
        <f t="shared" si="613"/>
        <v>759.41872375680623</v>
      </c>
      <c r="AL899">
        <f t="shared" si="614"/>
        <v>671.8330487823863</v>
      </c>
      <c r="AM899">
        <f t="shared" si="630"/>
        <v>1</v>
      </c>
      <c r="AN899">
        <f t="shared" si="631"/>
        <v>759.41872375680623</v>
      </c>
      <c r="AO899">
        <f t="shared" si="631"/>
        <v>671.8330487823863</v>
      </c>
      <c r="AP899">
        <f t="shared" si="615"/>
        <v>298.2002949510948</v>
      </c>
      <c r="AQ899">
        <f t="shared" si="616"/>
        <v>591.4181934842768</v>
      </c>
      <c r="AR899">
        <f t="shared" si="617"/>
        <v>0</v>
      </c>
      <c r="AS899">
        <f t="shared" si="632"/>
        <v>759.41872375680623</v>
      </c>
      <c r="AT899">
        <f t="shared" si="618"/>
        <v>0</v>
      </c>
      <c r="AU899">
        <f t="shared" si="633"/>
        <v>1.1299295576702892</v>
      </c>
      <c r="AV899">
        <f t="shared" si="634"/>
        <v>2.441095890410959</v>
      </c>
      <c r="AW899">
        <f t="shared" si="635"/>
        <v>0.21491584893122076</v>
      </c>
      <c r="AX899">
        <f t="shared" si="636"/>
        <v>20</v>
      </c>
      <c r="AY899">
        <f t="shared" si="637"/>
        <v>10000</v>
      </c>
      <c r="AZ899">
        <f t="shared" si="638"/>
        <v>0</v>
      </c>
      <c r="BA899">
        <f t="shared" si="639"/>
        <v>0</v>
      </c>
      <c r="BB899">
        <f t="shared" si="640"/>
        <v>1.2325902350237963</v>
      </c>
    </row>
    <row r="900" spans="6:54" x14ac:dyDescent="0.25">
      <c r="F900">
        <v>892</v>
      </c>
      <c r="G900" t="b">
        <f t="shared" si="601"/>
        <v>0</v>
      </c>
      <c r="H900">
        <f t="shared" si="602"/>
        <v>1.1308059092222198</v>
      </c>
      <c r="I900">
        <f t="shared" si="641"/>
        <v>671.8330487823863</v>
      </c>
      <c r="J900">
        <f t="shared" si="642"/>
        <v>759.41872375680623</v>
      </c>
      <c r="K900" s="15">
        <f t="shared" si="619"/>
        <v>1431.2517725391926</v>
      </c>
      <c r="L900">
        <f t="shared" si="603"/>
        <v>0.4878308865831153</v>
      </c>
      <c r="M900">
        <f t="shared" si="620"/>
        <v>1.130368214444285</v>
      </c>
      <c r="N900">
        <f t="shared" si="604"/>
        <v>0</v>
      </c>
      <c r="O900">
        <f t="shared" si="605"/>
        <v>1.2950088775655008E-3</v>
      </c>
      <c r="P900">
        <f t="shared" si="606"/>
        <v>4.0121612627403591E-6</v>
      </c>
      <c r="Q900">
        <f t="shared" si="643"/>
        <v>1.2990210388282412E-3</v>
      </c>
      <c r="R900">
        <f t="shared" si="644"/>
        <v>1.2981776762199804E-3</v>
      </c>
      <c r="S900">
        <f t="shared" si="645"/>
        <v>8.7926371525542946E-2</v>
      </c>
      <c r="T900" s="17">
        <f t="shared" si="621"/>
        <v>10.638630835873556</v>
      </c>
      <c r="U900" s="17">
        <f t="shared" si="622"/>
        <v>2.9586861009882508</v>
      </c>
      <c r="V900">
        <f t="shared" si="646"/>
        <v>7.6799447348853054</v>
      </c>
      <c r="W900">
        <f t="shared" si="623"/>
        <v>0.29405781709601797</v>
      </c>
      <c r="X900">
        <f t="shared" si="624"/>
        <v>0</v>
      </c>
      <c r="Y900">
        <f t="shared" si="607"/>
        <v>6.9119502613967754</v>
      </c>
      <c r="Z900">
        <f t="shared" si="608"/>
        <v>683.47685138112558</v>
      </c>
      <c r="AA900">
        <f t="shared" si="609"/>
        <v>2.5599559784793189</v>
      </c>
      <c r="AB900">
        <f t="shared" si="625"/>
        <v>0.29405781709601797</v>
      </c>
      <c r="AC900">
        <v>0</v>
      </c>
      <c r="AD900">
        <f t="shared" si="626"/>
        <v>0</v>
      </c>
      <c r="AE900">
        <f t="shared" si="610"/>
        <v>7.3532138270008414</v>
      </c>
      <c r="AF900">
        <f t="shared" si="627"/>
        <v>759.71278157390225</v>
      </c>
      <c r="AG900">
        <f t="shared" si="628"/>
        <v>671.8330487823863</v>
      </c>
      <c r="AH900">
        <f t="shared" si="629"/>
        <v>1</v>
      </c>
      <c r="AI900">
        <f t="shared" si="611"/>
        <v>0.2951853907332409</v>
      </c>
      <c r="AJ900">
        <f t="shared" si="612"/>
        <v>0.7048146092667591</v>
      </c>
      <c r="AK900">
        <f t="shared" si="613"/>
        <v>761.66628674090373</v>
      </c>
      <c r="AL900">
        <f t="shared" si="614"/>
        <v>673.56058235032208</v>
      </c>
      <c r="AM900">
        <f t="shared" si="630"/>
        <v>0.99999999999999978</v>
      </c>
      <c r="AN900">
        <f t="shared" si="631"/>
        <v>761.66628674090373</v>
      </c>
      <c r="AO900">
        <f t="shared" si="631"/>
        <v>673.56058235032208</v>
      </c>
      <c r="AP900">
        <f t="shared" si="615"/>
        <v>298.6601291989623</v>
      </c>
      <c r="AQ900">
        <f t="shared" si="616"/>
        <v>593.16854490203139</v>
      </c>
      <c r="AR900">
        <f t="shared" si="617"/>
        <v>0</v>
      </c>
      <c r="AS900">
        <f t="shared" si="632"/>
        <v>761.66628674090373</v>
      </c>
      <c r="AT900">
        <f t="shared" si="618"/>
        <v>0</v>
      </c>
      <c r="AU900">
        <f t="shared" si="633"/>
        <v>1.130368214444285</v>
      </c>
      <c r="AV900">
        <f t="shared" si="634"/>
        <v>2.4438356164383563</v>
      </c>
      <c r="AW900">
        <f t="shared" si="635"/>
        <v>0.21487759835831319</v>
      </c>
      <c r="AX900">
        <f t="shared" si="636"/>
        <v>20</v>
      </c>
      <c r="AY900">
        <f t="shared" si="637"/>
        <v>10000</v>
      </c>
      <c r="AZ900">
        <f t="shared" si="638"/>
        <v>0</v>
      </c>
      <c r="BA900">
        <f t="shared" si="639"/>
        <v>0</v>
      </c>
      <c r="BB900">
        <f t="shared" si="640"/>
        <v>1.2328440856989082</v>
      </c>
    </row>
    <row r="901" spans="6:54" x14ac:dyDescent="0.25">
      <c r="F901">
        <v>893</v>
      </c>
      <c r="G901" t="b">
        <f t="shared" si="601"/>
        <v>0</v>
      </c>
      <c r="H901">
        <f t="shared" si="602"/>
        <v>1.1312426432401441</v>
      </c>
      <c r="I901">
        <f t="shared" si="641"/>
        <v>673.56058235032208</v>
      </c>
      <c r="J901">
        <f t="shared" si="642"/>
        <v>761.66628674090373</v>
      </c>
      <c r="K901" s="15">
        <f t="shared" si="619"/>
        <v>1435.2268690912258</v>
      </c>
      <c r="L901">
        <f t="shared" si="603"/>
        <v>0.48824866047650645</v>
      </c>
      <c r="M901">
        <f t="shared" si="620"/>
        <v>1.1308059092222196</v>
      </c>
      <c r="N901">
        <f t="shared" si="604"/>
        <v>0</v>
      </c>
      <c r="O901">
        <f t="shared" si="605"/>
        <v>1.2943444964519577E-3</v>
      </c>
      <c r="P901">
        <f t="shared" si="606"/>
        <v>3.9998873608909596E-6</v>
      </c>
      <c r="Q901">
        <f t="shared" si="643"/>
        <v>1.2983443838128486E-3</v>
      </c>
      <c r="R901">
        <f t="shared" si="644"/>
        <v>1.297501899394482E-3</v>
      </c>
      <c r="S901">
        <f t="shared" si="645"/>
        <v>8.7812227472877466E-2</v>
      </c>
      <c r="T901" s="17">
        <f t="shared" si="621"/>
        <v>10.656942392990619</v>
      </c>
      <c r="U901" s="17">
        <f t="shared" si="622"/>
        <v>2.9664106351083723</v>
      </c>
      <c r="V901">
        <f t="shared" si="646"/>
        <v>7.6905317578822459</v>
      </c>
      <c r="W901">
        <f t="shared" si="623"/>
        <v>0.29416681944542233</v>
      </c>
      <c r="X901">
        <f t="shared" si="624"/>
        <v>0</v>
      </c>
      <c r="Y901">
        <f t="shared" si="607"/>
        <v>6.9214785820940214</v>
      </c>
      <c r="Z901">
        <f t="shared" si="608"/>
        <v>685.49965806681337</v>
      </c>
      <c r="AA901">
        <f t="shared" si="609"/>
        <v>2.5634849508548889</v>
      </c>
      <c r="AB901">
        <f t="shared" si="625"/>
        <v>0.29416681944542233</v>
      </c>
      <c r="AC901">
        <v>0</v>
      </c>
      <c r="AD901">
        <f t="shared" si="626"/>
        <v>0</v>
      </c>
      <c r="AE901">
        <f t="shared" si="610"/>
        <v>7.3636797362762207</v>
      </c>
      <c r="AF901">
        <f t="shared" si="627"/>
        <v>761.96045356034915</v>
      </c>
      <c r="AG901">
        <f t="shared" si="628"/>
        <v>673.56058235032208</v>
      </c>
      <c r="AH901">
        <f t="shared" si="629"/>
        <v>1</v>
      </c>
      <c r="AI901">
        <f t="shared" si="611"/>
        <v>0.29526573394706773</v>
      </c>
      <c r="AJ901">
        <f t="shared" si="612"/>
        <v>0.70473426605293221</v>
      </c>
      <c r="AK901">
        <f t="shared" si="613"/>
        <v>763.91727163204359</v>
      </c>
      <c r="AL901">
        <f t="shared" si="614"/>
        <v>675.29037753032844</v>
      </c>
      <c r="AM901">
        <f t="shared" si="630"/>
        <v>1</v>
      </c>
      <c r="AN901">
        <f t="shared" si="631"/>
        <v>763.91727163204359</v>
      </c>
      <c r="AO901">
        <f t="shared" si="631"/>
        <v>675.29037753032844</v>
      </c>
      <c r="AP901">
        <f t="shared" si="615"/>
        <v>299.12009300843761</v>
      </c>
      <c r="AQ901">
        <f t="shared" si="616"/>
        <v>594.92156122389997</v>
      </c>
      <c r="AR901">
        <f t="shared" si="617"/>
        <v>0</v>
      </c>
      <c r="AS901">
        <f t="shared" si="632"/>
        <v>763.91727163204359</v>
      </c>
      <c r="AT901">
        <f t="shared" si="618"/>
        <v>0</v>
      </c>
      <c r="AU901">
        <f t="shared" si="633"/>
        <v>1.1308059092222196</v>
      </c>
      <c r="AV901">
        <f t="shared" si="634"/>
        <v>2.4465753424657533</v>
      </c>
      <c r="AW901">
        <f t="shared" si="635"/>
        <v>0.21483923050213583</v>
      </c>
      <c r="AX901">
        <f t="shared" si="636"/>
        <v>20</v>
      </c>
      <c r="AY901">
        <f t="shared" si="637"/>
        <v>10000</v>
      </c>
      <c r="AZ901">
        <f t="shared" si="638"/>
        <v>0</v>
      </c>
      <c r="BA901">
        <f t="shared" si="639"/>
        <v>0</v>
      </c>
      <c r="BB901">
        <f t="shared" si="640"/>
        <v>1.2330973796668983</v>
      </c>
    </row>
    <row r="902" spans="6:54" x14ac:dyDescent="0.25">
      <c r="F902">
        <v>894</v>
      </c>
      <c r="G902" t="b">
        <f t="shared" si="601"/>
        <v>0</v>
      </c>
      <c r="H902">
        <f t="shared" si="602"/>
        <v>1.1316784177371475</v>
      </c>
      <c r="I902">
        <f t="shared" si="641"/>
        <v>675.29037753032844</v>
      </c>
      <c r="J902">
        <f t="shared" si="642"/>
        <v>763.91727163204359</v>
      </c>
      <c r="K902" s="15">
        <f t="shared" si="619"/>
        <v>1439.207649162372</v>
      </c>
      <c r="L902">
        <f t="shared" si="603"/>
        <v>0.48866626617822839</v>
      </c>
      <c r="M902">
        <f t="shared" si="620"/>
        <v>1.1312426432401441</v>
      </c>
      <c r="N902">
        <f t="shared" si="604"/>
        <v>0</v>
      </c>
      <c r="O902">
        <f t="shared" si="605"/>
        <v>1.2936825982563782E-3</v>
      </c>
      <c r="P902">
        <f t="shared" si="606"/>
        <v>3.9876778253699402E-6</v>
      </c>
      <c r="Q902">
        <f t="shared" si="643"/>
        <v>1.2976702760817481E-3</v>
      </c>
      <c r="R902">
        <f t="shared" si="644"/>
        <v>1.2968286660924866E-3</v>
      </c>
      <c r="S902">
        <f t="shared" si="645"/>
        <v>8.7698290940941351E-2</v>
      </c>
      <c r="T902" s="17">
        <f t="shared" si="621"/>
        <v>10.675262384779108</v>
      </c>
      <c r="U902" s="17">
        <f t="shared" si="622"/>
        <v>2.9741454715733067</v>
      </c>
      <c r="V902">
        <f t="shared" si="646"/>
        <v>7.7011169132058015</v>
      </c>
      <c r="W902">
        <f t="shared" si="623"/>
        <v>0.29427432459942793</v>
      </c>
      <c r="X902">
        <f t="shared" si="624"/>
        <v>0</v>
      </c>
      <c r="Y902">
        <f t="shared" si="607"/>
        <v>6.9310052218852212</v>
      </c>
      <c r="Z902">
        <f t="shared" si="608"/>
        <v>687.52554446883926</v>
      </c>
      <c r="AA902">
        <f t="shared" si="609"/>
        <v>2.56701330067889</v>
      </c>
      <c r="AB902">
        <f t="shared" si="625"/>
        <v>0.29427432459942793</v>
      </c>
      <c r="AC902">
        <v>0</v>
      </c>
      <c r="AD902">
        <f t="shared" si="626"/>
        <v>0</v>
      </c>
      <c r="AE902">
        <f t="shared" si="610"/>
        <v>7.3741454414286594</v>
      </c>
      <c r="AF902">
        <f t="shared" si="627"/>
        <v>764.21154595664302</v>
      </c>
      <c r="AG902">
        <f t="shared" si="628"/>
        <v>675.29037753032844</v>
      </c>
      <c r="AH902">
        <f t="shared" si="629"/>
        <v>1</v>
      </c>
      <c r="AI902">
        <f t="shared" si="611"/>
        <v>0.2953458823892906</v>
      </c>
      <c r="AJ902">
        <f t="shared" si="612"/>
        <v>0.70465411761070929</v>
      </c>
      <c r="AK902">
        <f t="shared" si="613"/>
        <v>766.17167709968214</v>
      </c>
      <c r="AL902">
        <f t="shared" si="614"/>
        <v>677.02243419264289</v>
      </c>
      <c r="AM902">
        <f t="shared" si="630"/>
        <v>1</v>
      </c>
      <c r="AN902">
        <f t="shared" si="631"/>
        <v>766.17167709968214</v>
      </c>
      <c r="AO902">
        <f t="shared" si="631"/>
        <v>677.02243419264289</v>
      </c>
      <c r="AP902">
        <f t="shared" si="615"/>
        <v>299.58018618861058</v>
      </c>
      <c r="AQ902">
        <f t="shared" si="616"/>
        <v>596.67724141368535</v>
      </c>
      <c r="AR902">
        <f t="shared" si="617"/>
        <v>0</v>
      </c>
      <c r="AS902">
        <f t="shared" si="632"/>
        <v>766.17167709968214</v>
      </c>
      <c r="AT902">
        <f t="shared" si="618"/>
        <v>0</v>
      </c>
      <c r="AU902">
        <f t="shared" si="633"/>
        <v>1.1312426432401441</v>
      </c>
      <c r="AV902">
        <f t="shared" si="634"/>
        <v>2.4493150684931506</v>
      </c>
      <c r="AW902">
        <f t="shared" si="635"/>
        <v>0.21480074548274403</v>
      </c>
      <c r="AX902">
        <f t="shared" si="636"/>
        <v>20</v>
      </c>
      <c r="AY902">
        <f t="shared" si="637"/>
        <v>10000</v>
      </c>
      <c r="AZ902">
        <f t="shared" si="638"/>
        <v>0</v>
      </c>
      <c r="BA902">
        <f t="shared" si="639"/>
        <v>0</v>
      </c>
      <c r="BB902">
        <f t="shared" si="640"/>
        <v>1.2333501176430715</v>
      </c>
    </row>
    <row r="903" spans="6:54" x14ac:dyDescent="0.25">
      <c r="F903">
        <v>895</v>
      </c>
      <c r="G903" t="b">
        <f t="shared" si="601"/>
        <v>0</v>
      </c>
      <c r="H903">
        <f t="shared" si="602"/>
        <v>1.1321132339553306</v>
      </c>
      <c r="I903">
        <f t="shared" si="641"/>
        <v>677.02243419264289</v>
      </c>
      <c r="J903">
        <f t="shared" si="642"/>
        <v>766.17167709968214</v>
      </c>
      <c r="K903" s="15">
        <f t="shared" si="619"/>
        <v>1443.194111292325</v>
      </c>
      <c r="L903">
        <f t="shared" si="603"/>
        <v>0.48908370390867306</v>
      </c>
      <c r="M903">
        <f t="shared" si="620"/>
        <v>1.1316784177371475</v>
      </c>
      <c r="N903">
        <f t="shared" si="604"/>
        <v>0</v>
      </c>
      <c r="O903">
        <f t="shared" si="605"/>
        <v>1.2930231725717431E-3</v>
      </c>
      <c r="P903">
        <f t="shared" si="606"/>
        <v>3.9755322612427913E-6</v>
      </c>
      <c r="Q903">
        <f t="shared" si="643"/>
        <v>1.2969987048329858E-3</v>
      </c>
      <c r="R903">
        <f t="shared" si="644"/>
        <v>1.2961579655313971E-3</v>
      </c>
      <c r="S903">
        <f t="shared" si="645"/>
        <v>8.758456128328182E-2</v>
      </c>
      <c r="T903" s="17">
        <f t="shared" si="621"/>
        <v>10.693590801946709</v>
      </c>
      <c r="U903" s="17">
        <f t="shared" si="622"/>
        <v>2.9818906093431767</v>
      </c>
      <c r="V903">
        <f t="shared" si="646"/>
        <v>7.7117001926035318</v>
      </c>
      <c r="W903">
        <f t="shared" si="623"/>
        <v>0.29438033446081135</v>
      </c>
      <c r="X903">
        <f t="shared" si="624"/>
        <v>0</v>
      </c>
      <c r="Y903">
        <f t="shared" si="607"/>
        <v>6.9405301733431788</v>
      </c>
      <c r="Z903">
        <f t="shared" si="608"/>
        <v>689.55450938971399</v>
      </c>
      <c r="AA903">
        <f t="shared" si="609"/>
        <v>2.5705410252005354</v>
      </c>
      <c r="AB903">
        <f t="shared" si="625"/>
        <v>0.29438033446081135</v>
      </c>
      <c r="AC903">
        <v>0</v>
      </c>
      <c r="AD903">
        <f t="shared" si="626"/>
        <v>0</v>
      </c>
      <c r="AE903">
        <f t="shared" si="610"/>
        <v>7.384610932091519</v>
      </c>
      <c r="AF903">
        <f t="shared" si="627"/>
        <v>766.46605743414295</v>
      </c>
      <c r="AG903">
        <f t="shared" si="628"/>
        <v>677.02243419264289</v>
      </c>
      <c r="AH903">
        <f t="shared" si="629"/>
        <v>1</v>
      </c>
      <c r="AI903">
        <f t="shared" si="611"/>
        <v>0.29542583641493153</v>
      </c>
      <c r="AJ903">
        <f t="shared" si="612"/>
        <v>0.70457416358506852</v>
      </c>
      <c r="AK903">
        <f t="shared" si="613"/>
        <v>768.42950180923378</v>
      </c>
      <c r="AL903">
        <f t="shared" si="614"/>
        <v>678.75675220624919</v>
      </c>
      <c r="AM903">
        <f t="shared" si="630"/>
        <v>1</v>
      </c>
      <c r="AN903">
        <f t="shared" si="631"/>
        <v>768.42950180923378</v>
      </c>
      <c r="AO903">
        <f t="shared" si="631"/>
        <v>678.75675220624919</v>
      </c>
      <c r="AP903">
        <f t="shared" si="615"/>
        <v>300.04040854882061</v>
      </c>
      <c r="AQ903">
        <f t="shared" si="616"/>
        <v>598.43558443204211</v>
      </c>
      <c r="AR903">
        <f t="shared" si="617"/>
        <v>0</v>
      </c>
      <c r="AS903">
        <f t="shared" si="632"/>
        <v>768.42950180923378</v>
      </c>
      <c r="AT903">
        <f t="shared" si="618"/>
        <v>0</v>
      </c>
      <c r="AU903">
        <f t="shared" si="633"/>
        <v>1.1316784177371475</v>
      </c>
      <c r="AV903">
        <f t="shared" si="634"/>
        <v>2.452054794520548</v>
      </c>
      <c r="AW903">
        <f t="shared" si="635"/>
        <v>0.21476214342064995</v>
      </c>
      <c r="AX903">
        <f t="shared" si="636"/>
        <v>20</v>
      </c>
      <c r="AY903">
        <f t="shared" si="637"/>
        <v>10000</v>
      </c>
      <c r="AZ903">
        <f t="shared" si="638"/>
        <v>0</v>
      </c>
      <c r="BA903">
        <f t="shared" si="639"/>
        <v>0</v>
      </c>
      <c r="BB903">
        <f t="shared" si="640"/>
        <v>1.2336023003444874</v>
      </c>
    </row>
    <row r="904" spans="6:54" x14ac:dyDescent="0.25">
      <c r="F904">
        <v>896</v>
      </c>
      <c r="G904" t="b">
        <f t="shared" si="601"/>
        <v>0</v>
      </c>
      <c r="H904">
        <f t="shared" si="602"/>
        <v>1.1325470931397763</v>
      </c>
      <c r="I904">
        <f t="shared" si="641"/>
        <v>678.75675220624919</v>
      </c>
      <c r="J904">
        <f t="shared" si="642"/>
        <v>768.42950180923378</v>
      </c>
      <c r="K904" s="15">
        <f t="shared" si="619"/>
        <v>1447.186254015483</v>
      </c>
      <c r="L904">
        <f t="shared" si="603"/>
        <v>0.48950097388755098</v>
      </c>
      <c r="M904">
        <f t="shared" si="620"/>
        <v>1.1321132339553306</v>
      </c>
      <c r="N904">
        <f t="shared" si="604"/>
        <v>0</v>
      </c>
      <c r="O904">
        <f t="shared" si="605"/>
        <v>1.2923662090402461E-3</v>
      </c>
      <c r="P904">
        <f t="shared" si="606"/>
        <v>3.9634502762990914E-6</v>
      </c>
      <c r="Q904">
        <f t="shared" si="643"/>
        <v>1.2963296593165453E-3</v>
      </c>
      <c r="R904">
        <f t="shared" si="644"/>
        <v>1.2954897869800197E-3</v>
      </c>
      <c r="S904">
        <f t="shared" si="645"/>
        <v>8.7471037856516914E-2</v>
      </c>
      <c r="T904" s="17">
        <f t="shared" si="621"/>
        <v>10.711927635211783</v>
      </c>
      <c r="U904" s="17">
        <f t="shared" si="622"/>
        <v>2.9896460473715489</v>
      </c>
      <c r="V904">
        <f t="shared" si="646"/>
        <v>7.722281587840234</v>
      </c>
      <c r="W904">
        <f t="shared" si="623"/>
        <v>0.29448485094917487</v>
      </c>
      <c r="X904">
        <f t="shared" si="624"/>
        <v>0</v>
      </c>
      <c r="Y904">
        <f t="shared" si="607"/>
        <v>6.9500534290562106</v>
      </c>
      <c r="Z904">
        <f t="shared" si="608"/>
        <v>691.58655162831042</v>
      </c>
      <c r="AA904">
        <f t="shared" si="609"/>
        <v>2.5740681216747854</v>
      </c>
      <c r="AB904">
        <f t="shared" si="625"/>
        <v>0.29448485094917487</v>
      </c>
      <c r="AC904">
        <v>0</v>
      </c>
      <c r="AD904">
        <f t="shared" si="626"/>
        <v>0</v>
      </c>
      <c r="AE904">
        <f t="shared" si="610"/>
        <v>7.3950761978967066</v>
      </c>
      <c r="AF904">
        <f t="shared" si="627"/>
        <v>768.72398666018296</v>
      </c>
      <c r="AG904">
        <f t="shared" si="628"/>
        <v>678.75675220624919</v>
      </c>
      <c r="AH904">
        <f t="shared" si="629"/>
        <v>1</v>
      </c>
      <c r="AI904">
        <f t="shared" si="611"/>
        <v>0.2955055963790037</v>
      </c>
      <c r="AJ904">
        <f t="shared" si="612"/>
        <v>0.70449440362099625</v>
      </c>
      <c r="AK904">
        <f t="shared" si="613"/>
        <v>770.69074442209785</v>
      </c>
      <c r="AL904">
        <f t="shared" si="614"/>
        <v>680.49333143887293</v>
      </c>
      <c r="AM904">
        <f t="shared" si="630"/>
        <v>1</v>
      </c>
      <c r="AN904">
        <f t="shared" si="631"/>
        <v>770.69074442209785</v>
      </c>
      <c r="AO904">
        <f t="shared" si="631"/>
        <v>680.49333143887293</v>
      </c>
      <c r="AP904">
        <f t="shared" si="615"/>
        <v>300.50075989865405</v>
      </c>
      <c r="AQ904">
        <f t="shared" si="616"/>
        <v>600.19658923649831</v>
      </c>
      <c r="AR904">
        <f t="shared" si="617"/>
        <v>0</v>
      </c>
      <c r="AS904">
        <f t="shared" si="632"/>
        <v>770.69074442209785</v>
      </c>
      <c r="AT904">
        <f t="shared" si="618"/>
        <v>0</v>
      </c>
      <c r="AU904">
        <f t="shared" si="633"/>
        <v>1.1321132339553306</v>
      </c>
      <c r="AV904">
        <f t="shared" si="634"/>
        <v>2.4547945205479453</v>
      </c>
      <c r="AW904">
        <f t="shared" si="635"/>
        <v>0.2147234244368196</v>
      </c>
      <c r="AX904">
        <f t="shared" si="636"/>
        <v>20</v>
      </c>
      <c r="AY904">
        <f t="shared" si="637"/>
        <v>10000</v>
      </c>
      <c r="AZ904">
        <f t="shared" si="638"/>
        <v>0</v>
      </c>
      <c r="BA904">
        <f t="shared" si="639"/>
        <v>0</v>
      </c>
      <c r="BB904">
        <f t="shared" si="640"/>
        <v>1.2338539284899495</v>
      </c>
    </row>
    <row r="905" spans="6:54" x14ac:dyDescent="0.25">
      <c r="F905">
        <v>897</v>
      </c>
      <c r="G905" t="b">
        <f t="shared" ref="G905:G968" si="647">(MOD(F905,365)=0)</f>
        <v>0</v>
      </c>
      <c r="H905">
        <f t="shared" ref="H905:H968" si="648">$D$10+($D$11-$D$10)*EXP(0.001*$D$29*MIN(F905-100*$D$30,1000000))/(1+EXP(0.001*$D$29*MIN(F905-100*$D$30,1000000)))</f>
        <v>1.132979996538519</v>
      </c>
      <c r="I905">
        <f t="shared" si="641"/>
        <v>680.49333143887293</v>
      </c>
      <c r="J905">
        <f t="shared" si="642"/>
        <v>770.69074442209785</v>
      </c>
      <c r="K905" s="15">
        <f t="shared" si="619"/>
        <v>1451.1840758609708</v>
      </c>
      <c r="L905">
        <f t="shared" ref="L905:L968" si="649">(I905/$D$20)^(1/3)</f>
        <v>0.48991807633389234</v>
      </c>
      <c r="M905">
        <f t="shared" si="620"/>
        <v>1.1325470931397763</v>
      </c>
      <c r="N905">
        <f t="shared" ref="N905:N968" si="650">$D$26/(1+EXP(-$D$28*(L905-$D$27)))</f>
        <v>0</v>
      </c>
      <c r="O905">
        <f t="shared" ref="O905:O968" si="651">$D$21+($D$22-$D$21)*EXP(-$D$23*L905)</f>
        <v>1.2917116973530346E-3</v>
      </c>
      <c r="P905">
        <f t="shared" ref="P905:P968" si="652">$D$24*EXP(-$D$25*M905)</f>
        <v>3.9514314810322247E-6</v>
      </c>
      <c r="Q905">
        <f t="shared" si="643"/>
        <v>1.2956631288340667E-3</v>
      </c>
      <c r="R905">
        <f t="shared" si="644"/>
        <v>1.2948241197592303E-3</v>
      </c>
      <c r="S905">
        <f t="shared" si="645"/>
        <v>8.7357720020317248E-2</v>
      </c>
      <c r="T905" s="17">
        <f t="shared" si="621"/>
        <v>10.730272875303271</v>
      </c>
      <c r="U905" s="17">
        <f t="shared" si="622"/>
        <v>2.9974117846054207</v>
      </c>
      <c r="V905">
        <f t="shared" si="646"/>
        <v>7.7328610906978508</v>
      </c>
      <c r="W905">
        <f t="shared" si="623"/>
        <v>0.2945878760016285</v>
      </c>
      <c r="X905">
        <f t="shared" si="624"/>
        <v>0</v>
      </c>
      <c r="Y905">
        <f t="shared" ref="Y905:Y968" si="653">IF(V905&gt;0,V905*$D$17,0)</f>
        <v>6.9595749816280659</v>
      </c>
      <c r="Z905">
        <f t="shared" ref="Z905:Z968" si="654">J905*$D$17</f>
        <v>693.62166997988811</v>
      </c>
      <c r="AA905">
        <f t="shared" ref="AA905:AA968" si="655">$D$16*V905</f>
        <v>2.5775945873623147</v>
      </c>
      <c r="AB905">
        <f t="shared" si="625"/>
        <v>0.2945878760016285</v>
      </c>
      <c r="AC905">
        <v>0</v>
      </c>
      <c r="AD905">
        <f t="shared" si="626"/>
        <v>0</v>
      </c>
      <c r="AE905">
        <f t="shared" ref="AE905:AE968" si="656">V905-AB905/$D$17-AD905/$D$16</f>
        <v>7.4055412284738189</v>
      </c>
      <c r="AF905">
        <f t="shared" si="627"/>
        <v>770.98533229809948</v>
      </c>
      <c r="AG905">
        <f t="shared" si="628"/>
        <v>680.49333143887293</v>
      </c>
      <c r="AH905">
        <f t="shared" si="629"/>
        <v>1</v>
      </c>
      <c r="AI905">
        <f t="shared" ref="AI905:AI968" si="657">H905*$D$16/(H905*$D$16 + $D$17)</f>
        <v>0.29558516263650775</v>
      </c>
      <c r="AJ905">
        <f t="shared" ref="AJ905:AJ968" si="658">$D$17/(H905*$D$16+$D$17)</f>
        <v>0.70441483736349231</v>
      </c>
      <c r="AK905">
        <f t="shared" ref="AK905:AK968" si="659">AF905+AI905*AE905*$D$17</f>
        <v>772.95540359568633</v>
      </c>
      <c r="AL905">
        <f t="shared" ref="AL905:AL968" si="660">AG905+AJ905*AE905*$D$16</f>
        <v>682.23217175697721</v>
      </c>
      <c r="AM905">
        <f t="shared" si="630"/>
        <v>1</v>
      </c>
      <c r="AN905">
        <f t="shared" si="631"/>
        <v>772.95540359568633</v>
      </c>
      <c r="AO905">
        <f t="shared" si="631"/>
        <v>682.23217175697721</v>
      </c>
      <c r="AP905">
        <f t="shared" ref="AP905:AP968" si="661">$D$18*AO905^$D$19</f>
        <v>300.96124004794268</v>
      </c>
      <c r="AQ905">
        <f t="shared" ref="AQ905:AQ968" si="662">$D$31*AN905</f>
        <v>601.96025478147658</v>
      </c>
      <c r="AR905">
        <f t="shared" ref="AR905:AR968" si="663">IF(G905,MAX(0, $D$31*AN905-AP905),0)</f>
        <v>0</v>
      </c>
      <c r="AS905">
        <f t="shared" si="632"/>
        <v>772.95540359568633</v>
      </c>
      <c r="AT905">
        <f t="shared" ref="AT905:AT968" si="664">AR905*S905</f>
        <v>0</v>
      </c>
      <c r="AU905">
        <f t="shared" si="633"/>
        <v>1.1325470931397763</v>
      </c>
      <c r="AV905">
        <f t="shared" si="634"/>
        <v>2.4575342465753423</v>
      </c>
      <c r="AW905">
        <f t="shared" si="635"/>
        <v>0.21468458865267004</v>
      </c>
      <c r="AX905">
        <f t="shared" si="636"/>
        <v>20</v>
      </c>
      <c r="AY905">
        <f t="shared" si="637"/>
        <v>10000</v>
      </c>
      <c r="AZ905">
        <f t="shared" si="638"/>
        <v>0</v>
      </c>
      <c r="BA905">
        <f t="shared" si="639"/>
        <v>0</v>
      </c>
      <c r="BB905">
        <f t="shared" si="640"/>
        <v>1.2341050027999887</v>
      </c>
    </row>
    <row r="906" spans="6:54" x14ac:dyDescent="0.25">
      <c r="F906">
        <v>898</v>
      </c>
      <c r="G906" t="b">
        <f t="shared" si="647"/>
        <v>0</v>
      </c>
      <c r="H906">
        <f t="shared" si="648"/>
        <v>1.1334119454025178</v>
      </c>
      <c r="I906">
        <f t="shared" si="641"/>
        <v>682.23217175697721</v>
      </c>
      <c r="J906">
        <f t="shared" si="642"/>
        <v>772.95540359568633</v>
      </c>
      <c r="K906" s="15">
        <f t="shared" ref="K906:K969" si="665">I906+J906</f>
        <v>1455.1875753526635</v>
      </c>
      <c r="L906">
        <f t="shared" si="649"/>
        <v>0.49033501146604958</v>
      </c>
      <c r="M906">
        <f t="shared" ref="M906:M969" si="666">J906/I906</f>
        <v>1.132979996538519</v>
      </c>
      <c r="N906">
        <f t="shared" si="650"/>
        <v>0</v>
      </c>
      <c r="O906">
        <f t="shared" si="651"/>
        <v>1.2910596272499443E-3</v>
      </c>
      <c r="P906">
        <f t="shared" si="652"/>
        <v>3.9394754886192727E-6</v>
      </c>
      <c r="Q906">
        <f t="shared" si="643"/>
        <v>1.2949991027385636E-3</v>
      </c>
      <c r="R906">
        <f t="shared" si="644"/>
        <v>1.2941609532405307E-3</v>
      </c>
      <c r="S906">
        <f t="shared" si="645"/>
        <v>8.724460713738777E-2</v>
      </c>
      <c r="T906" s="17">
        <f t="shared" ref="T906:T969" si="667">($D$12*(I906^$D$13))*$D$47*(I906^($D$50*($D$41-$D$42)))</f>
        <v>10.748626512960591</v>
      </c>
      <c r="U906" s="17">
        <f t="shared" ref="U906:U969" si="668">($D$14*I906+$D$15*J906)*$D$46*((I906+J906)^($D$49*($D$41-$D$42)))</f>
        <v>3.0051878199852187</v>
      </c>
      <c r="V906">
        <f t="shared" si="646"/>
        <v>7.7434386929753725</v>
      </c>
      <c r="W906">
        <f t="shared" ref="W906:W969" si="669">MAX(H906*I906-J906,0)</f>
        <v>0.29468941157381323</v>
      </c>
      <c r="X906">
        <f t="shared" ref="X906:X969" si="670">MAX(J906/H906-I906,0)</f>
        <v>0</v>
      </c>
      <c r="Y906">
        <f t="shared" si="653"/>
        <v>6.9690948236778354</v>
      </c>
      <c r="Z906">
        <f t="shared" si="654"/>
        <v>695.65986323611776</v>
      </c>
      <c r="AA906">
        <f t="shared" si="655"/>
        <v>2.5811204195294812</v>
      </c>
      <c r="AB906">
        <f t="shared" ref="AB906:AB969" si="671">MIN(W906,Y906)</f>
        <v>0.29468941157381323</v>
      </c>
      <c r="AC906">
        <v>0</v>
      </c>
      <c r="AD906">
        <f t="shared" ref="AD906:AD969" si="672">MIN(X906,AA906)</f>
        <v>0</v>
      </c>
      <c r="AE906">
        <f t="shared" si="656"/>
        <v>7.4160060134489134</v>
      </c>
      <c r="AF906">
        <f t="shared" ref="AF906:AF969" si="673">J906+AB906-AC906</f>
        <v>773.25009300726015</v>
      </c>
      <c r="AG906">
        <f t="shared" ref="AG906:AG969" si="674">I906+AD906</f>
        <v>682.23217175697721</v>
      </c>
      <c r="AH906">
        <f t="shared" ref="AH906:AH969" si="675">(AF906/AG906)/H906</f>
        <v>1</v>
      </c>
      <c r="AI906">
        <f t="shared" si="657"/>
        <v>0.29566453554242728</v>
      </c>
      <c r="AJ906">
        <f t="shared" si="658"/>
        <v>0.70433546445757278</v>
      </c>
      <c r="AK906">
        <f t="shared" si="659"/>
        <v>775.22347798345174</v>
      </c>
      <c r="AL906">
        <f t="shared" si="660"/>
        <v>683.97327302575798</v>
      </c>
      <c r="AM906">
        <f t="shared" ref="AM906:AM969" si="676">(AK906/AL906)/H906</f>
        <v>1</v>
      </c>
      <c r="AN906">
        <f t="shared" ref="AN906:AO969" si="677">AK906</f>
        <v>775.22347798345174</v>
      </c>
      <c r="AO906">
        <f t="shared" si="677"/>
        <v>683.97327302575798</v>
      </c>
      <c r="AP906">
        <f t="shared" si="661"/>
        <v>301.42184880676041</v>
      </c>
      <c r="AQ906">
        <f t="shared" si="662"/>
        <v>603.72658001831621</v>
      </c>
      <c r="AR906">
        <f t="shared" si="663"/>
        <v>0</v>
      </c>
      <c r="AS906">
        <f t="shared" ref="AS906:AS969" si="678">IF(AR906&gt;0,AN906-AP906-AR906,AN906)</f>
        <v>775.22347798345174</v>
      </c>
      <c r="AT906">
        <f t="shared" si="664"/>
        <v>0</v>
      </c>
      <c r="AU906">
        <f t="shared" ref="AU906:AU969" si="679">J906/I906</f>
        <v>1.132979996538519</v>
      </c>
      <c r="AV906">
        <f t="shared" ref="AV906:AV969" si="680">F906/365</f>
        <v>2.4602739726027396</v>
      </c>
      <c r="AW906">
        <f t="shared" ref="AW906:AW969" si="681">S906*AV906</f>
        <v>0.21464563619006632</v>
      </c>
      <c r="AX906">
        <f t="shared" ref="AX906:AX969" si="682">IF(G906,IF(AR906&gt;0,AV906,20),20)</f>
        <v>20</v>
      </c>
      <c r="AY906">
        <f t="shared" ref="AY906:AY969" si="683">IF(G906,IF(AR906&gt;0,K906,10000),10000)</f>
        <v>10000</v>
      </c>
      <c r="AZ906">
        <f t="shared" ref="AZ906:AZ969" si="684">IF(G906+G906,S906,0)</f>
        <v>0</v>
      </c>
      <c r="BA906">
        <f t="shared" ref="BA906:BA969" si="685">IF(G906,K906*S906,0)</f>
        <v>0</v>
      </c>
      <c r="BB906">
        <f t="shared" ref="BB906:BB969" si="686">100*K906/((100*L906)^3)</f>
        <v>1.2343555239968411</v>
      </c>
    </row>
    <row r="907" spans="6:54" x14ac:dyDescent="0.25">
      <c r="F907">
        <v>899</v>
      </c>
      <c r="G907" t="b">
        <f t="shared" si="647"/>
        <v>0</v>
      </c>
      <c r="H907">
        <f t="shared" si="648"/>
        <v>1.1338429409856263</v>
      </c>
      <c r="I907">
        <f t="shared" ref="I907:I970" si="687">AO906</f>
        <v>683.97327302575798</v>
      </c>
      <c r="J907">
        <f t="shared" ref="J907:J970" si="688">AS906</f>
        <v>775.22347798345174</v>
      </c>
      <c r="K907" s="15">
        <f t="shared" si="665"/>
        <v>1459.1967510092097</v>
      </c>
      <c r="L907">
        <f t="shared" si="649"/>
        <v>0.4907517795016979</v>
      </c>
      <c r="M907">
        <f t="shared" si="666"/>
        <v>1.1334119454025178</v>
      </c>
      <c r="N907">
        <f t="shared" si="650"/>
        <v>0</v>
      </c>
      <c r="O907">
        <f t="shared" si="651"/>
        <v>1.2904099885192438E-3</v>
      </c>
      <c r="P907">
        <f t="shared" si="652"/>
        <v>3.927581914900976E-6</v>
      </c>
      <c r="Q907">
        <f t="shared" ref="Q907:Q970" si="689">N907+O907+P907</f>
        <v>1.2943375704341448E-3</v>
      </c>
      <c r="R907">
        <f t="shared" ref="R907:R970" si="690">1-EXP(-Q907)</f>
        <v>1.2935002768468262E-3</v>
      </c>
      <c r="S907">
        <f t="shared" ref="S907:S970" si="691">S906*(1-R906)</f>
        <v>8.7131698573449753E-2</v>
      </c>
      <c r="T907" s="17">
        <f t="shared" si="667"/>
        <v>10.766988538933553</v>
      </c>
      <c r="U907" s="17">
        <f t="shared" si="668"/>
        <v>3.0129741524447859</v>
      </c>
      <c r="V907">
        <f t="shared" ref="V907:V970" si="692">T907-U907</f>
        <v>7.7540143864887678</v>
      </c>
      <c r="W907">
        <f t="shared" si="669"/>
        <v>0.29478945963842307</v>
      </c>
      <c r="X907">
        <f t="shared" si="670"/>
        <v>0</v>
      </c>
      <c r="Y907">
        <f t="shared" si="653"/>
        <v>6.9786129478398911</v>
      </c>
      <c r="Z907">
        <f t="shared" si="654"/>
        <v>697.70113018510654</v>
      </c>
      <c r="AA907">
        <f t="shared" si="655"/>
        <v>2.5846456154483013</v>
      </c>
      <c r="AB907">
        <f t="shared" si="671"/>
        <v>0.29478945963842307</v>
      </c>
      <c r="AC907">
        <v>0</v>
      </c>
      <c r="AD907">
        <f t="shared" si="672"/>
        <v>0</v>
      </c>
      <c r="AE907">
        <f t="shared" si="656"/>
        <v>7.4264705424460757</v>
      </c>
      <c r="AF907">
        <f t="shared" si="673"/>
        <v>775.51826744309017</v>
      </c>
      <c r="AG907">
        <f t="shared" si="674"/>
        <v>683.97327302575798</v>
      </c>
      <c r="AH907">
        <f t="shared" si="675"/>
        <v>1</v>
      </c>
      <c r="AI907">
        <f t="shared" si="657"/>
        <v>0.29574371545172495</v>
      </c>
      <c r="AJ907">
        <f t="shared" si="658"/>
        <v>0.70425628454827505</v>
      </c>
      <c r="AK907">
        <f t="shared" si="659"/>
        <v>777.49496623491439</v>
      </c>
      <c r="AL907">
        <f t="shared" si="660"/>
        <v>685.71663510913959</v>
      </c>
      <c r="AM907">
        <f t="shared" si="676"/>
        <v>1</v>
      </c>
      <c r="AN907">
        <f t="shared" si="677"/>
        <v>777.49496623491439</v>
      </c>
      <c r="AO907">
        <f t="shared" si="677"/>
        <v>685.71663510913959</v>
      </c>
      <c r="AP907">
        <f t="shared" si="661"/>
        <v>301.88258598542279</v>
      </c>
      <c r="AQ907">
        <f t="shared" si="662"/>
        <v>605.49556389529403</v>
      </c>
      <c r="AR907">
        <f t="shared" si="663"/>
        <v>0</v>
      </c>
      <c r="AS907">
        <f t="shared" si="678"/>
        <v>777.49496623491439</v>
      </c>
      <c r="AT907">
        <f t="shared" si="664"/>
        <v>0</v>
      </c>
      <c r="AU907">
        <f t="shared" si="679"/>
        <v>1.1334119454025178</v>
      </c>
      <c r="AV907">
        <f t="shared" si="680"/>
        <v>2.463013698630137</v>
      </c>
      <c r="AW907">
        <f t="shared" si="681"/>
        <v>0.21460656717131871</v>
      </c>
      <c r="AX907">
        <f t="shared" si="682"/>
        <v>20</v>
      </c>
      <c r="AY907">
        <f t="shared" si="683"/>
        <v>10000</v>
      </c>
      <c r="AZ907">
        <f t="shared" si="684"/>
        <v>0</v>
      </c>
      <c r="BA907">
        <f t="shared" si="685"/>
        <v>0</v>
      </c>
      <c r="BB907">
        <f t="shared" si="686"/>
        <v>1.234605492804437</v>
      </c>
    </row>
    <row r="908" spans="6:54" x14ac:dyDescent="0.25">
      <c r="F908">
        <v>900</v>
      </c>
      <c r="G908" t="b">
        <f t="shared" si="647"/>
        <v>0</v>
      </c>
      <c r="H908">
        <f t="shared" si="648"/>
        <v>1.1342729845445643</v>
      </c>
      <c r="I908">
        <f t="shared" si="687"/>
        <v>685.71663510913959</v>
      </c>
      <c r="J908">
        <f t="shared" si="688"/>
        <v>777.49496623491439</v>
      </c>
      <c r="K908" s="15">
        <f t="shared" si="665"/>
        <v>1463.2116013440541</v>
      </c>
      <c r="L908">
        <f t="shared" si="649"/>
        <v>0.49116838065783736</v>
      </c>
      <c r="M908">
        <f t="shared" si="666"/>
        <v>1.1338429409856263</v>
      </c>
      <c r="N908">
        <f t="shared" si="650"/>
        <v>0</v>
      </c>
      <c r="O908">
        <f t="shared" si="651"/>
        <v>1.2897627709973752E-3</v>
      </c>
      <c r="P908">
        <f t="shared" si="652"/>
        <v>3.9157503783619271E-6</v>
      </c>
      <c r="Q908">
        <f t="shared" si="689"/>
        <v>1.293678521375737E-3</v>
      </c>
      <c r="R908">
        <f t="shared" si="690"/>
        <v>1.2928420800516482E-3</v>
      </c>
      <c r="S908">
        <f t="shared" si="691"/>
        <v>8.7018993697222866E-2</v>
      </c>
      <c r="T908" s="17">
        <f t="shared" si="667"/>
        <v>10.785358943982304</v>
      </c>
      <c r="U908" s="17">
        <f t="shared" si="668"/>
        <v>3.0207707809113811</v>
      </c>
      <c r="V908">
        <f t="shared" si="692"/>
        <v>7.7645881630709237</v>
      </c>
      <c r="W908">
        <f t="shared" si="669"/>
        <v>0.29488802218531873</v>
      </c>
      <c r="X908">
        <f t="shared" si="670"/>
        <v>0</v>
      </c>
      <c r="Y908">
        <f t="shared" si="653"/>
        <v>6.9881293467638317</v>
      </c>
      <c r="Z908">
        <f t="shared" si="654"/>
        <v>699.745469611423</v>
      </c>
      <c r="AA908">
        <f t="shared" si="655"/>
        <v>2.5881701723964312</v>
      </c>
      <c r="AB908">
        <f t="shared" si="671"/>
        <v>0.29488802218531873</v>
      </c>
      <c r="AC908">
        <v>0</v>
      </c>
      <c r="AD908">
        <f t="shared" si="672"/>
        <v>0</v>
      </c>
      <c r="AE908">
        <f t="shared" si="656"/>
        <v>7.4369348050872359</v>
      </c>
      <c r="AF908">
        <f t="shared" si="673"/>
        <v>777.78985425709971</v>
      </c>
      <c r="AG908">
        <f t="shared" si="674"/>
        <v>685.71663510913959</v>
      </c>
      <c r="AH908">
        <f t="shared" si="675"/>
        <v>1</v>
      </c>
      <c r="AI908">
        <f t="shared" si="657"/>
        <v>0.29582270271933864</v>
      </c>
      <c r="AJ908">
        <f t="shared" si="658"/>
        <v>0.70417729728066125</v>
      </c>
      <c r="AK908">
        <f t="shared" si="659"/>
        <v>779.76986699568931</v>
      </c>
      <c r="AL908">
        <f t="shared" si="660"/>
        <v>687.46225786977038</v>
      </c>
      <c r="AM908">
        <f t="shared" si="676"/>
        <v>1</v>
      </c>
      <c r="AN908">
        <f t="shared" si="677"/>
        <v>779.76986699568931</v>
      </c>
      <c r="AO908">
        <f t="shared" si="677"/>
        <v>687.46225786977038</v>
      </c>
      <c r="AP908">
        <f t="shared" si="661"/>
        <v>302.34345139448305</v>
      </c>
      <c r="AQ908">
        <f t="shared" si="662"/>
        <v>607.26720535764537</v>
      </c>
      <c r="AR908">
        <f t="shared" si="663"/>
        <v>0</v>
      </c>
      <c r="AS908">
        <f t="shared" si="678"/>
        <v>779.76986699568931</v>
      </c>
      <c r="AT908">
        <f t="shared" si="664"/>
        <v>0</v>
      </c>
      <c r="AU908">
        <f t="shared" si="679"/>
        <v>1.1338429409856263</v>
      </c>
      <c r="AV908">
        <f t="shared" si="680"/>
        <v>2.4657534246575343</v>
      </c>
      <c r="AW908">
        <f t="shared" si="681"/>
        <v>0.21456738171917969</v>
      </c>
      <c r="AX908">
        <f t="shared" si="682"/>
        <v>20</v>
      </c>
      <c r="AY908">
        <f t="shared" si="683"/>
        <v>10000</v>
      </c>
      <c r="AZ908">
        <f t="shared" si="684"/>
        <v>0</v>
      </c>
      <c r="BA908">
        <f t="shared" si="685"/>
        <v>0</v>
      </c>
      <c r="BB908">
        <f t="shared" si="686"/>
        <v>1.2348549099483821</v>
      </c>
    </row>
    <row r="909" spans="6:54" x14ac:dyDescent="0.25">
      <c r="F909">
        <v>901</v>
      </c>
      <c r="G909" t="b">
        <f t="shared" si="647"/>
        <v>0</v>
      </c>
      <c r="H909">
        <f t="shared" si="648"/>
        <v>1.1347020773388894</v>
      </c>
      <c r="I909">
        <f t="shared" si="687"/>
        <v>687.46225786977038</v>
      </c>
      <c r="J909">
        <f t="shared" si="688"/>
        <v>779.76986699568931</v>
      </c>
      <c r="K909" s="15">
        <f t="shared" si="665"/>
        <v>1467.2321248654598</v>
      </c>
      <c r="L909">
        <f t="shared" si="649"/>
        <v>0.49158481515079455</v>
      </c>
      <c r="M909">
        <f t="shared" si="666"/>
        <v>1.1342729845445643</v>
      </c>
      <c r="N909">
        <f t="shared" si="650"/>
        <v>0</v>
      </c>
      <c r="O909">
        <f t="shared" si="651"/>
        <v>1.2891179645686973E-3</v>
      </c>
      <c r="P909">
        <f t="shared" si="652"/>
        <v>3.9039805001108768E-6</v>
      </c>
      <c r="Q909">
        <f t="shared" si="689"/>
        <v>1.293021945068808E-3</v>
      </c>
      <c r="R909">
        <f t="shared" si="690"/>
        <v>1.2921863523789323E-3</v>
      </c>
      <c r="S909">
        <f t="shared" si="691"/>
        <v>8.6906491880407347E-2</v>
      </c>
      <c r="T909" s="17">
        <f t="shared" si="667"/>
        <v>10.803737718877148</v>
      </c>
      <c r="U909" s="17">
        <f t="shared" si="668"/>
        <v>3.0285777043056692</v>
      </c>
      <c r="V909">
        <f t="shared" si="692"/>
        <v>7.7751600145714788</v>
      </c>
      <c r="W909">
        <f t="shared" si="669"/>
        <v>0.29498510122243715</v>
      </c>
      <c r="X909">
        <f t="shared" si="670"/>
        <v>0</v>
      </c>
      <c r="Y909">
        <f t="shared" si="653"/>
        <v>6.9976440131143312</v>
      </c>
      <c r="Z909">
        <f t="shared" si="654"/>
        <v>701.79288029612042</v>
      </c>
      <c r="AA909">
        <f t="shared" si="655"/>
        <v>2.5916940876571113</v>
      </c>
      <c r="AB909">
        <f t="shared" si="671"/>
        <v>0.29498510122243715</v>
      </c>
      <c r="AC909">
        <v>0</v>
      </c>
      <c r="AD909">
        <f t="shared" si="672"/>
        <v>0</v>
      </c>
      <c r="AE909">
        <f t="shared" si="656"/>
        <v>7.4473987909909933</v>
      </c>
      <c r="AF909">
        <f t="shared" si="673"/>
        <v>780.06485209691175</v>
      </c>
      <c r="AG909">
        <f t="shared" si="674"/>
        <v>687.46225786977038</v>
      </c>
      <c r="AH909">
        <f t="shared" si="675"/>
        <v>1</v>
      </c>
      <c r="AI909">
        <f t="shared" si="657"/>
        <v>0.29590149770017699</v>
      </c>
      <c r="AJ909">
        <f t="shared" si="658"/>
        <v>0.70409850229982307</v>
      </c>
      <c r="AK909">
        <f t="shared" si="659"/>
        <v>782.04817890751406</v>
      </c>
      <c r="AL909">
        <f t="shared" si="660"/>
        <v>689.21014116901802</v>
      </c>
      <c r="AM909">
        <f t="shared" si="676"/>
        <v>1.0000000000000002</v>
      </c>
      <c r="AN909">
        <f t="shared" si="677"/>
        <v>782.04817890751406</v>
      </c>
      <c r="AO909">
        <f t="shared" si="677"/>
        <v>689.21014116901802</v>
      </c>
      <c r="AP909">
        <f t="shared" si="661"/>
        <v>302.80444484473082</v>
      </c>
      <c r="AQ909">
        <f t="shared" si="662"/>
        <v>609.04150334758617</v>
      </c>
      <c r="AR909">
        <f t="shared" si="663"/>
        <v>0</v>
      </c>
      <c r="AS909">
        <f t="shared" si="678"/>
        <v>782.04817890751406</v>
      </c>
      <c r="AT909">
        <f t="shared" si="664"/>
        <v>0</v>
      </c>
      <c r="AU909">
        <f t="shared" si="679"/>
        <v>1.1342729845445643</v>
      </c>
      <c r="AV909">
        <f t="shared" si="680"/>
        <v>2.4684931506849317</v>
      </c>
      <c r="AW909">
        <f t="shared" si="681"/>
        <v>0.21452807995684117</v>
      </c>
      <c r="AX909">
        <f t="shared" si="682"/>
        <v>20</v>
      </c>
      <c r="AY909">
        <f t="shared" si="683"/>
        <v>10000</v>
      </c>
      <c r="AZ909">
        <f t="shared" si="684"/>
        <v>0</v>
      </c>
      <c r="BA909">
        <f t="shared" si="685"/>
        <v>0</v>
      </c>
      <c r="BB909">
        <f t="shared" si="686"/>
        <v>1.2351037761559391</v>
      </c>
    </row>
    <row r="910" spans="6:54" x14ac:dyDescent="0.25">
      <c r="F910">
        <v>902</v>
      </c>
      <c r="G910" t="b">
        <f t="shared" si="647"/>
        <v>0</v>
      </c>
      <c r="H910">
        <f t="shared" si="648"/>
        <v>1.1351302206309672</v>
      </c>
      <c r="I910">
        <f t="shared" si="687"/>
        <v>689.21014116901802</v>
      </c>
      <c r="J910">
        <f t="shared" si="688"/>
        <v>782.04817890751406</v>
      </c>
      <c r="K910" s="15">
        <f t="shared" si="665"/>
        <v>1471.2583200765321</v>
      </c>
      <c r="L910">
        <f t="shared" si="649"/>
        <v>0.4920010831962236</v>
      </c>
      <c r="M910">
        <f t="shared" si="666"/>
        <v>1.1347020773388896</v>
      </c>
      <c r="N910">
        <f t="shared" si="650"/>
        <v>0</v>
      </c>
      <c r="O910">
        <f t="shared" si="651"/>
        <v>1.2884755591652326E-3</v>
      </c>
      <c r="P910">
        <f t="shared" si="652"/>
        <v>3.8922719038612007E-6</v>
      </c>
      <c r="Q910">
        <f t="shared" si="689"/>
        <v>1.2923678310690937E-3</v>
      </c>
      <c r="R910">
        <f t="shared" si="690"/>
        <v>1.291533083402796E-3</v>
      </c>
      <c r="S910">
        <f t="shared" si="691"/>
        <v>8.6794192497666359E-2</v>
      </c>
      <c r="T910" s="17">
        <f t="shared" si="667"/>
        <v>10.822124854398561</v>
      </c>
      <c r="U910" s="17">
        <f t="shared" si="668"/>
        <v>3.0363949215417105</v>
      </c>
      <c r="V910">
        <f t="shared" si="692"/>
        <v>7.7857299328568512</v>
      </c>
      <c r="W910">
        <f t="shared" si="669"/>
        <v>0.29508069877340404</v>
      </c>
      <c r="X910">
        <f t="shared" si="670"/>
        <v>0</v>
      </c>
      <c r="Y910">
        <f t="shared" si="653"/>
        <v>7.0071569395711659</v>
      </c>
      <c r="Z910">
        <f t="shared" si="654"/>
        <v>703.84336101676263</v>
      </c>
      <c r="AA910">
        <f t="shared" si="655"/>
        <v>2.5952173585191742</v>
      </c>
      <c r="AB910">
        <f t="shared" si="671"/>
        <v>0.29508069877340404</v>
      </c>
      <c r="AC910">
        <v>0</v>
      </c>
      <c r="AD910">
        <f t="shared" si="672"/>
        <v>0</v>
      </c>
      <c r="AE910">
        <f t="shared" si="656"/>
        <v>7.457862489775291</v>
      </c>
      <c r="AF910">
        <f t="shared" si="673"/>
        <v>782.34325960628746</v>
      </c>
      <c r="AG910">
        <f t="shared" si="674"/>
        <v>689.21014116901802</v>
      </c>
      <c r="AH910">
        <f t="shared" si="675"/>
        <v>1</v>
      </c>
      <c r="AI910">
        <f t="shared" si="657"/>
        <v>0.29598010074911557</v>
      </c>
      <c r="AJ910">
        <f t="shared" si="658"/>
        <v>0.70401989925088437</v>
      </c>
      <c r="AK910">
        <f t="shared" si="659"/>
        <v>784.32990060827456</v>
      </c>
      <c r="AL910">
        <f t="shared" si="660"/>
        <v>690.96028486696548</v>
      </c>
      <c r="AM910">
        <f t="shared" si="676"/>
        <v>1</v>
      </c>
      <c r="AN910">
        <f t="shared" si="677"/>
        <v>784.32990060827456</v>
      </c>
      <c r="AO910">
        <f t="shared" si="677"/>
        <v>690.96028486696548</v>
      </c>
      <c r="AP910">
        <f t="shared" si="661"/>
        <v>303.2655661471897</v>
      </c>
      <c r="AQ910">
        <f t="shared" si="662"/>
        <v>610.81845680433264</v>
      </c>
      <c r="AR910">
        <f t="shared" si="663"/>
        <v>0</v>
      </c>
      <c r="AS910">
        <f t="shared" si="678"/>
        <v>784.32990060827456</v>
      </c>
      <c r="AT910">
        <f t="shared" si="664"/>
        <v>0</v>
      </c>
      <c r="AU910">
        <f t="shared" si="679"/>
        <v>1.1347020773388896</v>
      </c>
      <c r="AV910">
        <f t="shared" si="680"/>
        <v>2.4712328767123286</v>
      </c>
      <c r="AW910">
        <f t="shared" si="681"/>
        <v>0.21448866200793165</v>
      </c>
      <c r="AX910">
        <f t="shared" si="682"/>
        <v>20</v>
      </c>
      <c r="AY910">
        <f t="shared" si="683"/>
        <v>10000</v>
      </c>
      <c r="AZ910">
        <f t="shared" si="684"/>
        <v>0</v>
      </c>
      <c r="BA910">
        <f t="shared" si="685"/>
        <v>0</v>
      </c>
      <c r="BB910">
        <f t="shared" si="686"/>
        <v>1.2353520921560153</v>
      </c>
    </row>
    <row r="911" spans="6:54" x14ac:dyDescent="0.25">
      <c r="F911">
        <v>903</v>
      </c>
      <c r="G911" t="b">
        <f t="shared" si="647"/>
        <v>0</v>
      </c>
      <c r="H911">
        <f t="shared" si="648"/>
        <v>1.1355574156859458</v>
      </c>
      <c r="I911">
        <f t="shared" si="687"/>
        <v>690.96028486696548</v>
      </c>
      <c r="J911">
        <f t="shared" si="688"/>
        <v>784.32990060827456</v>
      </c>
      <c r="K911" s="15">
        <f t="shared" si="665"/>
        <v>1475.2901854752399</v>
      </c>
      <c r="L911">
        <f t="shared" si="649"/>
        <v>0.49241718500910836</v>
      </c>
      <c r="M911">
        <f t="shared" si="666"/>
        <v>1.1351302206309672</v>
      </c>
      <c r="N911">
        <f t="shared" si="650"/>
        <v>0</v>
      </c>
      <c r="O911">
        <f t="shared" si="651"/>
        <v>1.2878355447664127E-3</v>
      </c>
      <c r="P911">
        <f t="shared" si="652"/>
        <v>3.8806242159115794E-6</v>
      </c>
      <c r="Q911">
        <f t="shared" si="689"/>
        <v>1.2917161689823243E-3</v>
      </c>
      <c r="R911">
        <f t="shared" si="690"/>
        <v>1.2908822627470951E-3</v>
      </c>
      <c r="S911">
        <f t="shared" si="691"/>
        <v>8.6682094926608388E-2</v>
      </c>
      <c r="T911" s="17">
        <f t="shared" si="667"/>
        <v>10.840520341337017</v>
      </c>
      <c r="U911" s="17">
        <f t="shared" si="668"/>
        <v>3.0442224315269621</v>
      </c>
      <c r="V911">
        <f t="shared" si="692"/>
        <v>7.7962979098100549</v>
      </c>
      <c r="W911">
        <f t="shared" si="669"/>
        <v>0.2951748168817403</v>
      </c>
      <c r="X911">
        <f t="shared" si="670"/>
        <v>0</v>
      </c>
      <c r="Y911">
        <f t="shared" si="653"/>
        <v>7.0166681188290498</v>
      </c>
      <c r="Z911">
        <f t="shared" si="654"/>
        <v>705.89691054744708</v>
      </c>
      <c r="AA911">
        <f t="shared" si="655"/>
        <v>2.5987399822769857</v>
      </c>
      <c r="AB911">
        <f t="shared" si="671"/>
        <v>0.2951748168817403</v>
      </c>
      <c r="AC911">
        <v>0</v>
      </c>
      <c r="AD911">
        <f t="shared" si="672"/>
        <v>0</v>
      </c>
      <c r="AE911">
        <f t="shared" si="656"/>
        <v>7.4683258910525661</v>
      </c>
      <c r="AF911">
        <f t="shared" si="673"/>
        <v>784.6250754251563</v>
      </c>
      <c r="AG911">
        <f t="shared" si="674"/>
        <v>690.96028486696548</v>
      </c>
      <c r="AH911">
        <f t="shared" si="675"/>
        <v>1</v>
      </c>
      <c r="AI911">
        <f t="shared" si="657"/>
        <v>0.29605851222099333</v>
      </c>
      <c r="AJ911">
        <f t="shared" si="658"/>
        <v>0.70394148777900667</v>
      </c>
      <c r="AK911">
        <f t="shared" si="659"/>
        <v>786.61503073203414</v>
      </c>
      <c r="AL911">
        <f t="shared" si="660"/>
        <v>692.71268882240599</v>
      </c>
      <c r="AM911">
        <f t="shared" si="676"/>
        <v>1</v>
      </c>
      <c r="AN911">
        <f t="shared" si="677"/>
        <v>786.61503073203414</v>
      </c>
      <c r="AO911">
        <f t="shared" si="677"/>
        <v>692.71268882240599</v>
      </c>
      <c r="AP911">
        <f t="shared" si="661"/>
        <v>303.72681511311561</v>
      </c>
      <c r="AQ911">
        <f t="shared" si="662"/>
        <v>612.59806466412408</v>
      </c>
      <c r="AR911">
        <f t="shared" si="663"/>
        <v>0</v>
      </c>
      <c r="AS911">
        <f t="shared" si="678"/>
        <v>786.61503073203414</v>
      </c>
      <c r="AT911">
        <f t="shared" si="664"/>
        <v>0</v>
      </c>
      <c r="AU911">
        <f t="shared" si="679"/>
        <v>1.1351302206309672</v>
      </c>
      <c r="AV911">
        <f t="shared" si="680"/>
        <v>2.473972602739726</v>
      </c>
      <c r="AW911">
        <f t="shared" si="681"/>
        <v>0.21444912799651336</v>
      </c>
      <c r="AX911">
        <f t="shared" si="682"/>
        <v>20</v>
      </c>
      <c r="AY911">
        <f t="shared" si="683"/>
        <v>10000</v>
      </c>
      <c r="AZ911">
        <f t="shared" si="684"/>
        <v>0</v>
      </c>
      <c r="BA911">
        <f t="shared" si="685"/>
        <v>0</v>
      </c>
      <c r="BB911">
        <f t="shared" si="686"/>
        <v>1.2355998586791406</v>
      </c>
    </row>
    <row r="912" spans="6:54" x14ac:dyDescent="0.25">
      <c r="F912">
        <v>904</v>
      </c>
      <c r="G912" t="b">
        <f t="shared" si="647"/>
        <v>0</v>
      </c>
      <c r="H912">
        <f t="shared" si="648"/>
        <v>1.1359836637717231</v>
      </c>
      <c r="I912">
        <f t="shared" si="687"/>
        <v>692.71268882240599</v>
      </c>
      <c r="J912">
        <f t="shared" si="688"/>
        <v>786.61503073203414</v>
      </c>
      <c r="K912" s="15">
        <f t="shared" si="665"/>
        <v>1479.3277195544401</v>
      </c>
      <c r="L912">
        <f t="shared" si="649"/>
        <v>0.49283312080376346</v>
      </c>
      <c r="M912">
        <f t="shared" si="666"/>
        <v>1.1355574156859458</v>
      </c>
      <c r="N912">
        <f t="shared" si="650"/>
        <v>0</v>
      </c>
      <c r="O912">
        <f t="shared" si="651"/>
        <v>1.287197911398827E-3</v>
      </c>
      <c r="P912">
        <f t="shared" si="652"/>
        <v>3.8690370651266473E-6</v>
      </c>
      <c r="Q912">
        <f t="shared" si="689"/>
        <v>1.2910669484639536E-3</v>
      </c>
      <c r="R912">
        <f t="shared" si="690"/>
        <v>1.290233880085534E-3</v>
      </c>
      <c r="S912">
        <f t="shared" si="691"/>
        <v>8.6570198547769872E-2</v>
      </c>
      <c r="T912" s="17">
        <f t="shared" si="667"/>
        <v>10.858924170492973</v>
      </c>
      <c r="U912" s="17">
        <f t="shared" si="668"/>
        <v>3.0520602331622646</v>
      </c>
      <c r="V912">
        <f t="shared" si="692"/>
        <v>7.806863937330708</v>
      </c>
      <c r="W912">
        <f t="shared" si="669"/>
        <v>0.29526745760415452</v>
      </c>
      <c r="X912">
        <f t="shared" si="670"/>
        <v>0</v>
      </c>
      <c r="Y912">
        <f t="shared" si="653"/>
        <v>7.0261775435976377</v>
      </c>
      <c r="Z912">
        <f t="shared" si="654"/>
        <v>707.95352765883069</v>
      </c>
      <c r="AA912">
        <f t="shared" si="655"/>
        <v>2.602261956230445</v>
      </c>
      <c r="AB912">
        <f t="shared" si="671"/>
        <v>0.29526745760415452</v>
      </c>
      <c r="AC912">
        <v>0</v>
      </c>
      <c r="AD912">
        <f t="shared" si="672"/>
        <v>0</v>
      </c>
      <c r="AE912">
        <f t="shared" si="656"/>
        <v>7.4787889844372026</v>
      </c>
      <c r="AF912">
        <f t="shared" si="673"/>
        <v>786.9102981896383</v>
      </c>
      <c r="AG912">
        <f t="shared" si="674"/>
        <v>692.71268882240599</v>
      </c>
      <c r="AH912">
        <f t="shared" si="675"/>
        <v>1</v>
      </c>
      <c r="AI912">
        <f t="shared" si="657"/>
        <v>0.29613673247060779</v>
      </c>
      <c r="AJ912">
        <f t="shared" si="658"/>
        <v>0.70386326752939221</v>
      </c>
      <c r="AK912">
        <f t="shared" si="659"/>
        <v>788.90356790905787</v>
      </c>
      <c r="AL912">
        <f t="shared" si="660"/>
        <v>694.46735289283947</v>
      </c>
      <c r="AM912">
        <f t="shared" si="676"/>
        <v>1</v>
      </c>
      <c r="AN912">
        <f t="shared" si="677"/>
        <v>788.90356790905787</v>
      </c>
      <c r="AO912">
        <f t="shared" si="677"/>
        <v>694.46735289283947</v>
      </c>
      <c r="AP912">
        <f t="shared" si="661"/>
        <v>304.18819155399422</v>
      </c>
      <c r="AQ912">
        <f t="shared" si="662"/>
        <v>614.38032586024167</v>
      </c>
      <c r="AR912">
        <f t="shared" si="663"/>
        <v>0</v>
      </c>
      <c r="AS912">
        <f t="shared" si="678"/>
        <v>788.90356790905787</v>
      </c>
      <c r="AT912">
        <f t="shared" si="664"/>
        <v>0</v>
      </c>
      <c r="AU912">
        <f t="shared" si="679"/>
        <v>1.1355574156859458</v>
      </c>
      <c r="AV912">
        <f t="shared" si="680"/>
        <v>2.4767123287671233</v>
      </c>
      <c r="AW912">
        <f t="shared" si="681"/>
        <v>0.21440947804707935</v>
      </c>
      <c r="AX912">
        <f t="shared" si="682"/>
        <v>20</v>
      </c>
      <c r="AY912">
        <f t="shared" si="683"/>
        <v>10000</v>
      </c>
      <c r="AZ912">
        <f t="shared" si="684"/>
        <v>0</v>
      </c>
      <c r="BA912">
        <f t="shared" si="685"/>
        <v>0</v>
      </c>
      <c r="BB912">
        <f t="shared" si="686"/>
        <v>1.2358470764574565</v>
      </c>
    </row>
    <row r="913" spans="6:54" x14ac:dyDescent="0.25">
      <c r="F913">
        <v>905</v>
      </c>
      <c r="G913" t="b">
        <f t="shared" si="647"/>
        <v>0</v>
      </c>
      <c r="H913">
        <f t="shared" si="648"/>
        <v>1.1364089661589225</v>
      </c>
      <c r="I913">
        <f t="shared" si="687"/>
        <v>694.46735289283947</v>
      </c>
      <c r="J913">
        <f t="shared" si="688"/>
        <v>788.90356790905787</v>
      </c>
      <c r="K913" s="15">
        <f t="shared" si="665"/>
        <v>1483.3709208018972</v>
      </c>
      <c r="L913">
        <f t="shared" si="649"/>
        <v>0.49324889079383627</v>
      </c>
      <c r="M913">
        <f t="shared" si="666"/>
        <v>1.1359836637717231</v>
      </c>
      <c r="N913">
        <f t="shared" si="650"/>
        <v>0</v>
      </c>
      <c r="O913">
        <f t="shared" si="651"/>
        <v>1.2865626491359724E-3</v>
      </c>
      <c r="P913">
        <f t="shared" si="652"/>
        <v>3.8575100829180768E-6</v>
      </c>
      <c r="Q913">
        <f t="shared" si="689"/>
        <v>1.2904201592188905E-3</v>
      </c>
      <c r="R913">
        <f t="shared" si="690"/>
        <v>1.2895879251408893E-3</v>
      </c>
      <c r="S913">
        <f t="shared" si="691"/>
        <v>8.6458502744597807E-2</v>
      </c>
      <c r="T913" s="17">
        <f t="shared" si="667"/>
        <v>10.877336332676716</v>
      </c>
      <c r="U913" s="17">
        <f t="shared" si="668"/>
        <v>3.0599083253418362</v>
      </c>
      <c r="V913">
        <f t="shared" si="692"/>
        <v>7.8174280073348799</v>
      </c>
      <c r="W913">
        <f t="shared" si="669"/>
        <v>0.29535862301747784</v>
      </c>
      <c r="X913">
        <f t="shared" si="670"/>
        <v>0</v>
      </c>
      <c r="Y913">
        <f t="shared" si="653"/>
        <v>7.035685206601392</v>
      </c>
      <c r="Z913">
        <f t="shared" si="654"/>
        <v>710.01321111815207</v>
      </c>
      <c r="AA913">
        <f t="shared" si="655"/>
        <v>2.6057832776849357</v>
      </c>
      <c r="AB913">
        <f t="shared" si="671"/>
        <v>0.29535862301747784</v>
      </c>
      <c r="AC913">
        <v>0</v>
      </c>
      <c r="AD913">
        <f t="shared" si="672"/>
        <v>0</v>
      </c>
      <c r="AE913">
        <f t="shared" si="656"/>
        <v>7.489251759537682</v>
      </c>
      <c r="AF913">
        <f t="shared" si="673"/>
        <v>789.19892653207535</v>
      </c>
      <c r="AG913">
        <f t="shared" si="674"/>
        <v>694.46735289283947</v>
      </c>
      <c r="AH913">
        <f t="shared" si="675"/>
        <v>1</v>
      </c>
      <c r="AI913">
        <f t="shared" si="657"/>
        <v>0.29621476185271184</v>
      </c>
      <c r="AJ913">
        <f t="shared" si="658"/>
        <v>0.70378523814728811</v>
      </c>
      <c r="AK913">
        <f t="shared" si="659"/>
        <v>791.19551076584116</v>
      </c>
      <c r="AL913">
        <f t="shared" si="660"/>
        <v>696.22427693446707</v>
      </c>
      <c r="AM913">
        <f t="shared" si="676"/>
        <v>1.0000000000000002</v>
      </c>
      <c r="AN913">
        <f t="shared" si="677"/>
        <v>791.19551076584116</v>
      </c>
      <c r="AO913">
        <f t="shared" si="677"/>
        <v>696.22427693446707</v>
      </c>
      <c r="AP913">
        <f t="shared" si="661"/>
        <v>304.64969528153881</v>
      </c>
      <c r="AQ913">
        <f t="shared" si="662"/>
        <v>616.1652393230313</v>
      </c>
      <c r="AR913">
        <f t="shared" si="663"/>
        <v>0</v>
      </c>
      <c r="AS913">
        <f t="shared" si="678"/>
        <v>791.19551076584116</v>
      </c>
      <c r="AT913">
        <f t="shared" si="664"/>
        <v>0</v>
      </c>
      <c r="AU913">
        <f t="shared" si="679"/>
        <v>1.1359836637717231</v>
      </c>
      <c r="AV913">
        <f t="shared" si="680"/>
        <v>2.4794520547945207</v>
      </c>
      <c r="AW913">
        <f t="shared" si="681"/>
        <v>0.21436971228455073</v>
      </c>
      <c r="AX913">
        <f t="shared" si="682"/>
        <v>20</v>
      </c>
      <c r="AY913">
        <f t="shared" si="683"/>
        <v>10000</v>
      </c>
      <c r="AZ913">
        <f t="shared" si="684"/>
        <v>0</v>
      </c>
      <c r="BA913">
        <f t="shared" si="685"/>
        <v>0</v>
      </c>
      <c r="BB913">
        <f t="shared" si="686"/>
        <v>1.2360937462246961</v>
      </c>
    </row>
    <row r="914" spans="6:54" x14ac:dyDescent="0.25">
      <c r="F914">
        <v>906</v>
      </c>
      <c r="G914" t="b">
        <f t="shared" si="647"/>
        <v>0</v>
      </c>
      <c r="H914">
        <f t="shared" si="648"/>
        <v>1.1368333241208621</v>
      </c>
      <c r="I914">
        <f t="shared" si="687"/>
        <v>696.22427693446707</v>
      </c>
      <c r="J914">
        <f t="shared" si="688"/>
        <v>791.19551076584116</v>
      </c>
      <c r="K914" s="15">
        <f t="shared" si="665"/>
        <v>1487.4197877003082</v>
      </c>
      <c r="L914">
        <f t="shared" si="649"/>
        <v>0.49366449519230809</v>
      </c>
      <c r="M914">
        <f t="shared" si="666"/>
        <v>1.1364089661589227</v>
      </c>
      <c r="N914">
        <f t="shared" si="650"/>
        <v>0</v>
      </c>
      <c r="O914">
        <f t="shared" si="651"/>
        <v>1.2859297480980055E-3</v>
      </c>
      <c r="P914">
        <f t="shared" si="652"/>
        <v>3.8460429032255179E-6</v>
      </c>
      <c r="Q914">
        <f t="shared" si="689"/>
        <v>1.289775791001231E-3</v>
      </c>
      <c r="R914">
        <f t="shared" si="690"/>
        <v>1.2889443876854534E-3</v>
      </c>
      <c r="S914">
        <f t="shared" si="691"/>
        <v>8.634700690343261E-2</v>
      </c>
      <c r="T914" s="17">
        <f t="shared" si="667"/>
        <v>10.895756818708332</v>
      </c>
      <c r="U914" s="17">
        <f t="shared" si="668"/>
        <v>3.0677667069532673</v>
      </c>
      <c r="V914">
        <f t="shared" si="692"/>
        <v>7.8279901117550645</v>
      </c>
      <c r="W914">
        <f t="shared" si="669"/>
        <v>0.29544831521275228</v>
      </c>
      <c r="X914">
        <f t="shared" si="670"/>
        <v>0</v>
      </c>
      <c r="Y914">
        <f t="shared" si="653"/>
        <v>7.045191100579558</v>
      </c>
      <c r="Z914">
        <f t="shared" si="654"/>
        <v>712.07595968925705</v>
      </c>
      <c r="AA914">
        <f t="shared" si="655"/>
        <v>2.6093039439513159</v>
      </c>
      <c r="AB914">
        <f t="shared" si="671"/>
        <v>0.29544831521275228</v>
      </c>
      <c r="AC914">
        <v>0</v>
      </c>
      <c r="AD914">
        <f t="shared" si="672"/>
        <v>0</v>
      </c>
      <c r="AE914">
        <f t="shared" si="656"/>
        <v>7.4997142059631177</v>
      </c>
      <c r="AF914">
        <f t="shared" si="673"/>
        <v>791.49095908105392</v>
      </c>
      <c r="AG914">
        <f t="shared" si="674"/>
        <v>696.22427693446707</v>
      </c>
      <c r="AH914">
        <f t="shared" si="675"/>
        <v>1</v>
      </c>
      <c r="AI914">
        <f t="shared" si="657"/>
        <v>0.29629260072200947</v>
      </c>
      <c r="AJ914">
        <f t="shared" si="658"/>
        <v>0.70370739927799053</v>
      </c>
      <c r="AK914">
        <f t="shared" si="659"/>
        <v>793.49085792513483</v>
      </c>
      <c r="AL914">
        <f t="shared" si="660"/>
        <v>697.98346080218801</v>
      </c>
      <c r="AM914">
        <f t="shared" si="676"/>
        <v>1</v>
      </c>
      <c r="AN914">
        <f t="shared" si="677"/>
        <v>793.49085792513483</v>
      </c>
      <c r="AO914">
        <f t="shared" si="677"/>
        <v>697.98346080218801</v>
      </c>
      <c r="AP914">
        <f t="shared" si="661"/>
        <v>305.11132610768794</v>
      </c>
      <c r="AQ914">
        <f t="shared" si="662"/>
        <v>617.95280397992201</v>
      </c>
      <c r="AR914">
        <f t="shared" si="663"/>
        <v>0</v>
      </c>
      <c r="AS914">
        <f t="shared" si="678"/>
        <v>793.49085792513483</v>
      </c>
      <c r="AT914">
        <f t="shared" si="664"/>
        <v>0</v>
      </c>
      <c r="AU914">
        <f t="shared" si="679"/>
        <v>1.1364089661589227</v>
      </c>
      <c r="AV914">
        <f t="shared" si="680"/>
        <v>2.4821917808219176</v>
      </c>
      <c r="AW914">
        <f t="shared" si="681"/>
        <v>0.21432983083427382</v>
      </c>
      <c r="AX914">
        <f t="shared" si="682"/>
        <v>20</v>
      </c>
      <c r="AY914">
        <f t="shared" si="683"/>
        <v>10000</v>
      </c>
      <c r="AZ914">
        <f t="shared" si="684"/>
        <v>0</v>
      </c>
      <c r="BA914">
        <f t="shared" si="685"/>
        <v>0</v>
      </c>
      <c r="BB914">
        <f t="shared" si="686"/>
        <v>1.2363398687161682</v>
      </c>
    </row>
    <row r="915" spans="6:54" x14ac:dyDescent="0.25">
      <c r="F915">
        <v>907</v>
      </c>
      <c r="G915" t="b">
        <f t="shared" si="647"/>
        <v>0</v>
      </c>
      <c r="H915">
        <f t="shared" si="648"/>
        <v>1.1372567389335277</v>
      </c>
      <c r="I915">
        <f t="shared" si="687"/>
        <v>697.98346080218801</v>
      </c>
      <c r="J915">
        <f t="shared" si="688"/>
        <v>793.49085792513483</v>
      </c>
      <c r="K915" s="15">
        <f t="shared" si="665"/>
        <v>1491.474318727323</v>
      </c>
      <c r="L915">
        <f t="shared" si="649"/>
        <v>0.49407993421149604</v>
      </c>
      <c r="M915">
        <f t="shared" si="666"/>
        <v>1.1368333241208621</v>
      </c>
      <c r="N915">
        <f t="shared" si="650"/>
        <v>0</v>
      </c>
      <c r="O915">
        <f t="shared" si="651"/>
        <v>1.2852991984514935E-3</v>
      </c>
      <c r="P915">
        <f t="shared" si="652"/>
        <v>3.8346351624979257E-6</v>
      </c>
      <c r="Q915">
        <f t="shared" si="689"/>
        <v>1.2891338336139915E-3</v>
      </c>
      <c r="R915">
        <f t="shared" si="690"/>
        <v>1.2883032575397024E-3</v>
      </c>
      <c r="S915">
        <f t="shared" si="691"/>
        <v>8.6235710413490999E-2</v>
      </c>
      <c r="T915" s="17">
        <f t="shared" si="667"/>
        <v>10.914185619417555</v>
      </c>
      <c r="U915" s="17">
        <f t="shared" si="668"/>
        <v>3.0756353768775155</v>
      </c>
      <c r="V915">
        <f t="shared" si="692"/>
        <v>7.8385502425400393</v>
      </c>
      <c r="W915">
        <f t="shared" si="669"/>
        <v>0.29553653629932342</v>
      </c>
      <c r="X915">
        <f t="shared" si="670"/>
        <v>0</v>
      </c>
      <c r="Y915">
        <f t="shared" si="653"/>
        <v>7.0546952182860352</v>
      </c>
      <c r="Z915">
        <f t="shared" si="654"/>
        <v>714.14177213262133</v>
      </c>
      <c r="AA915">
        <f t="shared" si="655"/>
        <v>2.6128239523458716</v>
      </c>
      <c r="AB915">
        <f t="shared" si="671"/>
        <v>0.29553653629932342</v>
      </c>
      <c r="AC915">
        <v>0</v>
      </c>
      <c r="AD915">
        <f t="shared" si="672"/>
        <v>0</v>
      </c>
      <c r="AE915">
        <f t="shared" si="656"/>
        <v>7.5101763133185688</v>
      </c>
      <c r="AF915">
        <f t="shared" si="673"/>
        <v>793.78639446143416</v>
      </c>
      <c r="AG915">
        <f t="shared" si="674"/>
        <v>697.98346080218801</v>
      </c>
      <c r="AH915">
        <f t="shared" si="675"/>
        <v>1</v>
      </c>
      <c r="AI915">
        <f t="shared" si="657"/>
        <v>0.29637024943315182</v>
      </c>
      <c r="AJ915">
        <f t="shared" si="658"/>
        <v>0.70362975056684818</v>
      </c>
      <c r="AK915">
        <f t="shared" si="659"/>
        <v>795.78960800597281</v>
      </c>
      <c r="AL915">
        <f t="shared" si="660"/>
        <v>699.74490434959421</v>
      </c>
      <c r="AM915">
        <f t="shared" si="676"/>
        <v>1</v>
      </c>
      <c r="AN915">
        <f t="shared" si="677"/>
        <v>795.78960800597281</v>
      </c>
      <c r="AO915">
        <f t="shared" si="677"/>
        <v>699.74490434959421</v>
      </c>
      <c r="AP915">
        <f t="shared" si="661"/>
        <v>305.57308384460453</v>
      </c>
      <c r="AQ915">
        <f t="shared" si="662"/>
        <v>619.74301875544859</v>
      </c>
      <c r="AR915">
        <f t="shared" si="663"/>
        <v>0</v>
      </c>
      <c r="AS915">
        <f t="shared" si="678"/>
        <v>795.78960800597281</v>
      </c>
      <c r="AT915">
        <f t="shared" si="664"/>
        <v>0</v>
      </c>
      <c r="AU915">
        <f t="shared" si="679"/>
        <v>1.1368333241208621</v>
      </c>
      <c r="AV915">
        <f t="shared" si="680"/>
        <v>2.484931506849315</v>
      </c>
      <c r="AW915">
        <f t="shared" si="681"/>
        <v>0.21428983382201736</v>
      </c>
      <c r="AX915">
        <f t="shared" si="682"/>
        <v>20</v>
      </c>
      <c r="AY915">
        <f t="shared" si="683"/>
        <v>10000</v>
      </c>
      <c r="AZ915">
        <f t="shared" si="684"/>
        <v>0</v>
      </c>
      <c r="BA915">
        <f t="shared" si="685"/>
        <v>0</v>
      </c>
      <c r="BB915">
        <f t="shared" si="686"/>
        <v>1.236585444668743</v>
      </c>
    </row>
    <row r="916" spans="6:54" x14ac:dyDescent="0.25">
      <c r="F916">
        <v>908</v>
      </c>
      <c r="G916" t="b">
        <f t="shared" si="647"/>
        <v>0</v>
      </c>
      <c r="H916">
        <f t="shared" si="648"/>
        <v>1.1376792118755452</v>
      </c>
      <c r="I916">
        <f t="shared" si="687"/>
        <v>699.74490434959421</v>
      </c>
      <c r="J916">
        <f t="shared" si="688"/>
        <v>795.78960800597281</v>
      </c>
      <c r="K916" s="15">
        <f t="shared" si="665"/>
        <v>1495.5345123555671</v>
      </c>
      <c r="L916">
        <f t="shared" si="649"/>
        <v>0.49449520806305458</v>
      </c>
      <c r="M916">
        <f t="shared" si="666"/>
        <v>1.1372567389335277</v>
      </c>
      <c r="N916">
        <f t="shared" si="650"/>
        <v>0</v>
      </c>
      <c r="O916">
        <f t="shared" si="651"/>
        <v>1.2846709904091697E-3</v>
      </c>
      <c r="P916">
        <f t="shared" si="652"/>
        <v>3.8232864996748419E-6</v>
      </c>
      <c r="Q916">
        <f t="shared" si="689"/>
        <v>1.2884942769088446E-3</v>
      </c>
      <c r="R916">
        <f t="shared" si="690"/>
        <v>1.2876645245732954E-3</v>
      </c>
      <c r="S916">
        <f t="shared" si="691"/>
        <v>8.6124612666849051E-2</v>
      </c>
      <c r="T916" s="17">
        <f t="shared" si="667"/>
        <v>10.932622725643748</v>
      </c>
      <c r="U916" s="17">
        <f t="shared" si="668"/>
        <v>3.0835143339888931</v>
      </c>
      <c r="V916">
        <f t="shared" si="692"/>
        <v>7.8491083916548554</v>
      </c>
      <c r="W916">
        <f t="shared" si="669"/>
        <v>0.29562328840233931</v>
      </c>
      <c r="X916">
        <f t="shared" si="670"/>
        <v>0</v>
      </c>
      <c r="Y916">
        <f t="shared" si="653"/>
        <v>7.0641975524893699</v>
      </c>
      <c r="Z916">
        <f t="shared" si="654"/>
        <v>716.21064720537549</v>
      </c>
      <c r="AA916">
        <f t="shared" si="655"/>
        <v>2.6163433001903131</v>
      </c>
      <c r="AB916">
        <f t="shared" si="671"/>
        <v>0.29562328840233931</v>
      </c>
      <c r="AC916">
        <v>0</v>
      </c>
      <c r="AD916">
        <f t="shared" si="672"/>
        <v>0</v>
      </c>
      <c r="AE916">
        <f t="shared" si="656"/>
        <v>7.520638071207812</v>
      </c>
      <c r="AF916">
        <f t="shared" si="673"/>
        <v>796.08523129437515</v>
      </c>
      <c r="AG916">
        <f t="shared" si="674"/>
        <v>699.74490434959421</v>
      </c>
      <c r="AH916">
        <f t="shared" si="675"/>
        <v>1</v>
      </c>
      <c r="AI916">
        <f t="shared" si="657"/>
        <v>0.2964477083407337</v>
      </c>
      <c r="AJ916">
        <f t="shared" si="658"/>
        <v>0.70355229165926625</v>
      </c>
      <c r="AK916">
        <f t="shared" si="659"/>
        <v>798.09175962369784</v>
      </c>
      <c r="AL916">
        <f t="shared" si="660"/>
        <v>701.50860742896646</v>
      </c>
      <c r="AM916">
        <f t="shared" si="676"/>
        <v>1</v>
      </c>
      <c r="AN916">
        <f t="shared" si="677"/>
        <v>798.09175962369784</v>
      </c>
      <c r="AO916">
        <f t="shared" si="677"/>
        <v>701.50860742896646</v>
      </c>
      <c r="AP916">
        <f t="shared" si="661"/>
        <v>306.03496830467202</v>
      </c>
      <c r="AQ916">
        <f t="shared" si="662"/>
        <v>621.53588257127137</v>
      </c>
      <c r="AR916">
        <f t="shared" si="663"/>
        <v>0</v>
      </c>
      <c r="AS916">
        <f t="shared" si="678"/>
        <v>798.09175962369784</v>
      </c>
      <c r="AT916">
        <f t="shared" si="664"/>
        <v>0</v>
      </c>
      <c r="AU916">
        <f t="shared" si="679"/>
        <v>1.1372567389335277</v>
      </c>
      <c r="AV916">
        <f t="shared" si="680"/>
        <v>2.4876712328767123</v>
      </c>
      <c r="AW916">
        <f t="shared" si="681"/>
        <v>0.21424972137396969</v>
      </c>
      <c r="AX916">
        <f t="shared" si="682"/>
        <v>20</v>
      </c>
      <c r="AY916">
        <f t="shared" si="683"/>
        <v>10000</v>
      </c>
      <c r="AZ916">
        <f t="shared" si="684"/>
        <v>0</v>
      </c>
      <c r="BA916">
        <f t="shared" si="685"/>
        <v>0</v>
      </c>
      <c r="BB916">
        <f t="shared" si="686"/>
        <v>1.2368304748208327</v>
      </c>
    </row>
    <row r="917" spans="6:54" x14ac:dyDescent="0.25">
      <c r="F917">
        <v>909</v>
      </c>
      <c r="G917" t="b">
        <f t="shared" si="647"/>
        <v>0</v>
      </c>
      <c r="H917">
        <f t="shared" si="648"/>
        <v>1.1381007442281517</v>
      </c>
      <c r="I917">
        <f t="shared" si="687"/>
        <v>701.50860742896646</v>
      </c>
      <c r="J917">
        <f t="shared" si="688"/>
        <v>798.09175962369784</v>
      </c>
      <c r="K917" s="15">
        <f t="shared" si="665"/>
        <v>1499.6003670526643</v>
      </c>
      <c r="L917">
        <f t="shared" si="649"/>
        <v>0.49491031695797677</v>
      </c>
      <c r="M917">
        <f t="shared" si="666"/>
        <v>1.1376792118755452</v>
      </c>
      <c r="N917">
        <f t="shared" si="650"/>
        <v>0</v>
      </c>
      <c r="O917">
        <f t="shared" si="651"/>
        <v>1.2840451142296894E-3</v>
      </c>
      <c r="P917">
        <f t="shared" si="652"/>
        <v>3.8119965561679496E-6</v>
      </c>
      <c r="Q917">
        <f t="shared" si="689"/>
        <v>1.2878571107858574E-3</v>
      </c>
      <c r="R917">
        <f t="shared" si="690"/>
        <v>1.2870281787038529E-3</v>
      </c>
      <c r="S917">
        <f t="shared" si="691"/>
        <v>8.601371305842534E-2</v>
      </c>
      <c r="T917" s="17">
        <f t="shared" si="667"/>
        <v>10.951068128235777</v>
      </c>
      <c r="U917" s="17">
        <f t="shared" si="668"/>
        <v>3.0914035771550656</v>
      </c>
      <c r="V917">
        <f t="shared" si="692"/>
        <v>7.8596645510807113</v>
      </c>
      <c r="W917">
        <f t="shared" si="669"/>
        <v>0.29570857366320524</v>
      </c>
      <c r="X917">
        <f t="shared" si="670"/>
        <v>0</v>
      </c>
      <c r="Y917">
        <f t="shared" si="653"/>
        <v>7.0736980959726399</v>
      </c>
      <c r="Z917">
        <f t="shared" si="654"/>
        <v>718.28258366132809</v>
      </c>
      <c r="AA917">
        <f t="shared" si="655"/>
        <v>2.6198619848117337</v>
      </c>
      <c r="AB917">
        <f t="shared" si="671"/>
        <v>0.29570857366320524</v>
      </c>
      <c r="AC917">
        <v>0</v>
      </c>
      <c r="AD917">
        <f t="shared" si="672"/>
        <v>0</v>
      </c>
      <c r="AE917">
        <f t="shared" si="656"/>
        <v>7.5310994692327053</v>
      </c>
      <c r="AF917">
        <f t="shared" si="673"/>
        <v>798.38746819736104</v>
      </c>
      <c r="AG917">
        <f t="shared" si="674"/>
        <v>701.50860742896646</v>
      </c>
      <c r="AH917">
        <f t="shared" si="675"/>
        <v>1</v>
      </c>
      <c r="AI917">
        <f t="shared" si="657"/>
        <v>0.29652497779928932</v>
      </c>
      <c r="AJ917">
        <f t="shared" si="658"/>
        <v>0.70347502220071068</v>
      </c>
      <c r="AK917">
        <f t="shared" si="659"/>
        <v>800.39731138998764</v>
      </c>
      <c r="AL917">
        <f t="shared" si="660"/>
        <v>703.27456989126995</v>
      </c>
      <c r="AM917">
        <f t="shared" si="676"/>
        <v>1</v>
      </c>
      <c r="AN917">
        <f t="shared" si="677"/>
        <v>800.39731138998764</v>
      </c>
      <c r="AO917">
        <f t="shared" si="677"/>
        <v>703.27456989126995</v>
      </c>
      <c r="AP917">
        <f t="shared" si="661"/>
        <v>306.49697930049439</v>
      </c>
      <c r="AQ917">
        <f t="shared" si="662"/>
        <v>623.33139434619602</v>
      </c>
      <c r="AR917">
        <f t="shared" si="663"/>
        <v>0</v>
      </c>
      <c r="AS917">
        <f t="shared" si="678"/>
        <v>800.39731138998764</v>
      </c>
      <c r="AT917">
        <f t="shared" si="664"/>
        <v>0</v>
      </c>
      <c r="AU917">
        <f t="shared" si="679"/>
        <v>1.1376792118755452</v>
      </c>
      <c r="AV917">
        <f t="shared" si="680"/>
        <v>2.4904109589041097</v>
      </c>
      <c r="AW917">
        <f t="shared" si="681"/>
        <v>0.214209493616736</v>
      </c>
      <c r="AX917">
        <f t="shared" si="682"/>
        <v>20</v>
      </c>
      <c r="AY917">
        <f t="shared" si="683"/>
        <v>10000</v>
      </c>
      <c r="AZ917">
        <f t="shared" si="684"/>
        <v>0</v>
      </c>
      <c r="BA917">
        <f t="shared" si="685"/>
        <v>0</v>
      </c>
      <c r="BB917">
        <f t="shared" si="686"/>
        <v>1.2370749599123776</v>
      </c>
    </row>
    <row r="918" spans="6:54" x14ac:dyDescent="0.25">
      <c r="F918">
        <v>910</v>
      </c>
      <c r="G918" t="b">
        <f t="shared" si="647"/>
        <v>0</v>
      </c>
      <c r="H918">
        <f t="shared" si="648"/>
        <v>1.1385213372751679</v>
      </c>
      <c r="I918">
        <f t="shared" si="687"/>
        <v>703.27456989126995</v>
      </c>
      <c r="J918">
        <f t="shared" si="688"/>
        <v>800.39731138998764</v>
      </c>
      <c r="K918" s="15">
        <f t="shared" si="665"/>
        <v>1503.6718812812576</v>
      </c>
      <c r="L918">
        <f t="shared" si="649"/>
        <v>0.49532526110659619</v>
      </c>
      <c r="M918">
        <f t="shared" si="666"/>
        <v>1.1381007442281517</v>
      </c>
      <c r="N918">
        <f t="shared" si="650"/>
        <v>0</v>
      </c>
      <c r="O918">
        <f t="shared" si="651"/>
        <v>1.2834215602173858E-3</v>
      </c>
      <c r="P918">
        <f t="shared" si="652"/>
        <v>3.800764975842726E-6</v>
      </c>
      <c r="Q918">
        <f t="shared" si="689"/>
        <v>1.2872223251932284E-3</v>
      </c>
      <c r="R918">
        <f t="shared" si="690"/>
        <v>1.2863942098969572E-3</v>
      </c>
      <c r="S918">
        <f t="shared" si="691"/>
        <v>8.5903010985964201E-2</v>
      </c>
      <c r="T918" s="17">
        <f t="shared" si="667"/>
        <v>10.969521818051938</v>
      </c>
      <c r="U918" s="17">
        <f t="shared" si="668"/>
        <v>3.0993031052370443</v>
      </c>
      <c r="V918">
        <f t="shared" si="692"/>
        <v>7.8702187128148928</v>
      </c>
      <c r="W918">
        <f t="shared" si="669"/>
        <v>0.2957923942395837</v>
      </c>
      <c r="X918">
        <f t="shared" si="670"/>
        <v>0</v>
      </c>
      <c r="Y918">
        <f t="shared" si="653"/>
        <v>7.0831968415334039</v>
      </c>
      <c r="Z918">
        <f t="shared" si="654"/>
        <v>720.35758025098892</v>
      </c>
      <c r="AA918">
        <f t="shared" si="655"/>
        <v>2.6233800035425885</v>
      </c>
      <c r="AB918">
        <f t="shared" si="671"/>
        <v>0.2957923942395837</v>
      </c>
      <c r="AC918">
        <v>0</v>
      </c>
      <c r="AD918">
        <f t="shared" si="672"/>
        <v>0</v>
      </c>
      <c r="AE918">
        <f t="shared" si="656"/>
        <v>7.5415604969931334</v>
      </c>
      <c r="AF918">
        <f t="shared" si="673"/>
        <v>800.69310378422722</v>
      </c>
      <c r="AG918">
        <f t="shared" si="674"/>
        <v>703.27456989126995</v>
      </c>
      <c r="AH918">
        <f t="shared" si="675"/>
        <v>1</v>
      </c>
      <c r="AI918">
        <f t="shared" si="657"/>
        <v>0.29660205816328872</v>
      </c>
      <c r="AJ918">
        <f t="shared" si="658"/>
        <v>0.70339794183671134</v>
      </c>
      <c r="AK918">
        <f t="shared" si="659"/>
        <v>802.70626191288125</v>
      </c>
      <c r="AL918">
        <f t="shared" si="660"/>
        <v>705.0427915861502</v>
      </c>
      <c r="AM918">
        <f t="shared" si="676"/>
        <v>1</v>
      </c>
      <c r="AN918">
        <f t="shared" si="677"/>
        <v>802.70626191288125</v>
      </c>
      <c r="AO918">
        <f t="shared" si="677"/>
        <v>705.0427915861502</v>
      </c>
      <c r="AP918">
        <f t="shared" si="661"/>
        <v>306.95911664489245</v>
      </c>
      <c r="AQ918">
        <f t="shared" si="662"/>
        <v>625.12955299619478</v>
      </c>
      <c r="AR918">
        <f t="shared" si="663"/>
        <v>0</v>
      </c>
      <c r="AS918">
        <f t="shared" si="678"/>
        <v>802.70626191288125</v>
      </c>
      <c r="AT918">
        <f t="shared" si="664"/>
        <v>0</v>
      </c>
      <c r="AU918">
        <f t="shared" si="679"/>
        <v>1.1381007442281517</v>
      </c>
      <c r="AV918">
        <f t="shared" si="680"/>
        <v>2.493150684931507</v>
      </c>
      <c r="AW918">
        <f t="shared" si="681"/>
        <v>0.21416915067733541</v>
      </c>
      <c r="AX918">
        <f t="shared" si="682"/>
        <v>20</v>
      </c>
      <c r="AY918">
        <f t="shared" si="683"/>
        <v>10000</v>
      </c>
      <c r="AZ918">
        <f t="shared" si="684"/>
        <v>0</v>
      </c>
      <c r="BA918">
        <f t="shared" si="685"/>
        <v>0</v>
      </c>
      <c r="BB918">
        <f t="shared" si="686"/>
        <v>1.2373189006848317</v>
      </c>
    </row>
    <row r="919" spans="6:54" x14ac:dyDescent="0.25">
      <c r="F919">
        <v>911</v>
      </c>
      <c r="G919" t="b">
        <f t="shared" si="647"/>
        <v>0</v>
      </c>
      <c r="H919">
        <f t="shared" si="648"/>
        <v>1.1389409923029705</v>
      </c>
      <c r="I919">
        <f t="shared" si="687"/>
        <v>705.0427915861502</v>
      </c>
      <c r="J919">
        <f t="shared" si="688"/>
        <v>802.70626191288125</v>
      </c>
      <c r="K919" s="15">
        <f t="shared" si="665"/>
        <v>1507.7490534990316</v>
      </c>
      <c r="L919">
        <f t="shared" si="649"/>
        <v>0.49574004071858851</v>
      </c>
      <c r="M919">
        <f t="shared" si="666"/>
        <v>1.1385213372751679</v>
      </c>
      <c r="N919">
        <f t="shared" si="650"/>
        <v>0</v>
      </c>
      <c r="O919">
        <f t="shared" si="651"/>
        <v>1.2828003187220292E-3</v>
      </c>
      <c r="P919">
        <f t="shared" si="652"/>
        <v>3.789591405000239E-6</v>
      </c>
      <c r="Q919">
        <f t="shared" si="689"/>
        <v>1.2865899101270294E-3</v>
      </c>
      <c r="R919">
        <f t="shared" si="690"/>
        <v>1.2857626081661522E-3</v>
      </c>
      <c r="S919">
        <f t="shared" si="691"/>
        <v>8.5792505850019143E-2</v>
      </c>
      <c r="T919" s="17">
        <f t="shared" si="667"/>
        <v>10.987983785959893</v>
      </c>
      <c r="U919" s="17">
        <f t="shared" si="668"/>
        <v>3.1072129170891771</v>
      </c>
      <c r="V919">
        <f t="shared" si="692"/>
        <v>7.8807708688707159</v>
      </c>
      <c r="W919">
        <f t="shared" si="669"/>
        <v>0.29587475230505333</v>
      </c>
      <c r="X919">
        <f t="shared" si="670"/>
        <v>0</v>
      </c>
      <c r="Y919">
        <f t="shared" si="653"/>
        <v>7.0926937819836446</v>
      </c>
      <c r="Z919">
        <f t="shared" si="654"/>
        <v>722.43563572159314</v>
      </c>
      <c r="AA919">
        <f t="shared" si="655"/>
        <v>2.6268973537206759</v>
      </c>
      <c r="AB919">
        <f t="shared" si="671"/>
        <v>0.29587475230505333</v>
      </c>
      <c r="AC919">
        <v>0</v>
      </c>
      <c r="AD919">
        <f t="shared" si="672"/>
        <v>0</v>
      </c>
      <c r="AE919">
        <f t="shared" si="656"/>
        <v>7.5520211440873233</v>
      </c>
      <c r="AF919">
        <f t="shared" si="673"/>
        <v>803.0021366651863</v>
      </c>
      <c r="AG919">
        <f t="shared" si="674"/>
        <v>705.0427915861502</v>
      </c>
      <c r="AH919">
        <f t="shared" si="675"/>
        <v>1</v>
      </c>
      <c r="AI919">
        <f t="shared" si="657"/>
        <v>0.29667894978713366</v>
      </c>
      <c r="AJ919">
        <f t="shared" si="658"/>
        <v>0.70332105021286628</v>
      </c>
      <c r="AK919">
        <f t="shared" si="659"/>
        <v>805.01860979680453</v>
      </c>
      <c r="AL919">
        <f t="shared" si="660"/>
        <v>706.81327236192851</v>
      </c>
      <c r="AM919">
        <f t="shared" si="676"/>
        <v>0.99999999999999978</v>
      </c>
      <c r="AN919">
        <f t="shared" si="677"/>
        <v>805.01860979680453</v>
      </c>
      <c r="AO919">
        <f t="shared" si="677"/>
        <v>706.81327236192851</v>
      </c>
      <c r="AP919">
        <f t="shared" si="661"/>
        <v>307.42138015090234</v>
      </c>
      <c r="AQ919">
        <f t="shared" si="662"/>
        <v>626.9303574344259</v>
      </c>
      <c r="AR919">
        <f t="shared" si="663"/>
        <v>0</v>
      </c>
      <c r="AS919">
        <f t="shared" si="678"/>
        <v>805.01860979680453</v>
      </c>
      <c r="AT919">
        <f t="shared" si="664"/>
        <v>0</v>
      </c>
      <c r="AU919">
        <f t="shared" si="679"/>
        <v>1.1385213372751679</v>
      </c>
      <c r="AV919">
        <f t="shared" si="680"/>
        <v>2.495890410958904</v>
      </c>
      <c r="AW919">
        <f t="shared" si="681"/>
        <v>0.21412869268319845</v>
      </c>
      <c r="AX919">
        <f t="shared" si="682"/>
        <v>20</v>
      </c>
      <c r="AY919">
        <f t="shared" si="683"/>
        <v>10000</v>
      </c>
      <c r="AZ919">
        <f t="shared" si="684"/>
        <v>0</v>
      </c>
      <c r="BA919">
        <f t="shared" si="685"/>
        <v>0</v>
      </c>
      <c r="BB919">
        <f t="shared" si="686"/>
        <v>1.2375622978811391</v>
      </c>
    </row>
    <row r="920" spans="6:54" x14ac:dyDescent="0.25">
      <c r="F920">
        <v>912</v>
      </c>
      <c r="G920" t="b">
        <f t="shared" si="647"/>
        <v>0</v>
      </c>
      <c r="H920">
        <f t="shared" si="648"/>
        <v>1.1393597106004649</v>
      </c>
      <c r="I920">
        <f t="shared" si="687"/>
        <v>706.81327236192851</v>
      </c>
      <c r="J920">
        <f t="shared" si="688"/>
        <v>805.01860979680453</v>
      </c>
      <c r="K920" s="15">
        <f t="shared" si="665"/>
        <v>1511.8318821587332</v>
      </c>
      <c r="L920">
        <f t="shared" si="649"/>
        <v>0.49615465600297265</v>
      </c>
      <c r="M920">
        <f t="shared" si="666"/>
        <v>1.1389409923029703</v>
      </c>
      <c r="N920">
        <f t="shared" si="650"/>
        <v>0</v>
      </c>
      <c r="O920">
        <f t="shared" si="651"/>
        <v>1.2821813801385871E-3</v>
      </c>
      <c r="P920">
        <f t="shared" si="652"/>
        <v>3.7784754923591068E-6</v>
      </c>
      <c r="Q920">
        <f t="shared" si="689"/>
        <v>1.2859598556309462E-3</v>
      </c>
      <c r="R920">
        <f t="shared" si="690"/>
        <v>1.2851333635722773E-3</v>
      </c>
      <c r="S920">
        <f t="shared" si="691"/>
        <v>8.5682197053936315E-2</v>
      </c>
      <c r="T920" s="17">
        <f t="shared" si="667"/>
        <v>11.006454022836522</v>
      </c>
      <c r="U920" s="17">
        <f t="shared" si="668"/>
        <v>3.1151330115591436</v>
      </c>
      <c r="V920">
        <f t="shared" si="692"/>
        <v>7.8913210112773786</v>
      </c>
      <c r="W920">
        <f t="shared" si="669"/>
        <v>0.29595565004990476</v>
      </c>
      <c r="X920">
        <f t="shared" si="670"/>
        <v>0</v>
      </c>
      <c r="Y920">
        <f t="shared" si="653"/>
        <v>7.1021889101496409</v>
      </c>
      <c r="Z920">
        <f t="shared" si="654"/>
        <v>724.51674881712404</v>
      </c>
      <c r="AA920">
        <f t="shared" si="655"/>
        <v>2.6304140326890888</v>
      </c>
      <c r="AB920">
        <f t="shared" si="671"/>
        <v>0.29595565004990476</v>
      </c>
      <c r="AC920">
        <v>0</v>
      </c>
      <c r="AD920">
        <f t="shared" si="672"/>
        <v>0</v>
      </c>
      <c r="AE920">
        <f t="shared" si="656"/>
        <v>7.5624814001108174</v>
      </c>
      <c r="AF920">
        <f t="shared" si="673"/>
        <v>805.31456544685443</v>
      </c>
      <c r="AG920">
        <f t="shared" si="674"/>
        <v>706.81327236192851</v>
      </c>
      <c r="AH920">
        <f t="shared" si="675"/>
        <v>1</v>
      </c>
      <c r="AI920">
        <f t="shared" si="657"/>
        <v>0.29675565302515433</v>
      </c>
      <c r="AJ920">
        <f t="shared" si="658"/>
        <v>0.70324434697484572</v>
      </c>
      <c r="AK920">
        <f t="shared" si="659"/>
        <v>807.33435364259685</v>
      </c>
      <c r="AL920">
        <f t="shared" si="660"/>
        <v>708.58601206559763</v>
      </c>
      <c r="AM920">
        <f t="shared" si="676"/>
        <v>1</v>
      </c>
      <c r="AN920">
        <f t="shared" si="677"/>
        <v>807.33435364259685</v>
      </c>
      <c r="AO920">
        <f t="shared" si="677"/>
        <v>708.58601206559763</v>
      </c>
      <c r="AP920">
        <f t="shared" si="661"/>
        <v>307.8837696317737</v>
      </c>
      <c r="AQ920">
        <f t="shared" si="662"/>
        <v>628.73380657125472</v>
      </c>
      <c r="AR920">
        <f t="shared" si="663"/>
        <v>0</v>
      </c>
      <c r="AS920">
        <f t="shared" si="678"/>
        <v>807.33435364259685</v>
      </c>
      <c r="AT920">
        <f t="shared" si="664"/>
        <v>0</v>
      </c>
      <c r="AU920">
        <f t="shared" si="679"/>
        <v>1.1389409923029703</v>
      </c>
      <c r="AV920">
        <f t="shared" si="680"/>
        <v>2.4986301369863013</v>
      </c>
      <c r="AW920">
        <f t="shared" si="681"/>
        <v>0.21408811976216416</v>
      </c>
      <c r="AX920">
        <f t="shared" si="682"/>
        <v>20</v>
      </c>
      <c r="AY920">
        <f t="shared" si="683"/>
        <v>10000</v>
      </c>
      <c r="AZ920">
        <f t="shared" si="684"/>
        <v>0</v>
      </c>
      <c r="BA920">
        <f t="shared" si="685"/>
        <v>0</v>
      </c>
      <c r="BB920">
        <f t="shared" si="686"/>
        <v>1.237805152245729</v>
      </c>
    </row>
    <row r="921" spans="6:54" x14ac:dyDescent="0.25">
      <c r="F921">
        <v>913</v>
      </c>
      <c r="G921" t="b">
        <f t="shared" si="647"/>
        <v>0</v>
      </c>
      <c r="H921">
        <f t="shared" si="648"/>
        <v>1.1397774934590577</v>
      </c>
      <c r="I921">
        <f t="shared" si="687"/>
        <v>708.58601206559763</v>
      </c>
      <c r="J921">
        <f t="shared" si="688"/>
        <v>807.33435364259685</v>
      </c>
      <c r="K921" s="15">
        <f t="shared" si="665"/>
        <v>1515.9203657081944</v>
      </c>
      <c r="L921">
        <f t="shared" si="649"/>
        <v>0.49656910716811292</v>
      </c>
      <c r="M921">
        <f t="shared" si="666"/>
        <v>1.1393597106004649</v>
      </c>
      <c r="N921">
        <f t="shared" si="650"/>
        <v>0</v>
      </c>
      <c r="O921">
        <f t="shared" si="651"/>
        <v>1.2815647349069849E-3</v>
      </c>
      <c r="P921">
        <f t="shared" si="652"/>
        <v>3.7674168890375175E-6</v>
      </c>
      <c r="Q921">
        <f t="shared" si="689"/>
        <v>1.2853321517960225E-3</v>
      </c>
      <c r="R921">
        <f t="shared" si="690"/>
        <v>1.2845064662238004E-3</v>
      </c>
      <c r="S921">
        <f t="shared" si="691"/>
        <v>8.5572084003838131E-2</v>
      </c>
      <c r="T921" s="17">
        <f t="shared" si="667"/>
        <v>11.024932519567926</v>
      </c>
      <c r="U921" s="17">
        <f t="shared" si="668"/>
        <v>3.1230633874879477</v>
      </c>
      <c r="V921">
        <f t="shared" si="692"/>
        <v>7.9018691320799785</v>
      </c>
      <c r="W921">
        <f t="shared" si="669"/>
        <v>0.29603508967954895</v>
      </c>
      <c r="X921">
        <f t="shared" si="670"/>
        <v>0</v>
      </c>
      <c r="Y921">
        <f t="shared" si="653"/>
        <v>7.111682218871981</v>
      </c>
      <c r="Z921">
        <f t="shared" si="654"/>
        <v>726.60091827833719</v>
      </c>
      <c r="AA921">
        <f t="shared" si="655"/>
        <v>2.6339300377962194</v>
      </c>
      <c r="AB921">
        <f t="shared" si="671"/>
        <v>0.29603508967954895</v>
      </c>
      <c r="AC921">
        <v>0</v>
      </c>
      <c r="AD921">
        <f t="shared" si="672"/>
        <v>0</v>
      </c>
      <c r="AE921">
        <f t="shared" si="656"/>
        <v>7.5729412546582573</v>
      </c>
      <c r="AF921">
        <f t="shared" si="673"/>
        <v>807.6303887322764</v>
      </c>
      <c r="AG921">
        <f t="shared" si="674"/>
        <v>708.58601206559763</v>
      </c>
      <c r="AH921">
        <f t="shared" si="675"/>
        <v>1</v>
      </c>
      <c r="AI921">
        <f t="shared" si="657"/>
        <v>0.29683216823160508</v>
      </c>
      <c r="AJ921">
        <f t="shared" si="658"/>
        <v>0.70316783176839492</v>
      </c>
      <c r="AK921">
        <f t="shared" si="659"/>
        <v>809.65349204753613</v>
      </c>
      <c r="AL921">
        <f t="shared" si="660"/>
        <v>710.36101054281789</v>
      </c>
      <c r="AM921">
        <f t="shared" si="676"/>
        <v>1</v>
      </c>
      <c r="AN921">
        <f t="shared" si="677"/>
        <v>809.65349204753613</v>
      </c>
      <c r="AO921">
        <f t="shared" si="677"/>
        <v>710.36101054281789</v>
      </c>
      <c r="AP921">
        <f t="shared" si="661"/>
        <v>308.3462849009677</v>
      </c>
      <c r="AQ921">
        <f t="shared" si="662"/>
        <v>630.5398993142727</v>
      </c>
      <c r="AR921">
        <f t="shared" si="663"/>
        <v>0</v>
      </c>
      <c r="AS921">
        <f t="shared" si="678"/>
        <v>809.65349204753613</v>
      </c>
      <c r="AT921">
        <f t="shared" si="664"/>
        <v>0</v>
      </c>
      <c r="AU921">
        <f t="shared" si="679"/>
        <v>1.1393597106004649</v>
      </c>
      <c r="AV921">
        <f t="shared" si="680"/>
        <v>2.5013698630136987</v>
      </c>
      <c r="AW921">
        <f t="shared" si="681"/>
        <v>0.21404743204247731</v>
      </c>
      <c r="AX921">
        <f t="shared" si="682"/>
        <v>20</v>
      </c>
      <c r="AY921">
        <f t="shared" si="683"/>
        <v>10000</v>
      </c>
      <c r="AZ921">
        <f t="shared" si="684"/>
        <v>0</v>
      </c>
      <c r="BA921">
        <f t="shared" si="685"/>
        <v>0</v>
      </c>
      <c r="BB921">
        <f t="shared" si="686"/>
        <v>1.238047464524489</v>
      </c>
    </row>
    <row r="922" spans="6:54" x14ac:dyDescent="0.25">
      <c r="F922">
        <v>914</v>
      </c>
      <c r="G922" t="b">
        <f t="shared" si="647"/>
        <v>0</v>
      </c>
      <c r="H922">
        <f t="shared" si="648"/>
        <v>1.1401943421726273</v>
      </c>
      <c r="I922">
        <f t="shared" si="687"/>
        <v>710.36101054281789</v>
      </c>
      <c r="J922">
        <f t="shared" si="688"/>
        <v>809.65349204753613</v>
      </c>
      <c r="K922" s="15">
        <f t="shared" si="665"/>
        <v>1520.0145025903539</v>
      </c>
      <c r="L922">
        <f t="shared" si="649"/>
        <v>0.49698339442172024</v>
      </c>
      <c r="M922">
        <f t="shared" si="666"/>
        <v>1.1397774934590577</v>
      </c>
      <c r="N922">
        <f t="shared" si="650"/>
        <v>0</v>
      </c>
      <c r="O922">
        <f t="shared" si="651"/>
        <v>1.2809503735118691E-3</v>
      </c>
      <c r="P922">
        <f t="shared" si="652"/>
        <v>3.7564152485355289E-6</v>
      </c>
      <c r="Q922">
        <f t="shared" si="689"/>
        <v>1.2847067887604047E-3</v>
      </c>
      <c r="R922">
        <f t="shared" si="690"/>
        <v>1.2838819062757079E-3</v>
      </c>
      <c r="S922">
        <f t="shared" si="691"/>
        <v>8.5462166108606949E-2</v>
      </c>
      <c r="T922" s="17">
        <f t="shared" si="667"/>
        <v>11.043419267049289</v>
      </c>
      <c r="U922" s="17">
        <f t="shared" si="668"/>
        <v>3.1310040437099129</v>
      </c>
      <c r="V922">
        <f t="shared" si="692"/>
        <v>7.9124152233393765</v>
      </c>
      <c r="W922">
        <f t="shared" si="669"/>
        <v>0.29611307341485826</v>
      </c>
      <c r="X922">
        <f t="shared" si="670"/>
        <v>0</v>
      </c>
      <c r="Y922">
        <f t="shared" si="653"/>
        <v>7.1211737010054392</v>
      </c>
      <c r="Z922">
        <f t="shared" si="654"/>
        <v>728.68814284278255</v>
      </c>
      <c r="AA922">
        <f t="shared" si="655"/>
        <v>2.6374453663957147</v>
      </c>
      <c r="AB922">
        <f t="shared" si="671"/>
        <v>0.29611307341485826</v>
      </c>
      <c r="AC922">
        <v>0</v>
      </c>
      <c r="AD922">
        <f t="shared" si="672"/>
        <v>0</v>
      </c>
      <c r="AE922">
        <f t="shared" si="656"/>
        <v>7.5834006973228671</v>
      </c>
      <c r="AF922">
        <f t="shared" si="673"/>
        <v>809.94960512095099</v>
      </c>
      <c r="AG922">
        <f t="shared" si="674"/>
        <v>710.36101054281789</v>
      </c>
      <c r="AH922">
        <f t="shared" si="675"/>
        <v>1</v>
      </c>
      <c r="AI922">
        <f t="shared" si="657"/>
        <v>0.29690849576066092</v>
      </c>
      <c r="AJ922">
        <f t="shared" si="658"/>
        <v>0.70309150423933897</v>
      </c>
      <c r="AK922">
        <f t="shared" si="659"/>
        <v>811.97602360536428</v>
      </c>
      <c r="AL922">
        <f t="shared" si="660"/>
        <v>712.13826763791269</v>
      </c>
      <c r="AM922">
        <f t="shared" si="676"/>
        <v>1</v>
      </c>
      <c r="AN922">
        <f t="shared" si="677"/>
        <v>811.97602360536428</v>
      </c>
      <c r="AO922">
        <f t="shared" si="677"/>
        <v>712.13826763791269</v>
      </c>
      <c r="AP922">
        <f t="shared" si="661"/>
        <v>308.80892577215508</v>
      </c>
      <c r="AQ922">
        <f t="shared" si="662"/>
        <v>632.34863456831795</v>
      </c>
      <c r="AR922">
        <f t="shared" si="663"/>
        <v>0</v>
      </c>
      <c r="AS922">
        <f t="shared" si="678"/>
        <v>811.97602360536428</v>
      </c>
      <c r="AT922">
        <f t="shared" si="664"/>
        <v>0</v>
      </c>
      <c r="AU922">
        <f t="shared" si="679"/>
        <v>1.1397774934590577</v>
      </c>
      <c r="AV922">
        <f t="shared" si="680"/>
        <v>2.504109589041096</v>
      </c>
      <c r="AW922">
        <f t="shared" si="681"/>
        <v>0.21400662965278563</v>
      </c>
      <c r="AX922">
        <f t="shared" si="682"/>
        <v>20</v>
      </c>
      <c r="AY922">
        <f t="shared" si="683"/>
        <v>10000</v>
      </c>
      <c r="AZ922">
        <f t="shared" si="684"/>
        <v>0</v>
      </c>
      <c r="BA922">
        <f t="shared" si="685"/>
        <v>0</v>
      </c>
      <c r="BB922">
        <f t="shared" si="686"/>
        <v>1.2382892354647563</v>
      </c>
    </row>
    <row r="923" spans="6:54" x14ac:dyDescent="0.25">
      <c r="F923">
        <v>915</v>
      </c>
      <c r="G923" t="b">
        <f t="shared" si="647"/>
        <v>0</v>
      </c>
      <c r="H923">
        <f t="shared" si="648"/>
        <v>1.1406102580374999</v>
      </c>
      <c r="I923">
        <f t="shared" si="687"/>
        <v>712.13826763791269</v>
      </c>
      <c r="J923">
        <f t="shared" si="688"/>
        <v>811.97602360536428</v>
      </c>
      <c r="K923" s="15">
        <f t="shared" si="665"/>
        <v>1524.114291243277</v>
      </c>
      <c r="L923">
        <f t="shared" si="649"/>
        <v>0.49739751797085374</v>
      </c>
      <c r="M923">
        <f t="shared" si="666"/>
        <v>1.1401943421726273</v>
      </c>
      <c r="N923">
        <f t="shared" si="650"/>
        <v>0</v>
      </c>
      <c r="O923">
        <f t="shared" si="651"/>
        <v>1.2803382864823717E-3</v>
      </c>
      <c r="P923">
        <f t="shared" si="652"/>
        <v>3.7454702267173985E-6</v>
      </c>
      <c r="Q923">
        <f t="shared" si="689"/>
        <v>1.2840837567090892E-3</v>
      </c>
      <c r="R923">
        <f t="shared" si="690"/>
        <v>1.2832596739301705E-3</v>
      </c>
      <c r="S923">
        <f t="shared" si="691"/>
        <v>8.5352442779868976E-2</v>
      </c>
      <c r="T923" s="17">
        <f t="shared" si="667"/>
        <v>11.061914256184794</v>
      </c>
      <c r="U923" s="17">
        <f t="shared" si="668"/>
        <v>3.1389549790526718</v>
      </c>
      <c r="V923">
        <f t="shared" si="692"/>
        <v>7.9229592771321222</v>
      </c>
      <c r="W923">
        <f t="shared" si="669"/>
        <v>0.29618960349353074</v>
      </c>
      <c r="X923">
        <f t="shared" si="670"/>
        <v>0</v>
      </c>
      <c r="Y923">
        <f t="shared" si="653"/>
        <v>7.13066334941891</v>
      </c>
      <c r="Z923">
        <f t="shared" si="654"/>
        <v>730.77842124482788</v>
      </c>
      <c r="AA923">
        <f t="shared" si="655"/>
        <v>2.6409600158464506</v>
      </c>
      <c r="AB923">
        <f t="shared" si="671"/>
        <v>0.29618960349353074</v>
      </c>
      <c r="AC923">
        <v>0</v>
      </c>
      <c r="AD923">
        <f t="shared" si="672"/>
        <v>0</v>
      </c>
      <c r="AE923">
        <f t="shared" si="656"/>
        <v>7.5938597176948655</v>
      </c>
      <c r="AF923">
        <f t="shared" si="673"/>
        <v>812.27221320885781</v>
      </c>
      <c r="AG923">
        <f t="shared" si="674"/>
        <v>712.13826763791269</v>
      </c>
      <c r="AH923">
        <f t="shared" si="675"/>
        <v>1</v>
      </c>
      <c r="AI923">
        <f t="shared" si="657"/>
        <v>0.296984635966414</v>
      </c>
      <c r="AJ923">
        <f t="shared" si="658"/>
        <v>0.703015364033586</v>
      </c>
      <c r="AK923">
        <f t="shared" si="659"/>
        <v>814.30194690631345</v>
      </c>
      <c r="AL923">
        <f t="shared" si="660"/>
        <v>713.91778319386424</v>
      </c>
      <c r="AM923">
        <f t="shared" si="676"/>
        <v>1</v>
      </c>
      <c r="AN923">
        <f t="shared" si="677"/>
        <v>814.30194690631345</v>
      </c>
      <c r="AO923">
        <f t="shared" si="677"/>
        <v>713.91778319386424</v>
      </c>
      <c r="AP923">
        <f t="shared" si="661"/>
        <v>309.27169205921427</v>
      </c>
      <c r="AQ923">
        <f t="shared" si="662"/>
        <v>634.16001123549484</v>
      </c>
      <c r="AR923">
        <f t="shared" si="663"/>
        <v>0</v>
      </c>
      <c r="AS923">
        <f t="shared" si="678"/>
        <v>814.30194690631345</v>
      </c>
      <c r="AT923">
        <f t="shared" si="664"/>
        <v>0</v>
      </c>
      <c r="AU923">
        <f t="shared" si="679"/>
        <v>1.1401943421726273</v>
      </c>
      <c r="AV923">
        <f t="shared" si="680"/>
        <v>2.506849315068493</v>
      </c>
      <c r="AW923">
        <f t="shared" si="681"/>
        <v>0.21396571272213727</v>
      </c>
      <c r="AX923">
        <f t="shared" si="682"/>
        <v>20</v>
      </c>
      <c r="AY923">
        <f t="shared" si="683"/>
        <v>10000</v>
      </c>
      <c r="AZ923">
        <f t="shared" si="684"/>
        <v>0</v>
      </c>
      <c r="BA923">
        <f t="shared" si="685"/>
        <v>0</v>
      </c>
      <c r="BB923">
        <f t="shared" si="686"/>
        <v>1.2385304658152994</v>
      </c>
    </row>
    <row r="924" spans="6:54" x14ac:dyDescent="0.25">
      <c r="F924">
        <v>916</v>
      </c>
      <c r="G924" t="b">
        <f t="shared" si="647"/>
        <v>0</v>
      </c>
      <c r="H924">
        <f t="shared" si="648"/>
        <v>1.1410252423524196</v>
      </c>
      <c r="I924">
        <f t="shared" si="687"/>
        <v>713.91778319386424</v>
      </c>
      <c r="J924">
        <f t="shared" si="688"/>
        <v>814.30194690631345</v>
      </c>
      <c r="K924" s="15">
        <f t="shared" si="665"/>
        <v>1528.2197301001777</v>
      </c>
      <c r="L924">
        <f t="shared" si="649"/>
        <v>0.49781147802192255</v>
      </c>
      <c r="M924">
        <f t="shared" si="666"/>
        <v>1.1406102580374999</v>
      </c>
      <c r="N924">
        <f t="shared" si="650"/>
        <v>0</v>
      </c>
      <c r="O924">
        <f t="shared" si="651"/>
        <v>1.2797284643918747E-3</v>
      </c>
      <c r="P924">
        <f t="shared" si="652"/>
        <v>3.7345814817940322E-6</v>
      </c>
      <c r="Q924">
        <f t="shared" si="689"/>
        <v>1.2834630458736687E-3</v>
      </c>
      <c r="R924">
        <f t="shared" si="690"/>
        <v>1.2826397594355443E-3</v>
      </c>
      <c r="S924">
        <f t="shared" si="691"/>
        <v>8.5242913431978137E-2</v>
      </c>
      <c r="T924" s="17">
        <f t="shared" si="667"/>
        <v>11.08041747788759</v>
      </c>
      <c r="U924" s="17">
        <f t="shared" si="668"/>
        <v>3.1469161923371649</v>
      </c>
      <c r="V924">
        <f t="shared" si="692"/>
        <v>7.9335012855504248</v>
      </c>
      <c r="W924">
        <f t="shared" si="669"/>
        <v>0.29626468216770263</v>
      </c>
      <c r="X924">
        <f t="shared" si="670"/>
        <v>0</v>
      </c>
      <c r="Y924">
        <f t="shared" si="653"/>
        <v>7.1401511569953824</v>
      </c>
      <c r="Z924">
        <f t="shared" si="654"/>
        <v>732.87175221568214</v>
      </c>
      <c r="AA924">
        <f t="shared" si="655"/>
        <v>2.6444739835125231</v>
      </c>
      <c r="AB924">
        <f t="shared" si="671"/>
        <v>0.29626468216770263</v>
      </c>
      <c r="AC924">
        <v>0</v>
      </c>
      <c r="AD924">
        <f t="shared" si="672"/>
        <v>0</v>
      </c>
      <c r="AE924">
        <f t="shared" si="656"/>
        <v>7.6043183053640888</v>
      </c>
      <c r="AF924">
        <f t="shared" si="673"/>
        <v>814.59821158848115</v>
      </c>
      <c r="AG924">
        <f t="shared" si="674"/>
        <v>713.91778319386424</v>
      </c>
      <c r="AH924">
        <f t="shared" si="675"/>
        <v>1</v>
      </c>
      <c r="AI924">
        <f t="shared" si="657"/>
        <v>0.29706058920286943</v>
      </c>
      <c r="AJ924">
        <f t="shared" si="658"/>
        <v>0.70293941079713063</v>
      </c>
      <c r="AK924">
        <f t="shared" si="659"/>
        <v>816.63126053713097</v>
      </c>
      <c r="AL924">
        <f t="shared" si="660"/>
        <v>715.69955705230961</v>
      </c>
      <c r="AM924">
        <f t="shared" si="676"/>
        <v>1</v>
      </c>
      <c r="AN924">
        <f t="shared" si="677"/>
        <v>816.63126053713097</v>
      </c>
      <c r="AO924">
        <f t="shared" si="677"/>
        <v>715.69955705230961</v>
      </c>
      <c r="AP924">
        <f t="shared" si="661"/>
        <v>309.73458357622883</v>
      </c>
      <c r="AQ924">
        <f t="shared" si="662"/>
        <v>635.97402821519415</v>
      </c>
      <c r="AR924">
        <f t="shared" si="663"/>
        <v>0</v>
      </c>
      <c r="AS924">
        <f t="shared" si="678"/>
        <v>816.63126053713097</v>
      </c>
      <c r="AT924">
        <f t="shared" si="664"/>
        <v>0</v>
      </c>
      <c r="AU924">
        <f t="shared" si="679"/>
        <v>1.1406102580374999</v>
      </c>
      <c r="AV924">
        <f t="shared" si="680"/>
        <v>2.5095890410958903</v>
      </c>
      <c r="AW924">
        <f t="shared" si="681"/>
        <v>0.213924681379978</v>
      </c>
      <c r="AX924">
        <f t="shared" si="682"/>
        <v>20</v>
      </c>
      <c r="AY924">
        <f t="shared" si="683"/>
        <v>10000</v>
      </c>
      <c r="AZ924">
        <f t="shared" si="684"/>
        <v>0</v>
      </c>
      <c r="BA924">
        <f t="shared" si="685"/>
        <v>0</v>
      </c>
      <c r="BB924">
        <f t="shared" si="686"/>
        <v>1.2387711563263011</v>
      </c>
    </row>
    <row r="925" spans="6:54" x14ac:dyDescent="0.25">
      <c r="F925">
        <v>917</v>
      </c>
      <c r="G925" t="b">
        <f t="shared" si="647"/>
        <v>0</v>
      </c>
      <c r="H925">
        <f t="shared" si="648"/>
        <v>1.1414392964185223</v>
      </c>
      <c r="I925">
        <f t="shared" si="687"/>
        <v>715.69955705230961</v>
      </c>
      <c r="J925">
        <f t="shared" si="688"/>
        <v>816.63126053713097</v>
      </c>
      <c r="K925" s="15">
        <f t="shared" si="665"/>
        <v>1532.3308175894406</v>
      </c>
      <c r="L925">
        <f t="shared" si="649"/>
        <v>0.49822527478068723</v>
      </c>
      <c r="M925">
        <f t="shared" si="666"/>
        <v>1.1410252423524196</v>
      </c>
      <c r="N925">
        <f t="shared" si="650"/>
        <v>0</v>
      </c>
      <c r="O925">
        <f t="shared" si="651"/>
        <v>1.2791208978577781E-3</v>
      </c>
      <c r="P925">
        <f t="shared" si="652"/>
        <v>3.7237486743056935E-6</v>
      </c>
      <c r="Q925">
        <f t="shared" si="689"/>
        <v>1.2828446465320837E-3</v>
      </c>
      <c r="R925">
        <f t="shared" si="690"/>
        <v>1.2820221530865927E-3</v>
      </c>
      <c r="S925">
        <f t="shared" si="691"/>
        <v>8.5133577482000164E-2</v>
      </c>
      <c r="T925" s="17">
        <f t="shared" si="667"/>
        <v>11.098928923079663</v>
      </c>
      <c r="U925" s="17">
        <f t="shared" si="668"/>
        <v>3.15488768237763</v>
      </c>
      <c r="V925">
        <f t="shared" si="692"/>
        <v>7.9440412407020329</v>
      </c>
      <c r="W925">
        <f t="shared" si="669"/>
        <v>0.29633831170531266</v>
      </c>
      <c r="X925">
        <f t="shared" si="670"/>
        <v>0</v>
      </c>
      <c r="Y925">
        <f t="shared" si="653"/>
        <v>7.1496371166318298</v>
      </c>
      <c r="Z925">
        <f t="shared" si="654"/>
        <v>734.96813448341788</v>
      </c>
      <c r="AA925">
        <f t="shared" si="655"/>
        <v>2.6479872667632089</v>
      </c>
      <c r="AB925">
        <f t="shared" si="671"/>
        <v>0.29633831170531266</v>
      </c>
      <c r="AC925">
        <v>0</v>
      </c>
      <c r="AD925">
        <f t="shared" si="672"/>
        <v>0</v>
      </c>
      <c r="AE925">
        <f t="shared" si="656"/>
        <v>7.6147764499183523</v>
      </c>
      <c r="AF925">
        <f t="shared" si="673"/>
        <v>816.92759884883628</v>
      </c>
      <c r="AG925">
        <f t="shared" si="674"/>
        <v>715.69955705230961</v>
      </c>
      <c r="AH925">
        <f t="shared" si="675"/>
        <v>1</v>
      </c>
      <c r="AI925">
        <f t="shared" si="657"/>
        <v>0.29713635582394199</v>
      </c>
      <c r="AJ925">
        <f t="shared" si="658"/>
        <v>0.70286364417605796</v>
      </c>
      <c r="AK925">
        <f t="shared" si="659"/>
        <v>818.96396308110468</v>
      </c>
      <c r="AL925">
        <f t="shared" si="660"/>
        <v>717.48358905353643</v>
      </c>
      <c r="AM925">
        <f t="shared" si="676"/>
        <v>0.99999999999999978</v>
      </c>
      <c r="AN925">
        <f t="shared" si="677"/>
        <v>818.96396308110468</v>
      </c>
      <c r="AO925">
        <f t="shared" si="677"/>
        <v>717.48358905353643</v>
      </c>
      <c r="AP925">
        <f t="shared" si="661"/>
        <v>310.19760013748623</v>
      </c>
      <c r="AQ925">
        <f t="shared" si="662"/>
        <v>637.7906844041122</v>
      </c>
      <c r="AR925">
        <f t="shared" si="663"/>
        <v>0</v>
      </c>
      <c r="AS925">
        <f t="shared" si="678"/>
        <v>818.96396308110468</v>
      </c>
      <c r="AT925">
        <f t="shared" si="664"/>
        <v>0</v>
      </c>
      <c r="AU925">
        <f t="shared" si="679"/>
        <v>1.1410252423524196</v>
      </c>
      <c r="AV925">
        <f t="shared" si="680"/>
        <v>2.5123287671232877</v>
      </c>
      <c r="AW925">
        <f t="shared" si="681"/>
        <v>0.21388353575614835</v>
      </c>
      <c r="AX925">
        <f t="shared" si="682"/>
        <v>20</v>
      </c>
      <c r="AY925">
        <f t="shared" si="683"/>
        <v>10000</v>
      </c>
      <c r="AZ925">
        <f t="shared" si="684"/>
        <v>0</v>
      </c>
      <c r="BA925">
        <f t="shared" si="685"/>
        <v>0</v>
      </c>
      <c r="BB925">
        <f t="shared" si="686"/>
        <v>1.2390113077493452</v>
      </c>
    </row>
    <row r="926" spans="6:54" x14ac:dyDescent="0.25">
      <c r="F926">
        <v>918</v>
      </c>
      <c r="G926" t="b">
        <f t="shared" si="647"/>
        <v>0</v>
      </c>
      <c r="H926">
        <f t="shared" si="648"/>
        <v>1.141852421539308</v>
      </c>
      <c r="I926">
        <f t="shared" si="687"/>
        <v>717.48358905353643</v>
      </c>
      <c r="J926">
        <f t="shared" si="688"/>
        <v>818.96396308110468</v>
      </c>
      <c r="K926" s="15">
        <f t="shared" si="665"/>
        <v>1536.4475521346412</v>
      </c>
      <c r="L926">
        <f t="shared" si="649"/>
        <v>0.49863890845226116</v>
      </c>
      <c r="M926">
        <f t="shared" si="666"/>
        <v>1.141439296418522</v>
      </c>
      <c r="N926">
        <f t="shared" si="650"/>
        <v>0</v>
      </c>
      <c r="O926">
        <f t="shared" si="651"/>
        <v>1.2785155775412677E-3</v>
      </c>
      <c r="P926">
        <f t="shared" si="652"/>
        <v>3.7129714671047147E-6</v>
      </c>
      <c r="Q926">
        <f t="shared" si="689"/>
        <v>1.2822285490083725E-3</v>
      </c>
      <c r="R926">
        <f t="shared" si="690"/>
        <v>1.2814068452239313E-3</v>
      </c>
      <c r="S926">
        <f t="shared" si="691"/>
        <v>8.5024434349696726E-2</v>
      </c>
      <c r="T926" s="17">
        <f t="shared" si="667"/>
        <v>11.117448582691747</v>
      </c>
      <c r="U926" s="17">
        <f t="shared" si="668"/>
        <v>3.1628694479815955</v>
      </c>
      <c r="V926">
        <f t="shared" si="692"/>
        <v>7.9545791347101513</v>
      </c>
      <c r="W926">
        <f t="shared" si="669"/>
        <v>0.29641049438964728</v>
      </c>
      <c r="X926">
        <f t="shared" si="670"/>
        <v>0</v>
      </c>
      <c r="Y926">
        <f t="shared" si="653"/>
        <v>7.1591212212391362</v>
      </c>
      <c r="Z926">
        <f t="shared" si="654"/>
        <v>737.06756677299427</v>
      </c>
      <c r="AA926">
        <f t="shared" si="655"/>
        <v>2.6514998629729347</v>
      </c>
      <c r="AB926">
        <f t="shared" si="671"/>
        <v>0.29641049438964728</v>
      </c>
      <c r="AC926">
        <v>0</v>
      </c>
      <c r="AD926">
        <f t="shared" si="672"/>
        <v>0</v>
      </c>
      <c r="AE926">
        <f t="shared" si="656"/>
        <v>7.6252341409438769</v>
      </c>
      <c r="AF926">
        <f t="shared" si="673"/>
        <v>819.26037357549433</v>
      </c>
      <c r="AG926">
        <f t="shared" si="674"/>
        <v>717.48358905353643</v>
      </c>
      <c r="AH926">
        <f t="shared" si="675"/>
        <v>1</v>
      </c>
      <c r="AI926">
        <f t="shared" si="657"/>
        <v>0.29721193618345243</v>
      </c>
      <c r="AJ926">
        <f t="shared" si="658"/>
        <v>0.70278806381654746</v>
      </c>
      <c r="AK926">
        <f t="shared" si="659"/>
        <v>821.30005311808816</v>
      </c>
      <c r="AL926">
        <f t="shared" si="660"/>
        <v>719.26987903647853</v>
      </c>
      <c r="AM926">
        <f t="shared" si="676"/>
        <v>1</v>
      </c>
      <c r="AN926">
        <f t="shared" si="677"/>
        <v>821.30005311808816</v>
      </c>
      <c r="AO926">
        <f t="shared" si="677"/>
        <v>719.26987903647853</v>
      </c>
      <c r="AP926">
        <f t="shared" si="661"/>
        <v>310.66074155747617</v>
      </c>
      <c r="AQ926">
        <f t="shared" si="662"/>
        <v>639.60997869627124</v>
      </c>
      <c r="AR926">
        <f t="shared" si="663"/>
        <v>0</v>
      </c>
      <c r="AS926">
        <f t="shared" si="678"/>
        <v>821.30005311808816</v>
      </c>
      <c r="AT926">
        <f t="shared" si="664"/>
        <v>0</v>
      </c>
      <c r="AU926">
        <f t="shared" si="679"/>
        <v>1.141439296418522</v>
      </c>
      <c r="AV926">
        <f t="shared" si="680"/>
        <v>2.515068493150685</v>
      </c>
      <c r="AW926">
        <f t="shared" si="681"/>
        <v>0.2138422759808811</v>
      </c>
      <c r="AX926">
        <f t="shared" si="682"/>
        <v>20</v>
      </c>
      <c r="AY926">
        <f t="shared" si="683"/>
        <v>10000</v>
      </c>
      <c r="AZ926">
        <f t="shared" si="684"/>
        <v>0</v>
      </c>
      <c r="BA926">
        <f t="shared" si="685"/>
        <v>0</v>
      </c>
      <c r="BB926">
        <f t="shared" si="686"/>
        <v>1.2392509208373985</v>
      </c>
    </row>
    <row r="927" spans="6:54" x14ac:dyDescent="0.25">
      <c r="F927">
        <v>919</v>
      </c>
      <c r="G927" t="b">
        <f t="shared" si="647"/>
        <v>0</v>
      </c>
      <c r="H927">
        <f t="shared" si="648"/>
        <v>1.1422646190206143</v>
      </c>
      <c r="I927">
        <f t="shared" si="687"/>
        <v>719.26987903647853</v>
      </c>
      <c r="J927">
        <f t="shared" si="688"/>
        <v>821.30005311808816</v>
      </c>
      <c r="K927" s="15">
        <f t="shared" si="665"/>
        <v>1540.5699321545667</v>
      </c>
      <c r="L927">
        <f t="shared" si="649"/>
        <v>0.49905237924111251</v>
      </c>
      <c r="M927">
        <f t="shared" si="666"/>
        <v>1.141852421539308</v>
      </c>
      <c r="N927">
        <f t="shared" si="650"/>
        <v>0</v>
      </c>
      <c r="O927">
        <f t="shared" si="651"/>
        <v>1.2779124941470846E-3</v>
      </c>
      <c r="P927">
        <f t="shared" si="652"/>
        <v>3.7022495253384158E-6</v>
      </c>
      <c r="Q927">
        <f t="shared" si="689"/>
        <v>1.2816147436724231E-3</v>
      </c>
      <c r="R927">
        <f t="shared" si="690"/>
        <v>1.28079382623425E-3</v>
      </c>
      <c r="S927">
        <f t="shared" si="691"/>
        <v>8.4915483457509738E-2</v>
      </c>
      <c r="T927" s="17">
        <f t="shared" si="667"/>
        <v>11.135976447663328</v>
      </c>
      <c r="U927" s="17">
        <f t="shared" si="668"/>
        <v>3.1708614879498764</v>
      </c>
      <c r="V927">
        <f t="shared" si="692"/>
        <v>7.9651149597134516</v>
      </c>
      <c r="W927">
        <f t="shared" si="669"/>
        <v>0.29648123251831748</v>
      </c>
      <c r="X927">
        <f t="shared" si="670"/>
        <v>0</v>
      </c>
      <c r="Y927">
        <f t="shared" si="653"/>
        <v>7.168603463742107</v>
      </c>
      <c r="Z927">
        <f t="shared" si="654"/>
        <v>739.1700478062794</v>
      </c>
      <c r="AA927">
        <f t="shared" si="655"/>
        <v>2.6550117695212849</v>
      </c>
      <c r="AB927">
        <f t="shared" si="671"/>
        <v>0.29648123251831748</v>
      </c>
      <c r="AC927">
        <v>0</v>
      </c>
      <c r="AD927">
        <f t="shared" si="672"/>
        <v>0</v>
      </c>
      <c r="AE927">
        <f t="shared" si="656"/>
        <v>7.635691368026432</v>
      </c>
      <c r="AF927">
        <f t="shared" si="673"/>
        <v>821.59653435060648</v>
      </c>
      <c r="AG927">
        <f t="shared" si="674"/>
        <v>719.26987903647853</v>
      </c>
      <c r="AH927">
        <f t="shared" si="675"/>
        <v>1</v>
      </c>
      <c r="AI927">
        <f t="shared" si="657"/>
        <v>0.29728733063512364</v>
      </c>
      <c r="AJ927">
        <f t="shared" si="658"/>
        <v>0.70271266936487642</v>
      </c>
      <c r="AK927">
        <f t="shared" si="659"/>
        <v>823.63952922452529</v>
      </c>
      <c r="AL927">
        <f t="shared" si="660"/>
        <v>721.05842683871242</v>
      </c>
      <c r="AM927">
        <f t="shared" si="676"/>
        <v>1</v>
      </c>
      <c r="AN927">
        <f t="shared" si="677"/>
        <v>823.63952922452529</v>
      </c>
      <c r="AO927">
        <f t="shared" si="677"/>
        <v>721.05842683871242</v>
      </c>
      <c r="AP927">
        <f t="shared" si="661"/>
        <v>311.12400765088762</v>
      </c>
      <c r="AQ927">
        <f t="shared" si="662"/>
        <v>641.43190998303749</v>
      </c>
      <c r="AR927">
        <f t="shared" si="663"/>
        <v>0</v>
      </c>
      <c r="AS927">
        <f t="shared" si="678"/>
        <v>823.63952922452529</v>
      </c>
      <c r="AT927">
        <f t="shared" si="664"/>
        <v>0</v>
      </c>
      <c r="AU927">
        <f t="shared" si="679"/>
        <v>1.141852421539308</v>
      </c>
      <c r="AV927">
        <f t="shared" si="680"/>
        <v>2.5178082191780824</v>
      </c>
      <c r="AW927">
        <f t="shared" si="681"/>
        <v>0.2138009021847985</v>
      </c>
      <c r="AX927">
        <f t="shared" si="682"/>
        <v>20</v>
      </c>
      <c r="AY927">
        <f t="shared" si="683"/>
        <v>10000</v>
      </c>
      <c r="AZ927">
        <f t="shared" si="684"/>
        <v>0</v>
      </c>
      <c r="BA927">
        <f t="shared" si="685"/>
        <v>0</v>
      </c>
      <c r="BB927">
        <f t="shared" si="686"/>
        <v>1.2394899963447976</v>
      </c>
    </row>
    <row r="928" spans="6:54" x14ac:dyDescent="0.25">
      <c r="F928">
        <v>920</v>
      </c>
      <c r="G928" t="b">
        <f t="shared" si="647"/>
        <v>0</v>
      </c>
      <c r="H928">
        <f t="shared" si="648"/>
        <v>1.14267589017059</v>
      </c>
      <c r="I928">
        <f t="shared" si="687"/>
        <v>721.05842683871242</v>
      </c>
      <c r="J928">
        <f t="shared" si="688"/>
        <v>823.63952922452529</v>
      </c>
      <c r="K928" s="15">
        <f t="shared" si="665"/>
        <v>1544.6979560632376</v>
      </c>
      <c r="L928">
        <f t="shared" si="649"/>
        <v>0.49946568735106567</v>
      </c>
      <c r="M928">
        <f t="shared" si="666"/>
        <v>1.1422646190206143</v>
      </c>
      <c r="N928">
        <f t="shared" si="650"/>
        <v>0</v>
      </c>
      <c r="O928">
        <f t="shared" si="651"/>
        <v>1.2773116384232957E-3</v>
      </c>
      <c r="P928">
        <f t="shared" si="652"/>
        <v>3.691582516432166E-6</v>
      </c>
      <c r="Q928">
        <f t="shared" si="689"/>
        <v>1.2810032209397278E-3</v>
      </c>
      <c r="R928">
        <f t="shared" si="690"/>
        <v>1.2801830865493136E-3</v>
      </c>
      <c r="S928">
        <f t="shared" si="691"/>
        <v>8.4806724230545666E-2</v>
      </c>
      <c r="T928" s="17">
        <f t="shared" si="667"/>
        <v>11.154512508942474</v>
      </c>
      <c r="U928" s="17">
        <f t="shared" si="668"/>
        <v>3.1788638010765671</v>
      </c>
      <c r="V928">
        <f t="shared" si="692"/>
        <v>7.9756487078659077</v>
      </c>
      <c r="W928">
        <f t="shared" si="669"/>
        <v>0.29655052840564622</v>
      </c>
      <c r="X928">
        <f t="shared" si="670"/>
        <v>0</v>
      </c>
      <c r="Y928">
        <f t="shared" si="653"/>
        <v>7.178083837079317</v>
      </c>
      <c r="Z928">
        <f t="shared" si="654"/>
        <v>741.27557630207275</v>
      </c>
      <c r="AA928">
        <f t="shared" si="655"/>
        <v>2.6585229837929432</v>
      </c>
      <c r="AB928">
        <f t="shared" si="671"/>
        <v>0.29655052840564622</v>
      </c>
      <c r="AC928">
        <v>0</v>
      </c>
      <c r="AD928">
        <f t="shared" si="672"/>
        <v>0</v>
      </c>
      <c r="AE928">
        <f t="shared" si="656"/>
        <v>7.6461481207485233</v>
      </c>
      <c r="AF928">
        <f t="shared" si="673"/>
        <v>823.93607975293094</v>
      </c>
      <c r="AG928">
        <f t="shared" si="674"/>
        <v>721.05842683871242</v>
      </c>
      <c r="AH928">
        <f t="shared" si="675"/>
        <v>1</v>
      </c>
      <c r="AI928">
        <f t="shared" si="657"/>
        <v>0.29736253953257735</v>
      </c>
      <c r="AJ928">
        <f t="shared" si="658"/>
        <v>0.70263746046742259</v>
      </c>
      <c r="AK928">
        <f t="shared" si="659"/>
        <v>825.98238997347619</v>
      </c>
      <c r="AL928">
        <f t="shared" si="660"/>
        <v>722.84923229645221</v>
      </c>
      <c r="AM928">
        <f t="shared" si="676"/>
        <v>1</v>
      </c>
      <c r="AN928">
        <f t="shared" si="677"/>
        <v>825.98238997347619</v>
      </c>
      <c r="AO928">
        <f t="shared" si="677"/>
        <v>722.84923229645221</v>
      </c>
      <c r="AP928">
        <f t="shared" si="661"/>
        <v>311.58739823260777</v>
      </c>
      <c r="AQ928">
        <f t="shared" si="662"/>
        <v>643.25647715314255</v>
      </c>
      <c r="AR928">
        <f t="shared" si="663"/>
        <v>0</v>
      </c>
      <c r="AS928">
        <f t="shared" si="678"/>
        <v>825.98238997347619</v>
      </c>
      <c r="AT928">
        <f t="shared" si="664"/>
        <v>0</v>
      </c>
      <c r="AU928">
        <f t="shared" si="679"/>
        <v>1.1422646190206143</v>
      </c>
      <c r="AV928">
        <f t="shared" si="680"/>
        <v>2.5205479452054793</v>
      </c>
      <c r="AW928">
        <f t="shared" si="681"/>
        <v>0.21375941449890962</v>
      </c>
      <c r="AX928">
        <f t="shared" si="682"/>
        <v>20</v>
      </c>
      <c r="AY928">
        <f t="shared" si="683"/>
        <v>10000</v>
      </c>
      <c r="AZ928">
        <f t="shared" si="684"/>
        <v>0</v>
      </c>
      <c r="BA928">
        <f t="shared" si="685"/>
        <v>0</v>
      </c>
      <c r="BB928">
        <f t="shared" si="686"/>
        <v>1.2397285350272289</v>
      </c>
    </row>
    <row r="929" spans="6:54" x14ac:dyDescent="0.25">
      <c r="F929">
        <v>921</v>
      </c>
      <c r="G929" t="b">
        <f t="shared" si="647"/>
        <v>0</v>
      </c>
      <c r="H929">
        <f t="shared" si="648"/>
        <v>1.1430862362996663</v>
      </c>
      <c r="I929">
        <f t="shared" si="687"/>
        <v>722.84923229645221</v>
      </c>
      <c r="J929">
        <f t="shared" si="688"/>
        <v>825.98238997347619</v>
      </c>
      <c r="K929" s="15">
        <f t="shared" si="665"/>
        <v>1548.8316222699284</v>
      </c>
      <c r="L929">
        <f t="shared" si="649"/>
        <v>0.49987883298530256</v>
      </c>
      <c r="M929">
        <f t="shared" si="666"/>
        <v>1.14267589017059</v>
      </c>
      <c r="N929">
        <f t="shared" si="650"/>
        <v>0</v>
      </c>
      <c r="O929">
        <f t="shared" si="651"/>
        <v>1.2767130011610681E-3</v>
      </c>
      <c r="P929">
        <f t="shared" si="652"/>
        <v>3.680970110072491E-6</v>
      </c>
      <c r="Q929">
        <f t="shared" si="689"/>
        <v>1.2803939712711405E-3</v>
      </c>
      <c r="R929">
        <f t="shared" si="690"/>
        <v>1.2795746166465172E-3</v>
      </c>
      <c r="S929">
        <f t="shared" si="691"/>
        <v>8.4698156096560076E-2</v>
      </c>
      <c r="T929" s="17">
        <f t="shared" si="667"/>
        <v>11.173056757485787</v>
      </c>
      <c r="U929" s="17">
        <f t="shared" si="668"/>
        <v>3.1868763861490339</v>
      </c>
      <c r="V929">
        <f t="shared" si="692"/>
        <v>7.9861803713367525</v>
      </c>
      <c r="W929">
        <f t="shared" si="669"/>
        <v>0.29661838437857568</v>
      </c>
      <c r="X929">
        <f t="shared" si="670"/>
        <v>0</v>
      </c>
      <c r="Y929">
        <f t="shared" si="653"/>
        <v>7.1875623342030774</v>
      </c>
      <c r="Z929">
        <f t="shared" si="654"/>
        <v>743.38415097612858</v>
      </c>
      <c r="AA929">
        <f t="shared" si="655"/>
        <v>2.6620335031776796</v>
      </c>
      <c r="AB929">
        <f t="shared" si="671"/>
        <v>0.29661838437857568</v>
      </c>
      <c r="AC929">
        <v>0</v>
      </c>
      <c r="AD929">
        <f t="shared" si="672"/>
        <v>0</v>
      </c>
      <c r="AE929">
        <f t="shared" si="656"/>
        <v>7.656604388693891</v>
      </c>
      <c r="AF929">
        <f t="shared" si="673"/>
        <v>826.27900835785476</v>
      </c>
      <c r="AG929">
        <f t="shared" si="674"/>
        <v>722.84923229645221</v>
      </c>
      <c r="AH929">
        <f t="shared" si="675"/>
        <v>1</v>
      </c>
      <c r="AI929">
        <f t="shared" si="657"/>
        <v>0.29743756322933007</v>
      </c>
      <c r="AJ929">
        <f t="shared" si="658"/>
        <v>0.70256243677066987</v>
      </c>
      <c r="AK929">
        <f t="shared" si="659"/>
        <v>828.32863393464049</v>
      </c>
      <c r="AL929">
        <f t="shared" si="660"/>
        <v>724.64229524454663</v>
      </c>
      <c r="AM929">
        <f t="shared" si="676"/>
        <v>1.0000000000000002</v>
      </c>
      <c r="AN929">
        <f t="shared" si="677"/>
        <v>828.32863393464049</v>
      </c>
      <c r="AO929">
        <f t="shared" si="677"/>
        <v>724.64229524454663</v>
      </c>
      <c r="AP929">
        <f t="shared" si="661"/>
        <v>312.05091311772048</v>
      </c>
      <c r="AQ929">
        <f t="shared" si="662"/>
        <v>645.08367909270066</v>
      </c>
      <c r="AR929">
        <f t="shared" si="663"/>
        <v>0</v>
      </c>
      <c r="AS929">
        <f t="shared" si="678"/>
        <v>828.32863393464049</v>
      </c>
      <c r="AT929">
        <f t="shared" si="664"/>
        <v>0</v>
      </c>
      <c r="AU929">
        <f t="shared" si="679"/>
        <v>1.14267589017059</v>
      </c>
      <c r="AV929">
        <f t="shared" si="680"/>
        <v>2.5232876712328767</v>
      </c>
      <c r="AW929">
        <f t="shared" si="681"/>
        <v>0.21371781305460774</v>
      </c>
      <c r="AX929">
        <f t="shared" si="682"/>
        <v>20</v>
      </c>
      <c r="AY929">
        <f t="shared" si="683"/>
        <v>10000</v>
      </c>
      <c r="AZ929">
        <f t="shared" si="684"/>
        <v>0</v>
      </c>
      <c r="BA929">
        <f t="shared" si="685"/>
        <v>0</v>
      </c>
      <c r="BB929">
        <f t="shared" si="686"/>
        <v>1.2399665376417206</v>
      </c>
    </row>
    <row r="930" spans="6:54" x14ac:dyDescent="0.25">
      <c r="F930">
        <v>922</v>
      </c>
      <c r="G930" t="b">
        <f t="shared" si="647"/>
        <v>0</v>
      </c>
      <c r="H930">
        <f t="shared" si="648"/>
        <v>1.1434956587205327</v>
      </c>
      <c r="I930">
        <f t="shared" si="687"/>
        <v>724.64229524454663</v>
      </c>
      <c r="J930">
        <f t="shared" si="688"/>
        <v>828.32863393464049</v>
      </c>
      <c r="K930" s="15">
        <f t="shared" si="665"/>
        <v>1552.9709291791871</v>
      </c>
      <c r="L930">
        <f t="shared" si="649"/>
        <v>0.50029181634636488</v>
      </c>
      <c r="M930">
        <f t="shared" si="666"/>
        <v>1.1430862362996665</v>
      </c>
      <c r="N930">
        <f t="shared" si="650"/>
        <v>0</v>
      </c>
      <c r="O930">
        <f t="shared" si="651"/>
        <v>1.2761165731944393E-3</v>
      </c>
      <c r="P930">
        <f t="shared" si="652"/>
        <v>3.670411978190436E-6</v>
      </c>
      <c r="Q930">
        <f t="shared" si="689"/>
        <v>1.2797869851726297E-3</v>
      </c>
      <c r="R930">
        <f t="shared" si="690"/>
        <v>1.2789684070479979E-3</v>
      </c>
      <c r="S930">
        <f t="shared" si="691"/>
        <v>8.4589778485942152E-2</v>
      </c>
      <c r="T930" s="17">
        <f t="shared" si="667"/>
        <v>11.191609184258327</v>
      </c>
      <c r="U930" s="17">
        <f t="shared" si="668"/>
        <v>3.1948992419479092</v>
      </c>
      <c r="V930">
        <f t="shared" si="692"/>
        <v>7.9967099423104182</v>
      </c>
      <c r="W930">
        <f t="shared" si="669"/>
        <v>0.2966848027811011</v>
      </c>
      <c r="X930">
        <f t="shared" si="670"/>
        <v>0</v>
      </c>
      <c r="Y930">
        <f t="shared" si="653"/>
        <v>7.1970389480793768</v>
      </c>
      <c r="Z930">
        <f t="shared" si="654"/>
        <v>745.49577054117651</v>
      </c>
      <c r="AA930">
        <f t="shared" si="655"/>
        <v>2.665543325070332</v>
      </c>
      <c r="AB930">
        <f t="shared" si="671"/>
        <v>0.2966848027811011</v>
      </c>
      <c r="AC930">
        <v>0</v>
      </c>
      <c r="AD930">
        <f t="shared" si="672"/>
        <v>0</v>
      </c>
      <c r="AE930">
        <f t="shared" si="656"/>
        <v>7.667060161442528</v>
      </c>
      <c r="AF930">
        <f t="shared" si="673"/>
        <v>828.62531873742159</v>
      </c>
      <c r="AG930">
        <f t="shared" si="674"/>
        <v>724.64229524454663</v>
      </c>
      <c r="AH930">
        <f t="shared" si="675"/>
        <v>1</v>
      </c>
      <c r="AI930">
        <f t="shared" si="657"/>
        <v>0.29751240207879015</v>
      </c>
      <c r="AJ930">
        <f t="shared" si="658"/>
        <v>0.70248759792120985</v>
      </c>
      <c r="AK930">
        <f t="shared" si="659"/>
        <v>830.67825967438364</v>
      </c>
      <c r="AL930">
        <f t="shared" si="660"/>
        <v>726.43761551647412</v>
      </c>
      <c r="AM930">
        <f t="shared" si="676"/>
        <v>1</v>
      </c>
      <c r="AN930">
        <f t="shared" si="677"/>
        <v>830.67825967438364</v>
      </c>
      <c r="AO930">
        <f t="shared" si="677"/>
        <v>726.43761551647412</v>
      </c>
      <c r="AP930">
        <f t="shared" si="661"/>
        <v>312.51455212150336</v>
      </c>
      <c r="AQ930">
        <f t="shared" si="662"/>
        <v>646.91351468522953</v>
      </c>
      <c r="AR930">
        <f t="shared" si="663"/>
        <v>0</v>
      </c>
      <c r="AS930">
        <f t="shared" si="678"/>
        <v>830.67825967438364</v>
      </c>
      <c r="AT930">
        <f t="shared" si="664"/>
        <v>0</v>
      </c>
      <c r="AU930">
        <f t="shared" si="679"/>
        <v>1.1430862362996665</v>
      </c>
      <c r="AV930">
        <f t="shared" si="680"/>
        <v>2.526027397260274</v>
      </c>
      <c r="AW930">
        <f t="shared" si="681"/>
        <v>0.21367609798366757</v>
      </c>
      <c r="AX930">
        <f t="shared" si="682"/>
        <v>20</v>
      </c>
      <c r="AY930">
        <f t="shared" si="683"/>
        <v>10000</v>
      </c>
      <c r="AZ930">
        <f t="shared" si="684"/>
        <v>0</v>
      </c>
      <c r="BA930">
        <f t="shared" si="685"/>
        <v>0</v>
      </c>
      <c r="BB930">
        <f t="shared" si="686"/>
        <v>1.2402040049466168</v>
      </c>
    </row>
    <row r="931" spans="6:54" x14ac:dyDescent="0.25">
      <c r="F931">
        <v>923</v>
      </c>
      <c r="G931" t="b">
        <f t="shared" si="647"/>
        <v>0</v>
      </c>
      <c r="H931">
        <f t="shared" si="648"/>
        <v>1.1439041587481089</v>
      </c>
      <c r="I931">
        <f t="shared" si="687"/>
        <v>726.43761551647412</v>
      </c>
      <c r="J931">
        <f t="shared" si="688"/>
        <v>830.67825967438364</v>
      </c>
      <c r="K931" s="15">
        <f t="shared" si="665"/>
        <v>1557.1158751908579</v>
      </c>
      <c r="L931">
        <f t="shared" si="649"/>
        <v>0.5007046376361548</v>
      </c>
      <c r="M931">
        <f t="shared" si="666"/>
        <v>1.1434956587205327</v>
      </c>
      <c r="N931">
        <f t="shared" si="650"/>
        <v>0</v>
      </c>
      <c r="O931">
        <f t="shared" si="651"/>
        <v>1.2755223454000955E-3</v>
      </c>
      <c r="P931">
        <f t="shared" si="652"/>
        <v>3.6599077949449508E-6</v>
      </c>
      <c r="Q931">
        <f t="shared" si="689"/>
        <v>1.2791822531950405E-3</v>
      </c>
      <c r="R931">
        <f t="shared" si="690"/>
        <v>1.2783644483209677E-3</v>
      </c>
      <c r="S931">
        <f t="shared" si="691"/>
        <v>8.4481590831699441E-2</v>
      </c>
      <c r="T931" s="17">
        <f t="shared" si="667"/>
        <v>11.210169780233574</v>
      </c>
      <c r="U931" s="17">
        <f t="shared" si="668"/>
        <v>3.2029323672470857</v>
      </c>
      <c r="V931">
        <f t="shared" si="692"/>
        <v>8.0072374129864876</v>
      </c>
      <c r="W931">
        <f t="shared" si="669"/>
        <v>0.2967497859708601</v>
      </c>
      <c r="X931">
        <f t="shared" si="670"/>
        <v>0</v>
      </c>
      <c r="Y931">
        <f t="shared" si="653"/>
        <v>7.2065136716878389</v>
      </c>
      <c r="Z931">
        <f t="shared" si="654"/>
        <v>747.61043370694529</v>
      </c>
      <c r="AA931">
        <f t="shared" si="655"/>
        <v>2.6690524468707859</v>
      </c>
      <c r="AB931">
        <f t="shared" si="671"/>
        <v>0.2967497859708601</v>
      </c>
      <c r="AC931">
        <v>0</v>
      </c>
      <c r="AD931">
        <f t="shared" si="672"/>
        <v>0</v>
      </c>
      <c r="AE931">
        <f t="shared" si="656"/>
        <v>7.6775154285744209</v>
      </c>
      <c r="AF931">
        <f t="shared" si="673"/>
        <v>830.9750094603545</v>
      </c>
      <c r="AG931">
        <f t="shared" si="674"/>
        <v>726.43761551647412</v>
      </c>
      <c r="AH931">
        <f t="shared" si="675"/>
        <v>1</v>
      </c>
      <c r="AI931">
        <f t="shared" si="657"/>
        <v>0.29758705643425371</v>
      </c>
      <c r="AJ931">
        <f t="shared" si="658"/>
        <v>0.70241294356574635</v>
      </c>
      <c r="AK931">
        <f t="shared" si="659"/>
        <v>833.03126575576073</v>
      </c>
      <c r="AL931">
        <f t="shared" si="660"/>
        <v>728.23519294433891</v>
      </c>
      <c r="AM931">
        <f t="shared" si="676"/>
        <v>1</v>
      </c>
      <c r="AN931">
        <f t="shared" si="677"/>
        <v>833.03126575576073</v>
      </c>
      <c r="AO931">
        <f t="shared" si="677"/>
        <v>728.23519294433891</v>
      </c>
      <c r="AP931">
        <f t="shared" si="661"/>
        <v>312.97831505942679</v>
      </c>
      <c r="AQ931">
        <f t="shared" si="662"/>
        <v>648.74598281166891</v>
      </c>
      <c r="AR931">
        <f t="shared" si="663"/>
        <v>0</v>
      </c>
      <c r="AS931">
        <f t="shared" si="678"/>
        <v>833.03126575576073</v>
      </c>
      <c r="AT931">
        <f t="shared" si="664"/>
        <v>0</v>
      </c>
      <c r="AU931">
        <f t="shared" si="679"/>
        <v>1.1434956587205327</v>
      </c>
      <c r="AV931">
        <f t="shared" si="680"/>
        <v>2.5287671232876714</v>
      </c>
      <c r="AW931">
        <f t="shared" si="681"/>
        <v>0.21363426941824271</v>
      </c>
      <c r="AX931">
        <f t="shared" si="682"/>
        <v>20</v>
      </c>
      <c r="AY931">
        <f t="shared" si="683"/>
        <v>10000</v>
      </c>
      <c r="AZ931">
        <f t="shared" si="684"/>
        <v>0</v>
      </c>
      <c r="BA931">
        <f t="shared" si="685"/>
        <v>0</v>
      </c>
      <c r="BB931">
        <f t="shared" si="686"/>
        <v>1.2404409377015728</v>
      </c>
    </row>
    <row r="932" spans="6:54" x14ac:dyDescent="0.25">
      <c r="F932">
        <v>924</v>
      </c>
      <c r="G932" t="b">
        <f t="shared" si="647"/>
        <v>0</v>
      </c>
      <c r="H932">
        <f t="shared" si="648"/>
        <v>1.1443117376995182</v>
      </c>
      <c r="I932">
        <f t="shared" si="687"/>
        <v>728.23519294433891</v>
      </c>
      <c r="J932">
        <f t="shared" si="688"/>
        <v>833.03126575576073</v>
      </c>
      <c r="K932" s="15">
        <f t="shared" si="665"/>
        <v>1561.2664587000995</v>
      </c>
      <c r="L932">
        <f t="shared" si="649"/>
        <v>0.50111729705593755</v>
      </c>
      <c r="M932">
        <f t="shared" si="666"/>
        <v>1.1439041587481089</v>
      </c>
      <c r="N932">
        <f t="shared" si="650"/>
        <v>0</v>
      </c>
      <c r="O932">
        <f t="shared" si="651"/>
        <v>1.2749303086971456E-3</v>
      </c>
      <c r="P932">
        <f t="shared" si="652"/>
        <v>3.6494572367064325E-6</v>
      </c>
      <c r="Q932">
        <f t="shared" si="689"/>
        <v>1.2785797659338521E-3</v>
      </c>
      <c r="R932">
        <f t="shared" si="690"/>
        <v>1.2777627310767148E-3</v>
      </c>
      <c r="S932">
        <f t="shared" si="691"/>
        <v>8.4373592569442601E-2</v>
      </c>
      <c r="T932" s="17">
        <f t="shared" si="667"/>
        <v>11.228738536393264</v>
      </c>
      <c r="U932" s="17">
        <f t="shared" si="668"/>
        <v>3.2109757608137084</v>
      </c>
      <c r="V932">
        <f t="shared" si="692"/>
        <v>8.0177627755795555</v>
      </c>
      <c r="W932">
        <f t="shared" si="669"/>
        <v>0.29681333631970119</v>
      </c>
      <c r="X932">
        <f t="shared" si="670"/>
        <v>0</v>
      </c>
      <c r="Y932">
        <f t="shared" si="653"/>
        <v>7.2159864980216</v>
      </c>
      <c r="Z932">
        <f t="shared" si="654"/>
        <v>749.72813918018471</v>
      </c>
      <c r="AA932">
        <f t="shared" si="655"/>
        <v>2.6725608659839333</v>
      </c>
      <c r="AB932">
        <f t="shared" si="671"/>
        <v>0.29681333631970119</v>
      </c>
      <c r="AC932">
        <v>0</v>
      </c>
      <c r="AD932">
        <f t="shared" si="672"/>
        <v>0</v>
      </c>
      <c r="AE932">
        <f t="shared" si="656"/>
        <v>7.6879701796687767</v>
      </c>
      <c r="AF932">
        <f t="shared" si="673"/>
        <v>833.32807909208043</v>
      </c>
      <c r="AG932">
        <f t="shared" si="674"/>
        <v>728.23519294433891</v>
      </c>
      <c r="AH932">
        <f t="shared" si="675"/>
        <v>1</v>
      </c>
      <c r="AI932">
        <f t="shared" si="657"/>
        <v>0.29766152664890133</v>
      </c>
      <c r="AJ932">
        <f t="shared" si="658"/>
        <v>0.70233847335109878</v>
      </c>
      <c r="AK932">
        <f t="shared" si="659"/>
        <v>835.38765073854074</v>
      </c>
      <c r="AL932">
        <f t="shared" si="660"/>
        <v>730.03502735886718</v>
      </c>
      <c r="AM932">
        <f t="shared" si="676"/>
        <v>1.0000000000000002</v>
      </c>
      <c r="AN932">
        <f t="shared" si="677"/>
        <v>835.38765073854074</v>
      </c>
      <c r="AO932">
        <f t="shared" si="677"/>
        <v>730.03502735886718</v>
      </c>
      <c r="AP932">
        <f t="shared" si="661"/>
        <v>313.44220174715184</v>
      </c>
      <c r="AQ932">
        <f t="shared" si="662"/>
        <v>650.58108235039913</v>
      </c>
      <c r="AR932">
        <f t="shared" si="663"/>
        <v>0</v>
      </c>
      <c r="AS932">
        <f t="shared" si="678"/>
        <v>835.38765073854074</v>
      </c>
      <c r="AT932">
        <f t="shared" si="664"/>
        <v>0</v>
      </c>
      <c r="AU932">
        <f t="shared" si="679"/>
        <v>1.1439041587481089</v>
      </c>
      <c r="AV932">
        <f t="shared" si="680"/>
        <v>2.5315068493150683</v>
      </c>
      <c r="AW932">
        <f t="shared" si="681"/>
        <v>0.2135923274908629</v>
      </c>
      <c r="AX932">
        <f t="shared" si="682"/>
        <v>20</v>
      </c>
      <c r="AY932">
        <f t="shared" si="683"/>
        <v>10000</v>
      </c>
      <c r="AZ932">
        <f t="shared" si="684"/>
        <v>0</v>
      </c>
      <c r="BA932">
        <f t="shared" si="685"/>
        <v>0</v>
      </c>
      <c r="BB932">
        <f t="shared" si="686"/>
        <v>1.2406773366675303</v>
      </c>
    </row>
    <row r="933" spans="6:54" x14ac:dyDescent="0.25">
      <c r="F933">
        <v>925</v>
      </c>
      <c r="G933" t="b">
        <f t="shared" si="647"/>
        <v>0</v>
      </c>
      <c r="H933">
        <f t="shared" si="648"/>
        <v>1.1447183968940613</v>
      </c>
      <c r="I933">
        <f t="shared" si="687"/>
        <v>730.03502735886718</v>
      </c>
      <c r="J933">
        <f t="shared" si="688"/>
        <v>835.38765073854074</v>
      </c>
      <c r="K933" s="15">
        <f t="shared" si="665"/>
        <v>1565.4226780974079</v>
      </c>
      <c r="L933">
        <f t="shared" si="649"/>
        <v>0.50152979480634186</v>
      </c>
      <c r="M933">
        <f t="shared" si="666"/>
        <v>1.1443117376995184</v>
      </c>
      <c r="N933">
        <f t="shared" si="650"/>
        <v>0</v>
      </c>
      <c r="O933">
        <f t="shared" si="651"/>
        <v>1.2743404540469009E-3</v>
      </c>
      <c r="P933">
        <f t="shared" si="652"/>
        <v>3.6390599820404394E-6</v>
      </c>
      <c r="Q933">
        <f t="shared" si="689"/>
        <v>1.2779795140289414E-3</v>
      </c>
      <c r="R933">
        <f t="shared" si="690"/>
        <v>1.277163245971491E-3</v>
      </c>
      <c r="S933">
        <f t="shared" si="691"/>
        <v>8.426578313737032E-2</v>
      </c>
      <c r="T933" s="17">
        <f t="shared" si="667"/>
        <v>11.247315443727389</v>
      </c>
      <c r="U933" s="17">
        <f t="shared" si="668"/>
        <v>3.2190294214081709</v>
      </c>
      <c r="V933">
        <f t="shared" si="692"/>
        <v>8.0282860223192181</v>
      </c>
      <c r="W933">
        <f t="shared" si="669"/>
        <v>0.29687545621391109</v>
      </c>
      <c r="X933">
        <f t="shared" si="670"/>
        <v>0</v>
      </c>
      <c r="Y933">
        <f t="shared" si="653"/>
        <v>7.2254574200872961</v>
      </c>
      <c r="Z933">
        <f t="shared" si="654"/>
        <v>751.84888566468669</v>
      </c>
      <c r="AA933">
        <f t="shared" si="655"/>
        <v>2.6760685798196651</v>
      </c>
      <c r="AB933">
        <f t="shared" si="671"/>
        <v>0.29687545621391109</v>
      </c>
      <c r="AC933">
        <v>0</v>
      </c>
      <c r="AD933">
        <f t="shared" si="672"/>
        <v>0</v>
      </c>
      <c r="AE933">
        <f t="shared" si="656"/>
        <v>7.6984244043037613</v>
      </c>
      <c r="AF933">
        <f t="shared" si="673"/>
        <v>835.68452619475465</v>
      </c>
      <c r="AG933">
        <f t="shared" si="674"/>
        <v>730.03502735886718</v>
      </c>
      <c r="AH933">
        <f t="shared" si="675"/>
        <v>1</v>
      </c>
      <c r="AI933">
        <f t="shared" si="657"/>
        <v>0.29773581307579461</v>
      </c>
      <c r="AJ933">
        <f t="shared" si="658"/>
        <v>0.70226418692420545</v>
      </c>
      <c r="AK933">
        <f t="shared" si="659"/>
        <v>837.74741317923076</v>
      </c>
      <c r="AL933">
        <f t="shared" si="660"/>
        <v>731.8371185894033</v>
      </c>
      <c r="AM933">
        <f t="shared" si="676"/>
        <v>1</v>
      </c>
      <c r="AN933">
        <f t="shared" si="677"/>
        <v>837.74741317923076</v>
      </c>
      <c r="AO933">
        <f t="shared" si="677"/>
        <v>731.8371185894033</v>
      </c>
      <c r="AP933">
        <f t="shared" si="661"/>
        <v>313.90621200052868</v>
      </c>
      <c r="AQ933">
        <f t="shared" si="662"/>
        <v>652.41881217726052</v>
      </c>
      <c r="AR933">
        <f t="shared" si="663"/>
        <v>0</v>
      </c>
      <c r="AS933">
        <f t="shared" si="678"/>
        <v>837.74741317923076</v>
      </c>
      <c r="AT933">
        <f t="shared" si="664"/>
        <v>0</v>
      </c>
      <c r="AU933">
        <f t="shared" si="679"/>
        <v>1.1443117376995184</v>
      </c>
      <c r="AV933">
        <f t="shared" si="680"/>
        <v>2.5342465753424657</v>
      </c>
      <c r="AW933">
        <f t="shared" si="681"/>
        <v>0.21355027233443163</v>
      </c>
      <c r="AX933">
        <f t="shared" si="682"/>
        <v>20</v>
      </c>
      <c r="AY933">
        <f t="shared" si="683"/>
        <v>10000</v>
      </c>
      <c r="AZ933">
        <f t="shared" si="684"/>
        <v>0</v>
      </c>
      <c r="BA933">
        <f t="shared" si="685"/>
        <v>0</v>
      </c>
      <c r="BB933">
        <f t="shared" si="686"/>
        <v>1.2409132026067113</v>
      </c>
    </row>
    <row r="934" spans="6:54" x14ac:dyDescent="0.25">
      <c r="F934">
        <v>926</v>
      </c>
      <c r="G934" t="b">
        <f t="shared" si="647"/>
        <v>0</v>
      </c>
      <c r="H934">
        <f t="shared" si="648"/>
        <v>1.1451241376531907</v>
      </c>
      <c r="I934">
        <f t="shared" si="687"/>
        <v>731.8371185894033</v>
      </c>
      <c r="J934">
        <f t="shared" si="688"/>
        <v>837.74741317923076</v>
      </c>
      <c r="K934" s="15">
        <f t="shared" si="665"/>
        <v>1569.584531768634</v>
      </c>
      <c r="L934">
        <f t="shared" si="649"/>
        <v>0.50194213108736285</v>
      </c>
      <c r="M934">
        <f t="shared" si="666"/>
        <v>1.1447183968940613</v>
      </c>
      <c r="N934">
        <f t="shared" si="650"/>
        <v>0</v>
      </c>
      <c r="O934">
        <f t="shared" si="651"/>
        <v>1.2737527724526511E-3</v>
      </c>
      <c r="P934">
        <f t="shared" si="652"/>
        <v>3.6287157116915363E-6</v>
      </c>
      <c r="Q934">
        <f t="shared" si="689"/>
        <v>1.2773814881643427E-3</v>
      </c>
      <c r="R934">
        <f t="shared" si="690"/>
        <v>1.2765659837049581E-3</v>
      </c>
      <c r="S934">
        <f t="shared" si="691"/>
        <v>8.4158161976254267E-2</v>
      </c>
      <c r="T934" s="17">
        <f t="shared" si="667"/>
        <v>11.265900493234113</v>
      </c>
      <c r="U934" s="17">
        <f t="shared" si="668"/>
        <v>3.2270933477841073</v>
      </c>
      <c r="V934">
        <f t="shared" si="692"/>
        <v>8.0388071454500061</v>
      </c>
      <c r="W934">
        <f t="shared" si="669"/>
        <v>0.29693614805546531</v>
      </c>
      <c r="X934">
        <f t="shared" si="670"/>
        <v>0</v>
      </c>
      <c r="Y934">
        <f t="shared" si="653"/>
        <v>7.2349264309050056</v>
      </c>
      <c r="Z934">
        <f t="shared" si="654"/>
        <v>753.97267186130773</v>
      </c>
      <c r="AA934">
        <f t="shared" si="655"/>
        <v>2.6795755857928505</v>
      </c>
      <c r="AB934">
        <f t="shared" si="671"/>
        <v>0.29693614805546531</v>
      </c>
      <c r="AC934">
        <v>0</v>
      </c>
      <c r="AD934">
        <f t="shared" si="672"/>
        <v>0</v>
      </c>
      <c r="AE934">
        <f t="shared" si="656"/>
        <v>7.7088780920550448</v>
      </c>
      <c r="AF934">
        <f t="shared" si="673"/>
        <v>838.04434932728623</v>
      </c>
      <c r="AG934">
        <f t="shared" si="674"/>
        <v>731.8371185894033</v>
      </c>
      <c r="AH934">
        <f t="shared" si="675"/>
        <v>1</v>
      </c>
      <c r="AI934">
        <f t="shared" si="657"/>
        <v>0.29780991606787255</v>
      </c>
      <c r="AJ934">
        <f t="shared" si="658"/>
        <v>0.70219008393212756</v>
      </c>
      <c r="AK934">
        <f t="shared" si="659"/>
        <v>840.11055163110132</v>
      </c>
      <c r="AL934">
        <f t="shared" si="660"/>
        <v>733.64146646390498</v>
      </c>
      <c r="AM934">
        <f t="shared" si="676"/>
        <v>1</v>
      </c>
      <c r="AN934">
        <f t="shared" si="677"/>
        <v>840.11055163110132</v>
      </c>
      <c r="AO934">
        <f t="shared" si="677"/>
        <v>733.64146646390498</v>
      </c>
      <c r="AP934">
        <f t="shared" si="661"/>
        <v>314.37034563559439</v>
      </c>
      <c r="AQ934">
        <f t="shared" si="662"/>
        <v>654.25917116557287</v>
      </c>
      <c r="AR934">
        <f t="shared" si="663"/>
        <v>0</v>
      </c>
      <c r="AS934">
        <f t="shared" si="678"/>
        <v>840.11055163110132</v>
      </c>
      <c r="AT934">
        <f t="shared" si="664"/>
        <v>0</v>
      </c>
      <c r="AU934">
        <f t="shared" si="679"/>
        <v>1.1447183968940613</v>
      </c>
      <c r="AV934">
        <f t="shared" si="680"/>
        <v>2.536986301369863</v>
      </c>
      <c r="AW934">
        <f t="shared" si="681"/>
        <v>0.21350810408222315</v>
      </c>
      <c r="AX934">
        <f t="shared" si="682"/>
        <v>20</v>
      </c>
      <c r="AY934">
        <f t="shared" si="683"/>
        <v>10000</v>
      </c>
      <c r="AZ934">
        <f t="shared" si="684"/>
        <v>0</v>
      </c>
      <c r="BA934">
        <f t="shared" si="685"/>
        <v>0</v>
      </c>
      <c r="BB934">
        <f t="shared" si="686"/>
        <v>1.2411485362825929</v>
      </c>
    </row>
    <row r="935" spans="6:54" x14ac:dyDescent="0.25">
      <c r="F935">
        <v>927</v>
      </c>
      <c r="G935" t="b">
        <f t="shared" si="647"/>
        <v>0</v>
      </c>
      <c r="H935">
        <f t="shared" si="648"/>
        <v>1.1455289613004831</v>
      </c>
      <c r="I935">
        <f t="shared" si="687"/>
        <v>733.64146646390498</v>
      </c>
      <c r="J935">
        <f t="shared" si="688"/>
        <v>840.11055163110132</v>
      </c>
      <c r="K935" s="15">
        <f t="shared" si="665"/>
        <v>1573.7520180950064</v>
      </c>
      <c r="L935">
        <f t="shared" si="649"/>
        <v>0.5023543060983624</v>
      </c>
      <c r="M935">
        <f t="shared" si="666"/>
        <v>1.1451241376531907</v>
      </c>
      <c r="N935">
        <f t="shared" si="650"/>
        <v>0</v>
      </c>
      <c r="O935">
        <f t="shared" si="651"/>
        <v>1.2731672549594472E-3</v>
      </c>
      <c r="P935">
        <f t="shared" si="652"/>
        <v>3.618424108567109E-6</v>
      </c>
      <c r="Q935">
        <f t="shared" si="689"/>
        <v>1.2767856790680144E-3</v>
      </c>
      <c r="R935">
        <f t="shared" si="690"/>
        <v>1.2759709350209647E-3</v>
      </c>
      <c r="S935">
        <f t="shared" si="691"/>
        <v>8.4050728529424246E-2</v>
      </c>
      <c r="T935" s="17">
        <f t="shared" si="667"/>
        <v>11.284493675919657</v>
      </c>
      <c r="U935" s="17">
        <f t="shared" si="668"/>
        <v>3.2351675386883856</v>
      </c>
      <c r="V935">
        <f t="shared" si="692"/>
        <v>8.0493261372312723</v>
      </c>
      <c r="W935">
        <f t="shared" si="669"/>
        <v>0.29699541425895859</v>
      </c>
      <c r="X935">
        <f t="shared" si="670"/>
        <v>0</v>
      </c>
      <c r="Y935">
        <f t="shared" si="653"/>
        <v>7.2443935235081449</v>
      </c>
      <c r="Z935">
        <f t="shared" si="654"/>
        <v>756.09949646799123</v>
      </c>
      <c r="AA935">
        <f t="shared" si="655"/>
        <v>2.6830818813233002</v>
      </c>
      <c r="AB935">
        <f t="shared" si="671"/>
        <v>0.29699541425895859</v>
      </c>
      <c r="AC935">
        <v>0</v>
      </c>
      <c r="AD935">
        <f t="shared" si="672"/>
        <v>0</v>
      </c>
      <c r="AE935">
        <f t="shared" si="656"/>
        <v>7.7193312324990959</v>
      </c>
      <c r="AF935">
        <f t="shared" si="673"/>
        <v>840.40754704536027</v>
      </c>
      <c r="AG935">
        <f t="shared" si="674"/>
        <v>733.64146646390498</v>
      </c>
      <c r="AH935">
        <f t="shared" si="675"/>
        <v>1</v>
      </c>
      <c r="AI935">
        <f t="shared" si="657"/>
        <v>0.2978838359779481</v>
      </c>
      <c r="AJ935">
        <f t="shared" si="658"/>
        <v>0.7021161640220519</v>
      </c>
      <c r="AK935">
        <f t="shared" si="659"/>
        <v>842.47706464420935</v>
      </c>
      <c r="AL935">
        <f t="shared" si="660"/>
        <v>735.4480708089402</v>
      </c>
      <c r="AM935">
        <f t="shared" si="676"/>
        <v>1</v>
      </c>
      <c r="AN935">
        <f t="shared" si="677"/>
        <v>842.47706464420935</v>
      </c>
      <c r="AO935">
        <f t="shared" si="677"/>
        <v>735.4480708089402</v>
      </c>
      <c r="AP935">
        <f t="shared" si="661"/>
        <v>314.83460246857146</v>
      </c>
      <c r="AQ935">
        <f t="shared" si="662"/>
        <v>656.10215818615313</v>
      </c>
      <c r="AR935">
        <f t="shared" si="663"/>
        <v>0</v>
      </c>
      <c r="AS935">
        <f t="shared" si="678"/>
        <v>842.47706464420935</v>
      </c>
      <c r="AT935">
        <f t="shared" si="664"/>
        <v>0</v>
      </c>
      <c r="AU935">
        <f t="shared" si="679"/>
        <v>1.1451241376531907</v>
      </c>
      <c r="AV935">
        <f t="shared" si="680"/>
        <v>2.5397260273972604</v>
      </c>
      <c r="AW935">
        <f t="shared" si="681"/>
        <v>0.21346582286788021</v>
      </c>
      <c r="AX935">
        <f t="shared" si="682"/>
        <v>20</v>
      </c>
      <c r="AY935">
        <f t="shared" si="683"/>
        <v>10000</v>
      </c>
      <c r="AZ935">
        <f t="shared" si="684"/>
        <v>0</v>
      </c>
      <c r="BA935">
        <f t="shared" si="685"/>
        <v>0</v>
      </c>
      <c r="BB935">
        <f t="shared" si="686"/>
        <v>1.2413833384599009</v>
      </c>
    </row>
    <row r="936" spans="6:54" x14ac:dyDescent="0.25">
      <c r="F936">
        <v>928</v>
      </c>
      <c r="G936" t="b">
        <f t="shared" si="647"/>
        <v>0</v>
      </c>
      <c r="H936">
        <f t="shared" si="648"/>
        <v>1.145932869161614</v>
      </c>
      <c r="I936">
        <f t="shared" si="687"/>
        <v>735.4480708089402</v>
      </c>
      <c r="J936">
        <f t="shared" si="688"/>
        <v>842.47706464420935</v>
      </c>
      <c r="K936" s="15">
        <f t="shared" si="665"/>
        <v>1577.9251354531496</v>
      </c>
      <c r="L936">
        <f t="shared" si="649"/>
        <v>0.50276632003807165</v>
      </c>
      <c r="M936">
        <f t="shared" si="666"/>
        <v>1.1455289613004831</v>
      </c>
      <c r="N936">
        <f t="shared" si="650"/>
        <v>0</v>
      </c>
      <c r="O936">
        <f t="shared" si="651"/>
        <v>1.2725838926538817E-3</v>
      </c>
      <c r="P936">
        <f t="shared" si="652"/>
        <v>3.608184857721554E-6</v>
      </c>
      <c r="Q936">
        <f t="shared" si="689"/>
        <v>1.2761920775116033E-3</v>
      </c>
      <c r="R936">
        <f t="shared" si="690"/>
        <v>1.2753780907068801E-3</v>
      </c>
      <c r="S936">
        <f t="shared" si="691"/>
        <v>8.3943482242753359E-2</v>
      </c>
      <c r="T936" s="17">
        <f t="shared" si="667"/>
        <v>11.303094982798257</v>
      </c>
      <c r="U936" s="17">
        <f t="shared" si="668"/>
        <v>3.2432519928611034</v>
      </c>
      <c r="V936">
        <f t="shared" si="692"/>
        <v>8.0598429899371524</v>
      </c>
      <c r="W936">
        <f t="shared" si="669"/>
        <v>0.29705325725331022</v>
      </c>
      <c r="X936">
        <f t="shared" si="670"/>
        <v>0</v>
      </c>
      <c r="Y936">
        <f t="shared" si="653"/>
        <v>7.2538586909434377</v>
      </c>
      <c r="Z936">
        <f t="shared" si="654"/>
        <v>758.22935817978839</v>
      </c>
      <c r="AA936">
        <f t="shared" si="655"/>
        <v>2.686587463835751</v>
      </c>
      <c r="AB936">
        <f t="shared" si="671"/>
        <v>0.29705325725331022</v>
      </c>
      <c r="AC936">
        <v>0</v>
      </c>
      <c r="AD936">
        <f t="shared" si="672"/>
        <v>0</v>
      </c>
      <c r="AE936">
        <f t="shared" si="656"/>
        <v>7.7297838152112526</v>
      </c>
      <c r="AF936">
        <f t="shared" si="673"/>
        <v>842.77411790146266</v>
      </c>
      <c r="AG936">
        <f t="shared" si="674"/>
        <v>735.4480708089402</v>
      </c>
      <c r="AH936">
        <f t="shared" si="675"/>
        <v>1</v>
      </c>
      <c r="AI936">
        <f t="shared" si="657"/>
        <v>0.29795757315870486</v>
      </c>
      <c r="AJ936">
        <f t="shared" si="658"/>
        <v>0.70204242684129514</v>
      </c>
      <c r="AK936">
        <f t="shared" si="659"/>
        <v>844.84695076542221</v>
      </c>
      <c r="AL936">
        <f t="shared" si="660"/>
        <v>737.25693144968272</v>
      </c>
      <c r="AM936">
        <f t="shared" si="676"/>
        <v>1</v>
      </c>
      <c r="AN936">
        <f t="shared" si="677"/>
        <v>844.84695076542221</v>
      </c>
      <c r="AO936">
        <f t="shared" si="677"/>
        <v>737.25693144968272</v>
      </c>
      <c r="AP936">
        <f t="shared" si="661"/>
        <v>315.29898231586645</v>
      </c>
      <c r="AQ936">
        <f t="shared" si="662"/>
        <v>657.94777210733423</v>
      </c>
      <c r="AR936">
        <f t="shared" si="663"/>
        <v>0</v>
      </c>
      <c r="AS936">
        <f t="shared" si="678"/>
        <v>844.84695076542221</v>
      </c>
      <c r="AT936">
        <f t="shared" si="664"/>
        <v>0</v>
      </c>
      <c r="AU936">
        <f t="shared" si="679"/>
        <v>1.1455289613004831</v>
      </c>
      <c r="AV936">
        <f t="shared" si="680"/>
        <v>2.5424657534246577</v>
      </c>
      <c r="AW936">
        <f t="shared" si="681"/>
        <v>0.21342342882541129</v>
      </c>
      <c r="AX936">
        <f t="shared" si="682"/>
        <v>20</v>
      </c>
      <c r="AY936">
        <f t="shared" si="683"/>
        <v>10000</v>
      </c>
      <c r="AZ936">
        <f t="shared" si="684"/>
        <v>0</v>
      </c>
      <c r="BA936">
        <f t="shared" si="685"/>
        <v>0</v>
      </c>
      <c r="BB936">
        <f t="shared" si="686"/>
        <v>1.241617609904589</v>
      </c>
    </row>
    <row r="937" spans="6:54" x14ac:dyDescent="0.25">
      <c r="F937">
        <v>929</v>
      </c>
      <c r="G937" t="b">
        <f t="shared" si="647"/>
        <v>0</v>
      </c>
      <c r="H937">
        <f t="shared" si="648"/>
        <v>1.1463358625643325</v>
      </c>
      <c r="I937">
        <f t="shared" si="687"/>
        <v>737.25693144968272</v>
      </c>
      <c r="J937">
        <f t="shared" si="688"/>
        <v>844.84695076542221</v>
      </c>
      <c r="K937" s="15">
        <f t="shared" si="665"/>
        <v>1582.1038822151049</v>
      </c>
      <c r="L937">
        <f t="shared" si="649"/>
        <v>0.50317817310459201</v>
      </c>
      <c r="M937">
        <f t="shared" si="666"/>
        <v>1.145932869161614</v>
      </c>
      <c r="N937">
        <f t="shared" si="650"/>
        <v>0</v>
      </c>
      <c r="O937">
        <f t="shared" si="651"/>
        <v>1.2720026766638711E-3</v>
      </c>
      <c r="P937">
        <f t="shared" si="652"/>
        <v>3.5979976463404088E-6</v>
      </c>
      <c r="Q937">
        <f t="shared" si="689"/>
        <v>1.2756006743102116E-3</v>
      </c>
      <c r="R937">
        <f t="shared" si="690"/>
        <v>1.2747874415935945E-3</v>
      </c>
      <c r="S937">
        <f t="shared" si="691"/>
        <v>8.3836422564643312E-2</v>
      </c>
      <c r="T937" s="17">
        <f t="shared" si="667"/>
        <v>11.321704404892087</v>
      </c>
      <c r="U937" s="17">
        <f t="shared" si="668"/>
        <v>3.2513467090355785</v>
      </c>
      <c r="V937">
        <f t="shared" si="692"/>
        <v>8.070357695856508</v>
      </c>
      <c r="W937">
        <f t="shared" si="669"/>
        <v>0.29710967948278721</v>
      </c>
      <c r="X937">
        <f t="shared" si="670"/>
        <v>0</v>
      </c>
      <c r="Y937">
        <f t="shared" si="653"/>
        <v>7.2633219262708577</v>
      </c>
      <c r="Z937">
        <f t="shared" si="654"/>
        <v>760.36225568888005</v>
      </c>
      <c r="AA937">
        <f t="shared" si="655"/>
        <v>2.6900923307598501</v>
      </c>
      <c r="AB937">
        <f t="shared" si="671"/>
        <v>0.29710967948278721</v>
      </c>
      <c r="AC937">
        <v>0</v>
      </c>
      <c r="AD937">
        <f t="shared" si="672"/>
        <v>0</v>
      </c>
      <c r="AE937">
        <f t="shared" si="656"/>
        <v>7.7402358297645222</v>
      </c>
      <c r="AF937">
        <f t="shared" si="673"/>
        <v>845.14406044490499</v>
      </c>
      <c r="AG937">
        <f t="shared" si="674"/>
        <v>737.25693144968272</v>
      </c>
      <c r="AH937">
        <f t="shared" si="675"/>
        <v>1</v>
      </c>
      <c r="AI937">
        <f t="shared" si="657"/>
        <v>0.29803112796269365</v>
      </c>
      <c r="AJ937">
        <f t="shared" si="658"/>
        <v>0.70196887203730629</v>
      </c>
      <c r="AK937">
        <f t="shared" si="659"/>
        <v>847.22020853844276</v>
      </c>
      <c r="AL937">
        <f t="shared" si="660"/>
        <v>739.06804820990817</v>
      </c>
      <c r="AM937">
        <f t="shared" si="676"/>
        <v>1</v>
      </c>
      <c r="AN937">
        <f t="shared" si="677"/>
        <v>847.22020853844276</v>
      </c>
      <c r="AO937">
        <f t="shared" si="677"/>
        <v>739.06804820990817</v>
      </c>
      <c r="AP937">
        <f t="shared" si="661"/>
        <v>315.7634849940672</v>
      </c>
      <c r="AQ937">
        <f t="shared" si="662"/>
        <v>659.79601179498491</v>
      </c>
      <c r="AR937">
        <f t="shared" si="663"/>
        <v>0</v>
      </c>
      <c r="AS937">
        <f t="shared" si="678"/>
        <v>847.22020853844276</v>
      </c>
      <c r="AT937">
        <f t="shared" si="664"/>
        <v>0</v>
      </c>
      <c r="AU937">
        <f t="shared" si="679"/>
        <v>1.145932869161614</v>
      </c>
      <c r="AV937">
        <f t="shared" si="680"/>
        <v>2.5452054794520547</v>
      </c>
      <c r="AW937">
        <f t="shared" si="681"/>
        <v>0.21338092208918805</v>
      </c>
      <c r="AX937">
        <f t="shared" si="682"/>
        <v>20</v>
      </c>
      <c r="AY937">
        <f t="shared" si="683"/>
        <v>10000</v>
      </c>
      <c r="AZ937">
        <f t="shared" si="684"/>
        <v>0</v>
      </c>
      <c r="BA937">
        <f t="shared" si="685"/>
        <v>0</v>
      </c>
      <c r="BB937">
        <f t="shared" si="686"/>
        <v>1.2418513513838261</v>
      </c>
    </row>
    <row r="938" spans="6:54" x14ac:dyDescent="0.25">
      <c r="F938">
        <v>930</v>
      </c>
      <c r="G938" t="b">
        <f t="shared" si="647"/>
        <v>0</v>
      </c>
      <c r="H938">
        <f t="shared" si="648"/>
        <v>1.1467379428384334</v>
      </c>
      <c r="I938">
        <f t="shared" si="687"/>
        <v>739.06804820990817</v>
      </c>
      <c r="J938">
        <f t="shared" si="688"/>
        <v>847.22020853844276</v>
      </c>
      <c r="K938" s="15">
        <f t="shared" si="665"/>
        <v>1586.2882567483509</v>
      </c>
      <c r="L938">
        <f t="shared" si="649"/>
        <v>0.50358986549539708</v>
      </c>
      <c r="M938">
        <f t="shared" si="666"/>
        <v>1.1463358625643325</v>
      </c>
      <c r="N938">
        <f t="shared" si="650"/>
        <v>0</v>
      </c>
      <c r="O938">
        <f t="shared" si="651"/>
        <v>1.2714235981584412E-3</v>
      </c>
      <c r="P938">
        <f t="shared" si="652"/>
        <v>3.5878621637246253E-6</v>
      </c>
      <c r="Q938">
        <f t="shared" si="689"/>
        <v>1.2750114603221657E-3</v>
      </c>
      <c r="R938">
        <f t="shared" si="690"/>
        <v>1.2741989785547414E-3</v>
      </c>
      <c r="S938">
        <f t="shared" si="691"/>
        <v>8.3729548946009771E-2</v>
      </c>
      <c r="T938" s="17">
        <f t="shared" si="667"/>
        <v>11.340321933231168</v>
      </c>
      <c r="U938" s="17">
        <f t="shared" si="668"/>
        <v>3.2594516859383473</v>
      </c>
      <c r="V938">
        <f t="shared" si="692"/>
        <v>8.0808702472928218</v>
      </c>
      <c r="W938">
        <f t="shared" si="669"/>
        <v>0.29716468340348001</v>
      </c>
      <c r="X938">
        <f t="shared" si="670"/>
        <v>0</v>
      </c>
      <c r="Y938">
        <f t="shared" si="653"/>
        <v>7.2727832225635396</v>
      </c>
      <c r="Z938">
        <f t="shared" si="654"/>
        <v>762.49818768459852</v>
      </c>
      <c r="AA938">
        <f t="shared" si="655"/>
        <v>2.6935964795301164</v>
      </c>
      <c r="AB938">
        <f t="shared" si="671"/>
        <v>0.29716468340348001</v>
      </c>
      <c r="AC938">
        <v>0</v>
      </c>
      <c r="AD938">
        <f t="shared" si="672"/>
        <v>0</v>
      </c>
      <c r="AE938">
        <f t="shared" si="656"/>
        <v>7.7506872657333998</v>
      </c>
      <c r="AF938">
        <f t="shared" si="673"/>
        <v>847.51737322184624</v>
      </c>
      <c r="AG938">
        <f t="shared" si="674"/>
        <v>739.06804820990817</v>
      </c>
      <c r="AH938">
        <f t="shared" si="675"/>
        <v>1</v>
      </c>
      <c r="AI938">
        <f t="shared" si="657"/>
        <v>0.29810450074232886</v>
      </c>
      <c r="AJ938">
        <f t="shared" si="658"/>
        <v>0.70189549925767114</v>
      </c>
      <c r="AK938">
        <f t="shared" si="659"/>
        <v>849.59683650383147</v>
      </c>
      <c r="AL938">
        <f t="shared" si="660"/>
        <v>740.88142091199052</v>
      </c>
      <c r="AM938">
        <f t="shared" si="676"/>
        <v>1</v>
      </c>
      <c r="AN938">
        <f t="shared" si="677"/>
        <v>849.59683650383147</v>
      </c>
      <c r="AO938">
        <f t="shared" si="677"/>
        <v>740.88142091199052</v>
      </c>
      <c r="AP938">
        <f t="shared" si="661"/>
        <v>316.22811031994218</v>
      </c>
      <c r="AQ938">
        <f t="shared" si="662"/>
        <v>661.64687611252646</v>
      </c>
      <c r="AR938">
        <f t="shared" si="663"/>
        <v>0</v>
      </c>
      <c r="AS938">
        <f t="shared" si="678"/>
        <v>849.59683650383147</v>
      </c>
      <c r="AT938">
        <f t="shared" si="664"/>
        <v>0</v>
      </c>
      <c r="AU938">
        <f t="shared" si="679"/>
        <v>1.1463358625643325</v>
      </c>
      <c r="AV938">
        <f t="shared" si="680"/>
        <v>2.547945205479452</v>
      </c>
      <c r="AW938">
        <f t="shared" si="681"/>
        <v>0.2133383027939427</v>
      </c>
      <c r="AX938">
        <f t="shared" si="682"/>
        <v>20</v>
      </c>
      <c r="AY938">
        <f t="shared" si="683"/>
        <v>10000</v>
      </c>
      <c r="AZ938">
        <f t="shared" si="684"/>
        <v>0</v>
      </c>
      <c r="BA938">
        <f t="shared" si="685"/>
        <v>0</v>
      </c>
      <c r="BB938">
        <f t="shared" si="686"/>
        <v>1.2420845636659796</v>
      </c>
    </row>
    <row r="939" spans="6:54" x14ac:dyDescent="0.25">
      <c r="F939">
        <v>931</v>
      </c>
      <c r="G939" t="b">
        <f t="shared" si="647"/>
        <v>0</v>
      </c>
      <c r="H939">
        <f t="shared" si="648"/>
        <v>1.147139111315733</v>
      </c>
      <c r="I939">
        <f t="shared" si="687"/>
        <v>740.88142091199052</v>
      </c>
      <c r="J939">
        <f t="shared" si="688"/>
        <v>849.59683650383147</v>
      </c>
      <c r="K939" s="15">
        <f t="shared" si="665"/>
        <v>1590.4782574158221</v>
      </c>
      <c r="L939">
        <f t="shared" si="649"/>
        <v>0.50400139740733441</v>
      </c>
      <c r="M939">
        <f t="shared" si="666"/>
        <v>1.1467379428384334</v>
      </c>
      <c r="N939">
        <f t="shared" si="650"/>
        <v>0</v>
      </c>
      <c r="O939">
        <f t="shared" si="651"/>
        <v>1.27084664834751E-3</v>
      </c>
      <c r="P939">
        <f t="shared" si="652"/>
        <v>3.5777781012750764E-6</v>
      </c>
      <c r="Q939">
        <f t="shared" si="689"/>
        <v>1.2744244264487851E-3</v>
      </c>
      <c r="R939">
        <f t="shared" si="690"/>
        <v>1.2736126925072533E-3</v>
      </c>
      <c r="S939">
        <f t="shared" si="691"/>
        <v>8.3622860840267918E-2</v>
      </c>
      <c r="T939" s="17">
        <f t="shared" si="667"/>
        <v>11.358947558853322</v>
      </c>
      <c r="U939" s="17">
        <f t="shared" si="668"/>
        <v>3.2675669222891544</v>
      </c>
      <c r="V939">
        <f t="shared" si="692"/>
        <v>8.0913806365641676</v>
      </c>
      <c r="W939">
        <f t="shared" si="669"/>
        <v>0.29721827148682678</v>
      </c>
      <c r="X939">
        <f t="shared" si="670"/>
        <v>0</v>
      </c>
      <c r="Y939">
        <f t="shared" si="653"/>
        <v>7.2822425729077507</v>
      </c>
      <c r="Z939">
        <f t="shared" si="654"/>
        <v>764.63715285344836</v>
      </c>
      <c r="AA939">
        <f t="shared" si="655"/>
        <v>2.6970999075859341</v>
      </c>
      <c r="AB939">
        <f t="shared" si="671"/>
        <v>0.29721827148682678</v>
      </c>
      <c r="AC939">
        <v>0</v>
      </c>
      <c r="AD939">
        <f t="shared" si="672"/>
        <v>0</v>
      </c>
      <c r="AE939">
        <f t="shared" si="656"/>
        <v>7.7611381126899159</v>
      </c>
      <c r="AF939">
        <f t="shared" si="673"/>
        <v>849.8940547753183</v>
      </c>
      <c r="AG939">
        <f t="shared" si="674"/>
        <v>740.88142091199052</v>
      </c>
      <c r="AH939">
        <f t="shared" si="675"/>
        <v>1</v>
      </c>
      <c r="AI939">
        <f t="shared" si="657"/>
        <v>0.2981776918498853</v>
      </c>
      <c r="AJ939">
        <f t="shared" si="658"/>
        <v>0.7018223081501147</v>
      </c>
      <c r="AK939">
        <f t="shared" si="659"/>
        <v>851.97683319903138</v>
      </c>
      <c r="AL939">
        <f t="shared" si="660"/>
        <v>742.69704937689755</v>
      </c>
      <c r="AM939">
        <f t="shared" si="676"/>
        <v>1</v>
      </c>
      <c r="AN939">
        <f t="shared" si="677"/>
        <v>851.97683319903138</v>
      </c>
      <c r="AO939">
        <f t="shared" si="677"/>
        <v>742.69704937689755</v>
      </c>
      <c r="AP939">
        <f t="shared" si="661"/>
        <v>316.69285811043778</v>
      </c>
      <c r="AQ939">
        <f t="shared" si="662"/>
        <v>663.5003639209524</v>
      </c>
      <c r="AR939">
        <f t="shared" si="663"/>
        <v>0</v>
      </c>
      <c r="AS939">
        <f t="shared" si="678"/>
        <v>851.97683319903138</v>
      </c>
      <c r="AT939">
        <f t="shared" si="664"/>
        <v>0</v>
      </c>
      <c r="AU939">
        <f t="shared" si="679"/>
        <v>1.1467379428384334</v>
      </c>
      <c r="AV939">
        <f t="shared" si="680"/>
        <v>2.5506849315068494</v>
      </c>
      <c r="AW939">
        <f t="shared" si="681"/>
        <v>0.21329557107476557</v>
      </c>
      <c r="AX939">
        <f t="shared" si="682"/>
        <v>20</v>
      </c>
      <c r="AY939">
        <f t="shared" si="683"/>
        <v>10000</v>
      </c>
      <c r="AZ939">
        <f t="shared" si="684"/>
        <v>0</v>
      </c>
      <c r="BA939">
        <f t="shared" si="685"/>
        <v>0</v>
      </c>
      <c r="BB939">
        <f t="shared" si="686"/>
        <v>1.2423172475206008</v>
      </c>
    </row>
    <row r="940" spans="6:54" x14ac:dyDescent="0.25">
      <c r="F940">
        <v>932</v>
      </c>
      <c r="G940" t="b">
        <f t="shared" si="647"/>
        <v>0</v>
      </c>
      <c r="H940">
        <f t="shared" si="648"/>
        <v>1.1475393693300424</v>
      </c>
      <c r="I940">
        <f t="shared" si="687"/>
        <v>742.69704937689755</v>
      </c>
      <c r="J940">
        <f t="shared" si="688"/>
        <v>851.97683319903138</v>
      </c>
      <c r="K940" s="15">
        <f t="shared" si="665"/>
        <v>1594.6738825759289</v>
      </c>
      <c r="L940">
        <f t="shared" si="649"/>
        <v>0.50441276903662624</v>
      </c>
      <c r="M940">
        <f t="shared" si="666"/>
        <v>1.147139111315733</v>
      </c>
      <c r="N940">
        <f t="shared" si="650"/>
        <v>0</v>
      </c>
      <c r="O940">
        <f t="shared" si="651"/>
        <v>1.2702718184816773E-3</v>
      </c>
      <c r="P940">
        <f t="shared" si="652"/>
        <v>3.5677451524770312E-6</v>
      </c>
      <c r="Q940">
        <f t="shared" si="689"/>
        <v>1.2738395636341542E-3</v>
      </c>
      <c r="R940">
        <f t="shared" si="690"/>
        <v>1.273028574410473E-3</v>
      </c>
      <c r="S940">
        <f t="shared" si="691"/>
        <v>8.3516357703317987E-2</v>
      </c>
      <c r="T940" s="17">
        <f t="shared" si="667"/>
        <v>11.377581272804077</v>
      </c>
      <c r="U940" s="17">
        <f t="shared" si="668"/>
        <v>3.2756924168009496</v>
      </c>
      <c r="V940">
        <f t="shared" si="692"/>
        <v>8.1018888560031286</v>
      </c>
      <c r="W940">
        <f t="shared" si="669"/>
        <v>0.29727044621699861</v>
      </c>
      <c r="X940">
        <f t="shared" si="670"/>
        <v>0</v>
      </c>
      <c r="Y940">
        <f t="shared" si="653"/>
        <v>7.2916999704028163</v>
      </c>
      <c r="Z940">
        <f t="shared" si="654"/>
        <v>766.77914987912823</v>
      </c>
      <c r="AA940">
        <f t="shared" si="655"/>
        <v>2.7006026123715228</v>
      </c>
      <c r="AB940">
        <f t="shared" si="671"/>
        <v>0.29727044621699861</v>
      </c>
      <c r="AC940">
        <v>0</v>
      </c>
      <c r="AD940">
        <f t="shared" si="672"/>
        <v>0</v>
      </c>
      <c r="AE940">
        <f t="shared" si="656"/>
        <v>7.7715883602064633</v>
      </c>
      <c r="AF940">
        <f t="shared" si="673"/>
        <v>852.27410364524837</v>
      </c>
      <c r="AG940">
        <f t="shared" si="674"/>
        <v>742.69704937689755</v>
      </c>
      <c r="AH940">
        <f t="shared" si="675"/>
        <v>1</v>
      </c>
      <c r="AI940">
        <f t="shared" si="657"/>
        <v>0.2982507016374949</v>
      </c>
      <c r="AJ940">
        <f t="shared" si="658"/>
        <v>0.7017492983625051</v>
      </c>
      <c r="AK940">
        <f t="shared" si="659"/>
        <v>854.36019715839075</v>
      </c>
      <c r="AL940">
        <f t="shared" si="660"/>
        <v>744.51493342418769</v>
      </c>
      <c r="AM940">
        <f t="shared" si="676"/>
        <v>0.99999999999999978</v>
      </c>
      <c r="AN940">
        <f t="shared" si="677"/>
        <v>854.36019715839075</v>
      </c>
      <c r="AO940">
        <f t="shared" si="677"/>
        <v>744.51493342418769</v>
      </c>
      <c r="AP940">
        <f t="shared" si="661"/>
        <v>317.15772818267811</v>
      </c>
      <c r="AQ940">
        <f t="shared" si="662"/>
        <v>665.3564740788463</v>
      </c>
      <c r="AR940">
        <f t="shared" si="663"/>
        <v>0</v>
      </c>
      <c r="AS940">
        <f t="shared" si="678"/>
        <v>854.36019715839075</v>
      </c>
      <c r="AT940">
        <f t="shared" si="664"/>
        <v>0</v>
      </c>
      <c r="AU940">
        <f t="shared" si="679"/>
        <v>1.147139111315733</v>
      </c>
      <c r="AV940">
        <f t="shared" si="680"/>
        <v>2.5534246575342467</v>
      </c>
      <c r="AW940">
        <f t="shared" si="681"/>
        <v>0.21325272706710238</v>
      </c>
      <c r="AX940">
        <f t="shared" si="682"/>
        <v>20</v>
      </c>
      <c r="AY940">
        <f t="shared" si="683"/>
        <v>10000</v>
      </c>
      <c r="AZ940">
        <f t="shared" si="684"/>
        <v>0</v>
      </c>
      <c r="BA940">
        <f t="shared" si="685"/>
        <v>0</v>
      </c>
      <c r="BB940">
        <f t="shared" si="686"/>
        <v>1.2425494037184139</v>
      </c>
    </row>
    <row r="941" spans="6:54" x14ac:dyDescent="0.25">
      <c r="F941">
        <v>933</v>
      </c>
      <c r="G941" t="b">
        <f t="shared" si="647"/>
        <v>0</v>
      </c>
      <c r="H941">
        <f t="shared" si="648"/>
        <v>1.1479387182171426</v>
      </c>
      <c r="I941">
        <f t="shared" si="687"/>
        <v>744.51493342418769</v>
      </c>
      <c r="J941">
        <f t="shared" si="688"/>
        <v>854.36019715839075</v>
      </c>
      <c r="K941" s="15">
        <f t="shared" si="665"/>
        <v>1598.8751305825785</v>
      </c>
      <c r="L941">
        <f t="shared" si="649"/>
        <v>0.50482398057887201</v>
      </c>
      <c r="M941">
        <f t="shared" si="666"/>
        <v>1.1475393693300422</v>
      </c>
      <c r="N941">
        <f t="shared" si="650"/>
        <v>0</v>
      </c>
      <c r="O941">
        <f t="shared" si="651"/>
        <v>1.2696990998520101E-3</v>
      </c>
      <c r="P941">
        <f t="shared" si="652"/>
        <v>3.5577630128848705E-6</v>
      </c>
      <c r="Q941">
        <f t="shared" si="689"/>
        <v>1.2732568628648949E-3</v>
      </c>
      <c r="R941">
        <f t="shared" si="690"/>
        <v>1.272446615266376E-3</v>
      </c>
      <c r="S941">
        <f t="shared" si="691"/>
        <v>8.3410038993530972E-2</v>
      </c>
      <c r="T941" s="17">
        <f t="shared" si="667"/>
        <v>11.396223066136621</v>
      </c>
      <c r="U941" s="17">
        <f t="shared" si="668"/>
        <v>3.2838281681798795</v>
      </c>
      <c r="V941">
        <f t="shared" si="692"/>
        <v>8.1123948979567402</v>
      </c>
      <c r="W941">
        <f t="shared" si="669"/>
        <v>0.29732121009249113</v>
      </c>
      <c r="X941">
        <f t="shared" si="670"/>
        <v>0</v>
      </c>
      <c r="Y941">
        <f t="shared" si="653"/>
        <v>7.3011554081610663</v>
      </c>
      <c r="Z941">
        <f t="shared" si="654"/>
        <v>768.9241774425517</v>
      </c>
      <c r="AA941">
        <f t="shared" si="655"/>
        <v>2.7041045913359203</v>
      </c>
      <c r="AB941">
        <f t="shared" si="671"/>
        <v>0.29732121009249113</v>
      </c>
      <c r="AC941">
        <v>0</v>
      </c>
      <c r="AD941">
        <f t="shared" si="672"/>
        <v>0</v>
      </c>
      <c r="AE941">
        <f t="shared" si="656"/>
        <v>7.7820379978539727</v>
      </c>
      <c r="AF941">
        <f t="shared" si="673"/>
        <v>854.65751836848324</v>
      </c>
      <c r="AG941">
        <f t="shared" si="674"/>
        <v>744.51493342418769</v>
      </c>
      <c r="AH941">
        <f t="shared" si="675"/>
        <v>1</v>
      </c>
      <c r="AI941">
        <f t="shared" si="657"/>
        <v>0.29832353045714316</v>
      </c>
      <c r="AJ941">
        <f t="shared" si="658"/>
        <v>0.7016764695428569</v>
      </c>
      <c r="AK941">
        <f t="shared" si="659"/>
        <v>856.74692691318751</v>
      </c>
      <c r="AL941">
        <f t="shared" si="660"/>
        <v>746.33507287200541</v>
      </c>
      <c r="AM941">
        <f t="shared" si="676"/>
        <v>1</v>
      </c>
      <c r="AN941">
        <f t="shared" si="677"/>
        <v>856.74692691318751</v>
      </c>
      <c r="AO941">
        <f t="shared" si="677"/>
        <v>746.33507287200541</v>
      </c>
      <c r="AP941">
        <f t="shared" si="661"/>
        <v>317.6227203539616</v>
      </c>
      <c r="AQ941">
        <f t="shared" si="662"/>
        <v>667.21520544240059</v>
      </c>
      <c r="AR941">
        <f t="shared" si="663"/>
        <v>0</v>
      </c>
      <c r="AS941">
        <f t="shared" si="678"/>
        <v>856.74692691318751</v>
      </c>
      <c r="AT941">
        <f t="shared" si="664"/>
        <v>0</v>
      </c>
      <c r="AU941">
        <f t="shared" si="679"/>
        <v>1.1475393693300422</v>
      </c>
      <c r="AV941">
        <f t="shared" si="680"/>
        <v>2.5561643835616437</v>
      </c>
      <c r="AW941">
        <f t="shared" si="681"/>
        <v>0.21320977090675175</v>
      </c>
      <c r="AX941">
        <f t="shared" si="682"/>
        <v>20</v>
      </c>
      <c r="AY941">
        <f t="shared" si="683"/>
        <v>10000</v>
      </c>
      <c r="AZ941">
        <f t="shared" si="684"/>
        <v>0</v>
      </c>
      <c r="BA941">
        <f t="shared" si="685"/>
        <v>0</v>
      </c>
      <c r="BB941">
        <f t="shared" si="686"/>
        <v>1.2427810330312958</v>
      </c>
    </row>
    <row r="942" spans="6:54" x14ac:dyDescent="0.25">
      <c r="F942">
        <v>934</v>
      </c>
      <c r="G942" t="b">
        <f t="shared" si="647"/>
        <v>0</v>
      </c>
      <c r="H942">
        <f t="shared" si="648"/>
        <v>1.148337159314758</v>
      </c>
      <c r="I942">
        <f t="shared" si="687"/>
        <v>746.33507287200541</v>
      </c>
      <c r="J942">
        <f t="shared" si="688"/>
        <v>856.74692691318751</v>
      </c>
      <c r="K942" s="15">
        <f t="shared" si="665"/>
        <v>1603.0819997851929</v>
      </c>
      <c r="L942">
        <f t="shared" si="649"/>
        <v>0.50523503222904997</v>
      </c>
      <c r="M942">
        <f t="shared" si="666"/>
        <v>1.1479387182171426</v>
      </c>
      <c r="N942">
        <f t="shared" si="650"/>
        <v>0</v>
      </c>
      <c r="O942">
        <f t="shared" si="651"/>
        <v>1.2691284837898318E-3</v>
      </c>
      <c r="P942">
        <f t="shared" si="652"/>
        <v>3.5478313801068321E-6</v>
      </c>
      <c r="Q942">
        <f t="shared" si="689"/>
        <v>1.2726763151699387E-3</v>
      </c>
      <c r="R942">
        <f t="shared" si="690"/>
        <v>1.2718668061191263E-3</v>
      </c>
      <c r="S942">
        <f t="shared" si="691"/>
        <v>8.3303904171734416E-2</v>
      </c>
      <c r="T942" s="17">
        <f t="shared" si="667"/>
        <v>11.414872929911702</v>
      </c>
      <c r="U942" s="17">
        <f t="shared" si="668"/>
        <v>3.291974175125282</v>
      </c>
      <c r="V942">
        <f t="shared" si="692"/>
        <v>8.1228987547864193</v>
      </c>
      <c r="W942">
        <f t="shared" si="669"/>
        <v>0.29737056562407815</v>
      </c>
      <c r="X942">
        <f t="shared" si="670"/>
        <v>0</v>
      </c>
      <c r="Y942">
        <f t="shared" si="653"/>
        <v>7.3106088793077779</v>
      </c>
      <c r="Z942">
        <f t="shared" si="654"/>
        <v>771.07223422186883</v>
      </c>
      <c r="AA942">
        <f t="shared" si="655"/>
        <v>2.7076058419329572</v>
      </c>
      <c r="AB942">
        <f t="shared" si="671"/>
        <v>0.29737056562407815</v>
      </c>
      <c r="AC942">
        <v>0</v>
      </c>
      <c r="AD942">
        <f t="shared" si="672"/>
        <v>0</v>
      </c>
      <c r="AE942">
        <f t="shared" si="656"/>
        <v>7.7924870152041104</v>
      </c>
      <c r="AF942">
        <f t="shared" si="673"/>
        <v>857.04429747881159</v>
      </c>
      <c r="AG942">
        <f t="shared" si="674"/>
        <v>746.33507287200541</v>
      </c>
      <c r="AH942">
        <f t="shared" si="675"/>
        <v>1</v>
      </c>
      <c r="AI942">
        <f t="shared" si="657"/>
        <v>0.29839617866066603</v>
      </c>
      <c r="AJ942">
        <f t="shared" si="658"/>
        <v>0.70160382133933408</v>
      </c>
      <c r="AK942">
        <f t="shared" si="659"/>
        <v>859.13702099165141</v>
      </c>
      <c r="AL942">
        <f t="shared" si="660"/>
        <v>748.15746753707799</v>
      </c>
      <c r="AM942">
        <f t="shared" si="676"/>
        <v>1</v>
      </c>
      <c r="AN942">
        <f t="shared" si="677"/>
        <v>859.13702099165141</v>
      </c>
      <c r="AO942">
        <f t="shared" si="677"/>
        <v>748.15746753707799</v>
      </c>
      <c r="AP942">
        <f t="shared" si="661"/>
        <v>318.08783444176049</v>
      </c>
      <c r="AQ942">
        <f t="shared" si="662"/>
        <v>669.07655686543353</v>
      </c>
      <c r="AR942">
        <f t="shared" si="663"/>
        <v>0</v>
      </c>
      <c r="AS942">
        <f t="shared" si="678"/>
        <v>859.13702099165141</v>
      </c>
      <c r="AT942">
        <f t="shared" si="664"/>
        <v>0</v>
      </c>
      <c r="AU942">
        <f t="shared" si="679"/>
        <v>1.1479387182171426</v>
      </c>
      <c r="AV942">
        <f t="shared" si="680"/>
        <v>2.558904109589041</v>
      </c>
      <c r="AW942">
        <f t="shared" si="681"/>
        <v>0.21316670272986285</v>
      </c>
      <c r="AX942">
        <f t="shared" si="682"/>
        <v>20</v>
      </c>
      <c r="AY942">
        <f t="shared" si="683"/>
        <v>10000</v>
      </c>
      <c r="AZ942">
        <f t="shared" si="684"/>
        <v>0</v>
      </c>
      <c r="BA942">
        <f t="shared" si="685"/>
        <v>0</v>
      </c>
      <c r="BB942">
        <f t="shared" si="686"/>
        <v>1.2430121362322597</v>
      </c>
    </row>
    <row r="943" spans="6:54" x14ac:dyDescent="0.25">
      <c r="F943">
        <v>935</v>
      </c>
      <c r="G943" t="b">
        <f t="shared" si="647"/>
        <v>0</v>
      </c>
      <c r="H943">
        <f t="shared" si="648"/>
        <v>1.1487346939625325</v>
      </c>
      <c r="I943">
        <f t="shared" si="687"/>
        <v>748.15746753707799</v>
      </c>
      <c r="J943">
        <f t="shared" si="688"/>
        <v>859.13702099165141</v>
      </c>
      <c r="K943" s="15">
        <f t="shared" si="665"/>
        <v>1607.2944885287293</v>
      </c>
      <c r="L943">
        <f t="shared" si="649"/>
        <v>0.50564592418151766</v>
      </c>
      <c r="M943">
        <f t="shared" si="666"/>
        <v>1.148337159314758</v>
      </c>
      <c r="N943">
        <f t="shared" si="650"/>
        <v>0</v>
      </c>
      <c r="O943">
        <f t="shared" si="651"/>
        <v>1.268559961666514E-3</v>
      </c>
      <c r="P943">
        <f t="shared" si="652"/>
        <v>3.5379499537899826E-6</v>
      </c>
      <c r="Q943">
        <f t="shared" si="689"/>
        <v>1.272097911620304E-3</v>
      </c>
      <c r="R943">
        <f t="shared" si="690"/>
        <v>1.2712891380546321E-3</v>
      </c>
      <c r="S943">
        <f t="shared" si="691"/>
        <v>8.3197952701198258E-2</v>
      </c>
      <c r="T943" s="17">
        <f t="shared" si="667"/>
        <v>11.433530855197576</v>
      </c>
      <c r="U943" s="17">
        <f t="shared" si="668"/>
        <v>3.3001304363296842</v>
      </c>
      <c r="V943">
        <f t="shared" si="692"/>
        <v>8.1334004188678914</v>
      </c>
      <c r="W943">
        <f t="shared" si="669"/>
        <v>0.2974185153371991</v>
      </c>
      <c r="X943">
        <f t="shared" si="670"/>
        <v>0</v>
      </c>
      <c r="Y943">
        <f t="shared" si="653"/>
        <v>7.3200603769811021</v>
      </c>
      <c r="Z943">
        <f t="shared" si="654"/>
        <v>773.2233188924863</v>
      </c>
      <c r="AA943">
        <f t="shared" si="655"/>
        <v>2.7111063616212343</v>
      </c>
      <c r="AB943">
        <f t="shared" si="671"/>
        <v>0.2974185153371991</v>
      </c>
      <c r="AC943">
        <v>0</v>
      </c>
      <c r="AD943">
        <f t="shared" si="672"/>
        <v>0</v>
      </c>
      <c r="AE943">
        <f t="shared" si="656"/>
        <v>7.8029354018265593</v>
      </c>
      <c r="AF943">
        <f t="shared" si="673"/>
        <v>859.43443950698861</v>
      </c>
      <c r="AG943">
        <f t="shared" si="674"/>
        <v>748.15746753707799</v>
      </c>
      <c r="AH943">
        <f t="shared" si="675"/>
        <v>1</v>
      </c>
      <c r="AI943">
        <f t="shared" si="657"/>
        <v>0.29846864659974659</v>
      </c>
      <c r="AJ943">
        <f t="shared" si="658"/>
        <v>0.70153135340025341</v>
      </c>
      <c r="AK943">
        <f t="shared" si="659"/>
        <v>861.53047791898814</v>
      </c>
      <c r="AL943">
        <f t="shared" si="660"/>
        <v>749.98211723471127</v>
      </c>
      <c r="AM943">
        <f t="shared" si="676"/>
        <v>1</v>
      </c>
      <c r="AN943">
        <f t="shared" si="677"/>
        <v>861.53047791898814</v>
      </c>
      <c r="AO943">
        <f t="shared" si="677"/>
        <v>749.98211723471127</v>
      </c>
      <c r="AP943">
        <f t="shared" si="661"/>
        <v>318.55307026371855</v>
      </c>
      <c r="AQ943">
        <f t="shared" si="662"/>
        <v>670.94052719940862</v>
      </c>
      <c r="AR943">
        <f t="shared" si="663"/>
        <v>0</v>
      </c>
      <c r="AS943">
        <f t="shared" si="678"/>
        <v>861.53047791898814</v>
      </c>
      <c r="AT943">
        <f t="shared" si="664"/>
        <v>0</v>
      </c>
      <c r="AU943">
        <f t="shared" si="679"/>
        <v>1.148337159314758</v>
      </c>
      <c r="AV943">
        <f t="shared" si="680"/>
        <v>2.5616438356164384</v>
      </c>
      <c r="AW943">
        <f t="shared" si="681"/>
        <v>0.21312352267293252</v>
      </c>
      <c r="AX943">
        <f t="shared" si="682"/>
        <v>20</v>
      </c>
      <c r="AY943">
        <f t="shared" si="683"/>
        <v>10000</v>
      </c>
      <c r="AZ943">
        <f t="shared" si="684"/>
        <v>0</v>
      </c>
      <c r="BA943">
        <f t="shared" si="685"/>
        <v>0</v>
      </c>
      <c r="BB943">
        <f t="shared" si="686"/>
        <v>1.2432427140954503</v>
      </c>
    </row>
    <row r="944" spans="6:54" x14ac:dyDescent="0.25">
      <c r="F944">
        <v>936</v>
      </c>
      <c r="G944" t="b">
        <f t="shared" si="647"/>
        <v>0</v>
      </c>
      <c r="H944">
        <f t="shared" si="648"/>
        <v>1.1491313235020013</v>
      </c>
      <c r="I944">
        <f t="shared" si="687"/>
        <v>749.98211723471127</v>
      </c>
      <c r="J944">
        <f t="shared" si="688"/>
        <v>861.53047791898814</v>
      </c>
      <c r="K944" s="15">
        <f t="shared" si="665"/>
        <v>1611.5125951536993</v>
      </c>
      <c r="L944">
        <f t="shared" si="649"/>
        <v>0.50605665663001498</v>
      </c>
      <c r="M944">
        <f t="shared" si="666"/>
        <v>1.1487346939625325</v>
      </c>
      <c r="N944">
        <f t="shared" si="650"/>
        <v>0</v>
      </c>
      <c r="O944">
        <f t="shared" si="651"/>
        <v>1.267993524893266E-3</v>
      </c>
      <c r="P944">
        <f t="shared" si="652"/>
        <v>3.5281184356051566E-6</v>
      </c>
      <c r="Q944">
        <f t="shared" si="689"/>
        <v>1.2715216433288711E-3</v>
      </c>
      <c r="R944">
        <f t="shared" si="690"/>
        <v>1.2707136022009902E-3</v>
      </c>
      <c r="S944">
        <f t="shared" si="691"/>
        <v>8.3092184047620837E-2</v>
      </c>
      <c r="T944" s="17">
        <f t="shared" si="667"/>
        <v>11.452196833069932</v>
      </c>
      <c r="U944" s="17">
        <f t="shared" si="668"/>
        <v>3.308296950478788</v>
      </c>
      <c r="V944">
        <f t="shared" si="692"/>
        <v>8.1438998825911444</v>
      </c>
      <c r="W944">
        <f t="shared" si="669"/>
        <v>0.29746506176877574</v>
      </c>
      <c r="X944">
        <f t="shared" si="670"/>
        <v>0</v>
      </c>
      <c r="Y944">
        <f t="shared" si="653"/>
        <v>7.3295098943320305</v>
      </c>
      <c r="Z944">
        <f t="shared" si="654"/>
        <v>775.37743012708938</v>
      </c>
      <c r="AA944">
        <f t="shared" si="655"/>
        <v>2.7146061478641061</v>
      </c>
      <c r="AB944">
        <f t="shared" si="671"/>
        <v>0.29746506176877574</v>
      </c>
      <c r="AC944">
        <v>0</v>
      </c>
      <c r="AD944">
        <f t="shared" si="672"/>
        <v>0</v>
      </c>
      <c r="AE944">
        <f t="shared" si="656"/>
        <v>7.8133831472925044</v>
      </c>
      <c r="AF944">
        <f t="shared" si="673"/>
        <v>861.82794298075692</v>
      </c>
      <c r="AG944">
        <f t="shared" si="674"/>
        <v>749.98211723471127</v>
      </c>
      <c r="AH944">
        <f t="shared" si="675"/>
        <v>1</v>
      </c>
      <c r="AI944">
        <f t="shared" si="657"/>
        <v>0.29854093462591164</v>
      </c>
      <c r="AJ944">
        <f t="shared" si="658"/>
        <v>0.70145906537408842</v>
      </c>
      <c r="AK944">
        <f t="shared" si="659"/>
        <v>863.9272962174017</v>
      </c>
      <c r="AL944">
        <f t="shared" si="660"/>
        <v>751.80902177878625</v>
      </c>
      <c r="AM944">
        <f t="shared" si="676"/>
        <v>1.0000000000000002</v>
      </c>
      <c r="AN944">
        <f t="shared" si="677"/>
        <v>863.9272962174017</v>
      </c>
      <c r="AO944">
        <f t="shared" si="677"/>
        <v>751.80902177878625</v>
      </c>
      <c r="AP944">
        <f t="shared" si="661"/>
        <v>319.01842763764989</v>
      </c>
      <c r="AQ944">
        <f t="shared" si="662"/>
        <v>672.8071152934516</v>
      </c>
      <c r="AR944">
        <f t="shared" si="663"/>
        <v>0</v>
      </c>
      <c r="AS944">
        <f t="shared" si="678"/>
        <v>863.9272962174017</v>
      </c>
      <c r="AT944">
        <f t="shared" si="664"/>
        <v>0</v>
      </c>
      <c r="AU944">
        <f t="shared" si="679"/>
        <v>1.1487346939625325</v>
      </c>
      <c r="AV944">
        <f t="shared" si="680"/>
        <v>2.5643835616438357</v>
      </c>
      <c r="AW944">
        <f t="shared" si="681"/>
        <v>0.21308023087280303</v>
      </c>
      <c r="AX944">
        <f t="shared" si="682"/>
        <v>20</v>
      </c>
      <c r="AY944">
        <f t="shared" si="683"/>
        <v>10000</v>
      </c>
      <c r="AZ944">
        <f t="shared" si="684"/>
        <v>0</v>
      </c>
      <c r="BA944">
        <f t="shared" si="685"/>
        <v>0</v>
      </c>
      <c r="BB944">
        <f t="shared" si="686"/>
        <v>1.2434727673961175</v>
      </c>
    </row>
    <row r="945" spans="6:54" x14ac:dyDescent="0.25">
      <c r="F945">
        <v>937</v>
      </c>
      <c r="G945" t="b">
        <f t="shared" si="647"/>
        <v>0</v>
      </c>
      <c r="H945">
        <f t="shared" si="648"/>
        <v>1.149527049276569</v>
      </c>
      <c r="I945">
        <f t="shared" si="687"/>
        <v>751.80902177878625</v>
      </c>
      <c r="J945">
        <f t="shared" si="688"/>
        <v>863.9272962174017</v>
      </c>
      <c r="K945" s="15">
        <f t="shared" si="665"/>
        <v>1615.7363179961881</v>
      </c>
      <c r="L945">
        <f t="shared" si="649"/>
        <v>0.50646722976766478</v>
      </c>
      <c r="M945">
        <f t="shared" si="666"/>
        <v>1.1491313235020015</v>
      </c>
      <c r="N945">
        <f t="shared" si="650"/>
        <v>0</v>
      </c>
      <c r="O945">
        <f t="shared" si="651"/>
        <v>1.2674291649209287E-3</v>
      </c>
      <c r="P945">
        <f t="shared" si="652"/>
        <v>3.5183365292321752E-6</v>
      </c>
      <c r="Q945">
        <f t="shared" si="689"/>
        <v>1.2709475014501608E-3</v>
      </c>
      <c r="R945">
        <f t="shared" si="690"/>
        <v>1.2701401897275977E-3</v>
      </c>
      <c r="S945">
        <f t="shared" si="691"/>
        <v>8.298659767911494E-2</v>
      </c>
      <c r="T945" s="17">
        <f t="shared" si="667"/>
        <v>11.470870854611816</v>
      </c>
      <c r="U945" s="17">
        <f t="shared" si="668"/>
        <v>3.3164737162514735</v>
      </c>
      <c r="V945">
        <f t="shared" si="692"/>
        <v>8.1543971383603413</v>
      </c>
      <c r="W945">
        <f t="shared" si="669"/>
        <v>0.29751020747028178</v>
      </c>
      <c r="X945">
        <f t="shared" si="670"/>
        <v>0</v>
      </c>
      <c r="Y945">
        <f t="shared" si="653"/>
        <v>7.338957424524307</v>
      </c>
      <c r="Z945">
        <f t="shared" si="654"/>
        <v>777.53456659566154</v>
      </c>
      <c r="AA945">
        <f t="shared" si="655"/>
        <v>2.7181051981296527</v>
      </c>
      <c r="AB945">
        <f t="shared" si="671"/>
        <v>0.29751020747028178</v>
      </c>
      <c r="AC945">
        <v>0</v>
      </c>
      <c r="AD945">
        <f t="shared" si="672"/>
        <v>0</v>
      </c>
      <c r="AE945">
        <f t="shared" si="656"/>
        <v>7.8238302411711391</v>
      </c>
      <c r="AF945">
        <f t="shared" si="673"/>
        <v>864.22480642487199</v>
      </c>
      <c r="AG945">
        <f t="shared" si="674"/>
        <v>751.80902177878625</v>
      </c>
      <c r="AH945">
        <f t="shared" si="675"/>
        <v>1</v>
      </c>
      <c r="AI945">
        <f t="shared" si="657"/>
        <v>0.29861304309052855</v>
      </c>
      <c r="AJ945">
        <f t="shared" si="658"/>
        <v>0.7013869569094715</v>
      </c>
      <c r="AK945">
        <f t="shared" si="659"/>
        <v>866.32747440611786</v>
      </c>
      <c r="AL945">
        <f t="shared" si="660"/>
        <v>753.63818098175511</v>
      </c>
      <c r="AM945">
        <f t="shared" si="676"/>
        <v>1</v>
      </c>
      <c r="AN945">
        <f t="shared" si="677"/>
        <v>866.32747440611786</v>
      </c>
      <c r="AO945">
        <f t="shared" si="677"/>
        <v>753.63818098175511</v>
      </c>
      <c r="AP945">
        <f t="shared" si="661"/>
        <v>319.48390638153739</v>
      </c>
      <c r="AQ945">
        <f t="shared" si="662"/>
        <v>674.67631999436901</v>
      </c>
      <c r="AR945">
        <f t="shared" si="663"/>
        <v>0</v>
      </c>
      <c r="AS945">
        <f t="shared" si="678"/>
        <v>866.32747440611786</v>
      </c>
      <c r="AT945">
        <f t="shared" si="664"/>
        <v>0</v>
      </c>
      <c r="AU945">
        <f t="shared" si="679"/>
        <v>1.1491313235020015</v>
      </c>
      <c r="AV945">
        <f t="shared" si="680"/>
        <v>2.5671232876712327</v>
      </c>
      <c r="AW945">
        <f t="shared" si="681"/>
        <v>0.21303682746665942</v>
      </c>
      <c r="AX945">
        <f t="shared" si="682"/>
        <v>20</v>
      </c>
      <c r="AY945">
        <f t="shared" si="683"/>
        <v>10000</v>
      </c>
      <c r="AZ945">
        <f t="shared" si="684"/>
        <v>0</v>
      </c>
      <c r="BA945">
        <f t="shared" si="685"/>
        <v>0</v>
      </c>
      <c r="BB945">
        <f t="shared" si="686"/>
        <v>1.243702296910608</v>
      </c>
    </row>
    <row r="946" spans="6:54" x14ac:dyDescent="0.25">
      <c r="F946">
        <v>938</v>
      </c>
      <c r="G946" t="b">
        <f t="shared" si="647"/>
        <v>0</v>
      </c>
      <c r="H946">
        <f t="shared" si="648"/>
        <v>1.1499218726314819</v>
      </c>
      <c r="I946">
        <f t="shared" si="687"/>
        <v>753.63818098175511</v>
      </c>
      <c r="J946">
        <f t="shared" si="688"/>
        <v>866.32747440611786</v>
      </c>
      <c r="K946" s="15">
        <f t="shared" si="665"/>
        <v>1619.9656553878731</v>
      </c>
      <c r="L946">
        <f t="shared" si="649"/>
        <v>0.50687764378697475</v>
      </c>
      <c r="M946">
        <f t="shared" si="666"/>
        <v>1.149527049276569</v>
      </c>
      <c r="N946">
        <f t="shared" si="650"/>
        <v>0</v>
      </c>
      <c r="O946">
        <f t="shared" si="651"/>
        <v>1.2668668732397682E-3</v>
      </c>
      <c r="P946">
        <f t="shared" si="652"/>
        <v>3.5086039403450677E-6</v>
      </c>
      <c r="Q946">
        <f t="shared" si="689"/>
        <v>1.2703754771801134E-3</v>
      </c>
      <c r="R946">
        <f t="shared" si="690"/>
        <v>1.269568891845152E-3</v>
      </c>
      <c r="S946">
        <f t="shared" si="691"/>
        <v>8.2881193066193945E-2</v>
      </c>
      <c r="T946" s="17">
        <f t="shared" si="667"/>
        <v>11.489552910913584</v>
      </c>
      <c r="U946" s="17">
        <f t="shared" si="668"/>
        <v>3.3246607323197876</v>
      </c>
      <c r="V946">
        <f t="shared" si="692"/>
        <v>8.1648921785937958</v>
      </c>
      <c r="W946">
        <f t="shared" si="669"/>
        <v>0.29755395500569648</v>
      </c>
      <c r="X946">
        <f t="shared" si="670"/>
        <v>0</v>
      </c>
      <c r="Y946">
        <f t="shared" si="653"/>
        <v>7.3484029607344166</v>
      </c>
      <c r="Z946">
        <f t="shared" si="654"/>
        <v>779.69472696550611</v>
      </c>
      <c r="AA946">
        <f t="shared" si="655"/>
        <v>2.7216035098906701</v>
      </c>
      <c r="AB946">
        <f t="shared" si="671"/>
        <v>0.29755395500569648</v>
      </c>
      <c r="AC946">
        <v>0</v>
      </c>
      <c r="AD946">
        <f t="shared" si="672"/>
        <v>0</v>
      </c>
      <c r="AE946">
        <f t="shared" si="656"/>
        <v>7.8342766730319111</v>
      </c>
      <c r="AF946">
        <f t="shared" si="673"/>
        <v>866.62502836112355</v>
      </c>
      <c r="AG946">
        <f t="shared" si="674"/>
        <v>753.63818098175511</v>
      </c>
      <c r="AH946">
        <f t="shared" si="675"/>
        <v>1</v>
      </c>
      <c r="AI946">
        <f t="shared" si="657"/>
        <v>0.29868497234480212</v>
      </c>
      <c r="AJ946">
        <f t="shared" si="658"/>
        <v>0.70131502765519793</v>
      </c>
      <c r="AK946">
        <f t="shared" si="659"/>
        <v>868.73101100140707</v>
      </c>
      <c r="AL946">
        <f t="shared" si="660"/>
        <v>755.46959465463715</v>
      </c>
      <c r="AM946">
        <f t="shared" si="676"/>
        <v>1.0000000000000002</v>
      </c>
      <c r="AN946">
        <f t="shared" si="677"/>
        <v>868.73101100140707</v>
      </c>
      <c r="AO946">
        <f t="shared" si="677"/>
        <v>755.46959465463715</v>
      </c>
      <c r="AP946">
        <f t="shared" si="661"/>
        <v>319.94950631353026</v>
      </c>
      <c r="AQ946">
        <f t="shared" si="662"/>
        <v>676.54814014666545</v>
      </c>
      <c r="AR946">
        <f t="shared" si="663"/>
        <v>0</v>
      </c>
      <c r="AS946">
        <f t="shared" si="678"/>
        <v>868.73101100140707</v>
      </c>
      <c r="AT946">
        <f t="shared" si="664"/>
        <v>0</v>
      </c>
      <c r="AU946">
        <f t="shared" si="679"/>
        <v>1.149527049276569</v>
      </c>
      <c r="AV946">
        <f t="shared" si="680"/>
        <v>2.56986301369863</v>
      </c>
      <c r="AW946">
        <f t="shared" si="681"/>
        <v>0.21299331259202717</v>
      </c>
      <c r="AX946">
        <f t="shared" si="682"/>
        <v>20</v>
      </c>
      <c r="AY946">
        <f t="shared" si="683"/>
        <v>10000</v>
      </c>
      <c r="AZ946">
        <f t="shared" si="684"/>
        <v>0</v>
      </c>
      <c r="BA946">
        <f t="shared" si="685"/>
        <v>0</v>
      </c>
      <c r="BB946">
        <f t="shared" si="686"/>
        <v>1.2439313034163506</v>
      </c>
    </row>
    <row r="947" spans="6:54" x14ac:dyDescent="0.25">
      <c r="F947">
        <v>939</v>
      </c>
      <c r="G947" t="b">
        <f t="shared" si="647"/>
        <v>0</v>
      </c>
      <c r="H947">
        <f t="shared" si="648"/>
        <v>1.1503157949138045</v>
      </c>
      <c r="I947">
        <f t="shared" si="687"/>
        <v>755.46959465463715</v>
      </c>
      <c r="J947">
        <f t="shared" si="688"/>
        <v>868.73101100140707</v>
      </c>
      <c r="K947" s="15">
        <f t="shared" si="665"/>
        <v>1624.2006056560442</v>
      </c>
      <c r="L947">
        <f t="shared" si="649"/>
        <v>0.50728789887983916</v>
      </c>
      <c r="M947">
        <f t="shared" si="666"/>
        <v>1.1499218726314822</v>
      </c>
      <c r="N947">
        <f t="shared" si="650"/>
        <v>0</v>
      </c>
      <c r="O947">
        <f t="shared" si="651"/>
        <v>1.2663066413792705E-3</v>
      </c>
      <c r="P947">
        <f t="shared" si="652"/>
        <v>3.4989203765973919E-6</v>
      </c>
      <c r="Q947">
        <f t="shared" si="689"/>
        <v>1.2698055617558679E-3</v>
      </c>
      <c r="R947">
        <f t="shared" si="690"/>
        <v>1.2689996998056507E-3</v>
      </c>
      <c r="S947">
        <f t="shared" si="691"/>
        <v>8.2775969681758099E-2</v>
      </c>
      <c r="T947" s="17">
        <f t="shared" si="667"/>
        <v>11.508242993072811</v>
      </c>
      <c r="U947" s="17">
        <f t="shared" si="668"/>
        <v>3.3328579973489401</v>
      </c>
      <c r="V947">
        <f t="shared" si="692"/>
        <v>8.1753849957238707</v>
      </c>
      <c r="W947">
        <f t="shared" si="669"/>
        <v>0.29759630695150463</v>
      </c>
      <c r="X947">
        <f t="shared" si="670"/>
        <v>0</v>
      </c>
      <c r="Y947">
        <f t="shared" si="653"/>
        <v>7.3578464961514838</v>
      </c>
      <c r="Z947">
        <f t="shared" si="654"/>
        <v>781.85790990126634</v>
      </c>
      <c r="AA947">
        <f t="shared" si="655"/>
        <v>2.7251010806246381</v>
      </c>
      <c r="AB947">
        <f t="shared" si="671"/>
        <v>0.29759630695150463</v>
      </c>
      <c r="AC947">
        <v>0</v>
      </c>
      <c r="AD947">
        <f t="shared" si="672"/>
        <v>0</v>
      </c>
      <c r="AE947">
        <f t="shared" si="656"/>
        <v>7.8447224324444207</v>
      </c>
      <c r="AF947">
        <f t="shared" si="673"/>
        <v>869.02860730835857</v>
      </c>
      <c r="AG947">
        <f t="shared" si="674"/>
        <v>755.46959465463715</v>
      </c>
      <c r="AH947">
        <f t="shared" si="675"/>
        <v>1</v>
      </c>
      <c r="AI947">
        <f t="shared" si="657"/>
        <v>0.29875672273977122</v>
      </c>
      <c r="AJ947">
        <f t="shared" si="658"/>
        <v>0.70124327726022873</v>
      </c>
      <c r="AK947">
        <f t="shared" si="659"/>
        <v>871.1379045166068</v>
      </c>
      <c r="AL947">
        <f t="shared" si="660"/>
        <v>757.30326260701565</v>
      </c>
      <c r="AM947">
        <f t="shared" si="676"/>
        <v>1</v>
      </c>
      <c r="AN947">
        <f t="shared" si="677"/>
        <v>871.1379045166068</v>
      </c>
      <c r="AO947">
        <f t="shared" si="677"/>
        <v>757.30326260701565</v>
      </c>
      <c r="AP947">
        <f t="shared" si="661"/>
        <v>320.41522725194386</v>
      </c>
      <c r="AQ947">
        <f t="shared" si="662"/>
        <v>678.42257459256189</v>
      </c>
      <c r="AR947">
        <f t="shared" si="663"/>
        <v>0</v>
      </c>
      <c r="AS947">
        <f t="shared" si="678"/>
        <v>871.1379045166068</v>
      </c>
      <c r="AT947">
        <f t="shared" si="664"/>
        <v>0</v>
      </c>
      <c r="AU947">
        <f t="shared" si="679"/>
        <v>1.1499218726314822</v>
      </c>
      <c r="AV947">
        <f t="shared" si="680"/>
        <v>2.5726027397260274</v>
      </c>
      <c r="AW947">
        <f t="shared" si="681"/>
        <v>0.21294968638676948</v>
      </c>
      <c r="AX947">
        <f t="shared" si="682"/>
        <v>20</v>
      </c>
      <c r="AY947">
        <f t="shared" si="683"/>
        <v>10000</v>
      </c>
      <c r="AZ947">
        <f t="shared" si="684"/>
        <v>0</v>
      </c>
      <c r="BA947">
        <f t="shared" si="685"/>
        <v>0</v>
      </c>
      <c r="BB947">
        <f t="shared" si="686"/>
        <v>1.2441597876918384</v>
      </c>
    </row>
    <row r="948" spans="6:54" x14ac:dyDescent="0.25">
      <c r="F948">
        <v>940</v>
      </c>
      <c r="G948" t="b">
        <f t="shared" si="647"/>
        <v>0</v>
      </c>
      <c r="H948">
        <f t="shared" si="648"/>
        <v>1.1507088174723925</v>
      </c>
      <c r="I948">
        <f t="shared" si="687"/>
        <v>757.30326260701565</v>
      </c>
      <c r="J948">
        <f t="shared" si="688"/>
        <v>871.1379045166068</v>
      </c>
      <c r="K948" s="15">
        <f t="shared" si="665"/>
        <v>1628.4411671236226</v>
      </c>
      <c r="L948">
        <f t="shared" si="649"/>
        <v>0.50769799523754022</v>
      </c>
      <c r="M948">
        <f t="shared" si="666"/>
        <v>1.1503157949138045</v>
      </c>
      <c r="N948">
        <f t="shared" si="650"/>
        <v>0</v>
      </c>
      <c r="O948">
        <f t="shared" si="651"/>
        <v>1.2657484609079376E-3</v>
      </c>
      <c r="P948">
        <f t="shared" si="652"/>
        <v>3.4892855476078046E-6</v>
      </c>
      <c r="Q948">
        <f t="shared" si="689"/>
        <v>1.2692377464555455E-3</v>
      </c>
      <c r="R948">
        <f t="shared" si="690"/>
        <v>1.2684326049017258E-3</v>
      </c>
      <c r="S948">
        <f t="shared" si="691"/>
        <v>8.2670927001080821E-2</v>
      </c>
      <c r="T948" s="17">
        <f t="shared" si="667"/>
        <v>11.526941092194233</v>
      </c>
      <c r="U948" s="17">
        <f t="shared" si="668"/>
        <v>3.3410655099972959</v>
      </c>
      <c r="V948">
        <f t="shared" si="692"/>
        <v>8.1858755821969371</v>
      </c>
      <c r="W948">
        <f t="shared" si="669"/>
        <v>0.29763726589692396</v>
      </c>
      <c r="X948">
        <f t="shared" si="670"/>
        <v>0</v>
      </c>
      <c r="Y948">
        <f t="shared" si="653"/>
        <v>7.3672880239772436</v>
      </c>
      <c r="Z948">
        <f t="shared" si="654"/>
        <v>784.02411406494616</v>
      </c>
      <c r="AA948">
        <f t="shared" si="655"/>
        <v>2.7285979078137053</v>
      </c>
      <c r="AB948">
        <f t="shared" si="671"/>
        <v>0.29763726589692396</v>
      </c>
      <c r="AC948">
        <v>0</v>
      </c>
      <c r="AD948">
        <f t="shared" si="672"/>
        <v>0</v>
      </c>
      <c r="AE948">
        <f t="shared" si="656"/>
        <v>7.8551675089781323</v>
      </c>
      <c r="AF948">
        <f t="shared" si="673"/>
        <v>871.43554178250372</v>
      </c>
      <c r="AG948">
        <f t="shared" si="674"/>
        <v>757.30326260701565</v>
      </c>
      <c r="AH948">
        <f t="shared" si="675"/>
        <v>1</v>
      </c>
      <c r="AI948">
        <f t="shared" si="657"/>
        <v>0.29882829462630567</v>
      </c>
      <c r="AJ948">
        <f t="shared" si="658"/>
        <v>0.70117170537369433</v>
      </c>
      <c r="AK948">
        <f t="shared" si="659"/>
        <v>873.54815346214446</v>
      </c>
      <c r="AL948">
        <f t="shared" si="660"/>
        <v>759.13918464703374</v>
      </c>
      <c r="AM948">
        <f t="shared" si="676"/>
        <v>1</v>
      </c>
      <c r="AN948">
        <f t="shared" si="677"/>
        <v>873.54815346214446</v>
      </c>
      <c r="AO948">
        <f t="shared" si="677"/>
        <v>759.13918464703374</v>
      </c>
      <c r="AP948">
        <f t="shared" si="661"/>
        <v>320.8810690152568</v>
      </c>
      <c r="AQ948">
        <f t="shared" si="662"/>
        <v>680.29962217201262</v>
      </c>
      <c r="AR948">
        <f t="shared" si="663"/>
        <v>0</v>
      </c>
      <c r="AS948">
        <f t="shared" si="678"/>
        <v>873.54815346214446</v>
      </c>
      <c r="AT948">
        <f t="shared" si="664"/>
        <v>0</v>
      </c>
      <c r="AU948">
        <f t="shared" si="679"/>
        <v>1.1503157949138045</v>
      </c>
      <c r="AV948">
        <f t="shared" si="680"/>
        <v>2.5753424657534247</v>
      </c>
      <c r="AW948">
        <f t="shared" si="681"/>
        <v>0.21290594898908485</v>
      </c>
      <c r="AX948">
        <f t="shared" si="682"/>
        <v>20</v>
      </c>
      <c r="AY948">
        <f t="shared" si="683"/>
        <v>10000</v>
      </c>
      <c r="AZ948">
        <f t="shared" si="684"/>
        <v>0</v>
      </c>
      <c r="BA948">
        <f t="shared" si="685"/>
        <v>0</v>
      </c>
      <c r="BB948">
        <f t="shared" si="686"/>
        <v>1.2443877505166179</v>
      </c>
    </row>
    <row r="949" spans="6:54" x14ac:dyDescent="0.25">
      <c r="F949">
        <v>941</v>
      </c>
      <c r="G949" t="b">
        <f t="shared" si="647"/>
        <v>0</v>
      </c>
      <c r="H949">
        <f t="shared" si="648"/>
        <v>1.1511009416578704</v>
      </c>
      <c r="I949">
        <f t="shared" si="687"/>
        <v>759.13918464703374</v>
      </c>
      <c r="J949">
        <f t="shared" si="688"/>
        <v>873.54815346214446</v>
      </c>
      <c r="K949" s="15">
        <f t="shared" si="665"/>
        <v>1632.6873381091782</v>
      </c>
      <c r="L949">
        <f t="shared" si="649"/>
        <v>0.50810793305074986</v>
      </c>
      <c r="M949">
        <f t="shared" si="666"/>
        <v>1.1507088174723925</v>
      </c>
      <c r="N949">
        <f t="shared" si="650"/>
        <v>0</v>
      </c>
      <c r="O949">
        <f t="shared" si="651"/>
        <v>1.2651923234330859E-3</v>
      </c>
      <c r="P949">
        <f t="shared" si="652"/>
        <v>3.4796991649455982E-6</v>
      </c>
      <c r="Q949">
        <f t="shared" si="689"/>
        <v>1.2686720225980315E-3</v>
      </c>
      <c r="R949">
        <f t="shared" si="690"/>
        <v>1.2678675984669763E-3</v>
      </c>
      <c r="S949">
        <f t="shared" si="691"/>
        <v>8.2566064501795197E-2</v>
      </c>
      <c r="T949" s="17">
        <f t="shared" si="667"/>
        <v>11.545647199389681</v>
      </c>
      <c r="U949" s="17">
        <f t="shared" si="668"/>
        <v>3.3492832689163712</v>
      </c>
      <c r="V949">
        <f t="shared" si="692"/>
        <v>8.1963639304733089</v>
      </c>
      <c r="W949">
        <f t="shared" si="669"/>
        <v>0.29767683444401882</v>
      </c>
      <c r="X949">
        <f t="shared" si="670"/>
        <v>0</v>
      </c>
      <c r="Y949">
        <f t="shared" si="653"/>
        <v>7.3767275374259782</v>
      </c>
      <c r="Z949">
        <f t="shared" si="654"/>
        <v>786.19333811593003</v>
      </c>
      <c r="AA949">
        <f t="shared" si="655"/>
        <v>2.7320939889446683</v>
      </c>
      <c r="AB949">
        <f t="shared" si="671"/>
        <v>0.29767683444401882</v>
      </c>
      <c r="AC949">
        <v>0</v>
      </c>
      <c r="AD949">
        <f t="shared" si="672"/>
        <v>0</v>
      </c>
      <c r="AE949">
        <f t="shared" si="656"/>
        <v>7.8656118922021765</v>
      </c>
      <c r="AF949">
        <f t="shared" si="673"/>
        <v>873.84583029658847</v>
      </c>
      <c r="AG949">
        <f t="shared" si="674"/>
        <v>759.13918464703374</v>
      </c>
      <c r="AH949">
        <f t="shared" si="675"/>
        <v>1</v>
      </c>
      <c r="AI949">
        <f t="shared" si="657"/>
        <v>0.29889968835510294</v>
      </c>
      <c r="AJ949">
        <f t="shared" si="658"/>
        <v>0.70110031164489695</v>
      </c>
      <c r="AK949">
        <f t="shared" si="659"/>
        <v>875.96175634555971</v>
      </c>
      <c r="AL949">
        <f t="shared" si="660"/>
        <v>760.97736058139083</v>
      </c>
      <c r="AM949">
        <f t="shared" si="676"/>
        <v>1</v>
      </c>
      <c r="AN949">
        <f t="shared" si="677"/>
        <v>875.96175634555971</v>
      </c>
      <c r="AO949">
        <f t="shared" si="677"/>
        <v>760.97736058139083</v>
      </c>
      <c r="AP949">
        <f t="shared" si="661"/>
        <v>321.34703142210986</v>
      </c>
      <c r="AQ949">
        <f t="shared" si="662"/>
        <v>682.17928172272309</v>
      </c>
      <c r="AR949">
        <f t="shared" si="663"/>
        <v>0</v>
      </c>
      <c r="AS949">
        <f t="shared" si="678"/>
        <v>875.96175634555971</v>
      </c>
      <c r="AT949">
        <f t="shared" si="664"/>
        <v>0</v>
      </c>
      <c r="AU949">
        <f t="shared" si="679"/>
        <v>1.1507088174723925</v>
      </c>
      <c r="AV949">
        <f t="shared" si="680"/>
        <v>2.5780821917808221</v>
      </c>
      <c r="AW949">
        <f t="shared" si="681"/>
        <v>0.2128621005375049</v>
      </c>
      <c r="AX949">
        <f t="shared" si="682"/>
        <v>20</v>
      </c>
      <c r="AY949">
        <f t="shared" si="683"/>
        <v>10000</v>
      </c>
      <c r="AZ949">
        <f t="shared" si="684"/>
        <v>0</v>
      </c>
      <c r="BA949">
        <f t="shared" si="685"/>
        <v>0</v>
      </c>
      <c r="BB949">
        <f t="shared" si="686"/>
        <v>1.2446151926712727</v>
      </c>
    </row>
    <row r="950" spans="6:54" x14ac:dyDescent="0.25">
      <c r="F950">
        <v>942</v>
      </c>
      <c r="G950" t="b">
        <f t="shared" si="647"/>
        <v>0</v>
      </c>
      <c r="H950">
        <f t="shared" si="648"/>
        <v>1.1514921688226054</v>
      </c>
      <c r="I950">
        <f t="shared" si="687"/>
        <v>760.97736058139083</v>
      </c>
      <c r="J950">
        <f t="shared" si="688"/>
        <v>875.96175634555971</v>
      </c>
      <c r="K950" s="15">
        <f t="shared" si="665"/>
        <v>1636.9391169269506</v>
      </c>
      <c r="L950">
        <f t="shared" si="649"/>
        <v>0.50851771250953115</v>
      </c>
      <c r="M950">
        <f t="shared" si="666"/>
        <v>1.1511009416578704</v>
      </c>
      <c r="N950">
        <f t="shared" si="650"/>
        <v>0</v>
      </c>
      <c r="O950">
        <f t="shared" si="651"/>
        <v>1.2646382206006439E-3</v>
      </c>
      <c r="P950">
        <f t="shared" si="652"/>
        <v>3.4701609421164215E-6</v>
      </c>
      <c r="Q950">
        <f t="shared" si="689"/>
        <v>1.2681083815427603E-3</v>
      </c>
      <c r="R950">
        <f t="shared" si="690"/>
        <v>1.2673046718753023E-3</v>
      </c>
      <c r="S950">
        <f t="shared" si="691"/>
        <v>8.2461381663880437E-2</v>
      </c>
      <c r="T950" s="17">
        <f t="shared" si="667"/>
        <v>11.564361305778014</v>
      </c>
      <c r="U950" s="17">
        <f t="shared" si="668"/>
        <v>3.3575112727508292</v>
      </c>
      <c r="V950">
        <f t="shared" si="692"/>
        <v>8.2068500330271856</v>
      </c>
      <c r="W950">
        <f t="shared" si="669"/>
        <v>0.29771501520781385</v>
      </c>
      <c r="X950">
        <f t="shared" si="670"/>
        <v>0</v>
      </c>
      <c r="Y950">
        <f t="shared" si="653"/>
        <v>7.3861650297244674</v>
      </c>
      <c r="Z950">
        <f t="shared" si="654"/>
        <v>788.36558071100376</v>
      </c>
      <c r="AA950">
        <f t="shared" si="655"/>
        <v>2.735589321508952</v>
      </c>
      <c r="AB950">
        <f t="shared" si="671"/>
        <v>0.29771501520781385</v>
      </c>
      <c r="AC950">
        <v>0</v>
      </c>
      <c r="AD950">
        <f t="shared" si="672"/>
        <v>0</v>
      </c>
      <c r="AE950">
        <f t="shared" si="656"/>
        <v>7.8760555716851703</v>
      </c>
      <c r="AF950">
        <f t="shared" si="673"/>
        <v>876.25947136076752</v>
      </c>
      <c r="AG950">
        <f t="shared" si="674"/>
        <v>760.97736058139083</v>
      </c>
      <c r="AH950">
        <f t="shared" si="675"/>
        <v>1</v>
      </c>
      <c r="AI950">
        <f t="shared" si="657"/>
        <v>0.29897090427668549</v>
      </c>
      <c r="AJ950">
        <f t="shared" si="658"/>
        <v>0.70102909572331451</v>
      </c>
      <c r="AK950">
        <f t="shared" si="659"/>
        <v>878.37871167152764</v>
      </c>
      <c r="AL950">
        <f t="shared" si="660"/>
        <v>762.81779021533873</v>
      </c>
      <c r="AM950">
        <f t="shared" si="676"/>
        <v>1</v>
      </c>
      <c r="AN950">
        <f t="shared" si="677"/>
        <v>878.37871167152764</v>
      </c>
      <c r="AO950">
        <f t="shared" si="677"/>
        <v>762.81779021533873</v>
      </c>
      <c r="AP950">
        <f t="shared" si="661"/>
        <v>321.81311429130449</v>
      </c>
      <c r="AQ950">
        <f t="shared" si="662"/>
        <v>684.0615520801681</v>
      </c>
      <c r="AR950">
        <f t="shared" si="663"/>
        <v>0</v>
      </c>
      <c r="AS950">
        <f t="shared" si="678"/>
        <v>878.37871167152764</v>
      </c>
      <c r="AT950">
        <f t="shared" si="664"/>
        <v>0</v>
      </c>
      <c r="AU950">
        <f t="shared" si="679"/>
        <v>1.1511009416578704</v>
      </c>
      <c r="AV950">
        <f t="shared" si="680"/>
        <v>2.580821917808219</v>
      </c>
      <c r="AW950">
        <f t="shared" si="681"/>
        <v>0.21281814117089143</v>
      </c>
      <c r="AX950">
        <f t="shared" si="682"/>
        <v>20</v>
      </c>
      <c r="AY950">
        <f t="shared" si="683"/>
        <v>10000</v>
      </c>
      <c r="AZ950">
        <f t="shared" si="684"/>
        <v>0</v>
      </c>
      <c r="BA950">
        <f t="shared" si="685"/>
        <v>0</v>
      </c>
      <c r="BB950">
        <f t="shared" si="686"/>
        <v>1.2448421149374096</v>
      </c>
    </row>
    <row r="951" spans="6:54" x14ac:dyDescent="0.25">
      <c r="F951">
        <v>943</v>
      </c>
      <c r="G951" t="b">
        <f t="shared" si="647"/>
        <v>0</v>
      </c>
      <c r="H951">
        <f t="shared" si="648"/>
        <v>1.1518825003206825</v>
      </c>
      <c r="I951">
        <f t="shared" si="687"/>
        <v>762.81779021533873</v>
      </c>
      <c r="J951">
        <f t="shared" si="688"/>
        <v>878.37871167152764</v>
      </c>
      <c r="K951" s="15">
        <f t="shared" si="665"/>
        <v>1641.1965018868664</v>
      </c>
      <c r="L951">
        <f t="shared" si="649"/>
        <v>0.50892733380334032</v>
      </c>
      <c r="M951">
        <f t="shared" si="666"/>
        <v>1.1514921688226054</v>
      </c>
      <c r="N951">
        <f t="shared" si="650"/>
        <v>0</v>
      </c>
      <c r="O951">
        <f t="shared" si="651"/>
        <v>1.2640861440949517E-3</v>
      </c>
      <c r="P951">
        <f t="shared" si="652"/>
        <v>3.460670594548082E-6</v>
      </c>
      <c r="Q951">
        <f t="shared" si="689"/>
        <v>1.2675468146894997E-3</v>
      </c>
      <c r="R951">
        <f t="shared" si="690"/>
        <v>1.2667438165409051E-3</v>
      </c>
      <c r="S951">
        <f t="shared" si="691"/>
        <v>8.2356877969648509E-2</v>
      </c>
      <c r="T951" s="17">
        <f t="shared" si="667"/>
        <v>11.58308340248503</v>
      </c>
      <c r="U951" s="17">
        <f t="shared" si="668"/>
        <v>3.3657495201384697</v>
      </c>
      <c r="V951">
        <f t="shared" si="692"/>
        <v>8.2173338823465603</v>
      </c>
      <c r="W951">
        <f t="shared" si="669"/>
        <v>0.29775181081458868</v>
      </c>
      <c r="X951">
        <f t="shared" si="670"/>
        <v>0</v>
      </c>
      <c r="Y951">
        <f t="shared" si="653"/>
        <v>7.3956004941119042</v>
      </c>
      <c r="Z951">
        <f t="shared" si="654"/>
        <v>790.54084050437484</v>
      </c>
      <c r="AA951">
        <f t="shared" si="655"/>
        <v>2.7390839030025789</v>
      </c>
      <c r="AB951">
        <f t="shared" si="671"/>
        <v>0.29775181081458868</v>
      </c>
      <c r="AC951">
        <v>0</v>
      </c>
      <c r="AD951">
        <f t="shared" si="672"/>
        <v>0</v>
      </c>
      <c r="AE951">
        <f t="shared" si="656"/>
        <v>7.8864985369970171</v>
      </c>
      <c r="AF951">
        <f t="shared" si="673"/>
        <v>878.67646348234223</v>
      </c>
      <c r="AG951">
        <f t="shared" si="674"/>
        <v>762.81779021533873</v>
      </c>
      <c r="AH951">
        <f t="shared" si="675"/>
        <v>1</v>
      </c>
      <c r="AI951">
        <f t="shared" si="657"/>
        <v>0.29904194274139695</v>
      </c>
      <c r="AJ951">
        <f t="shared" si="658"/>
        <v>0.70095805725860305</v>
      </c>
      <c r="AK951">
        <f t="shared" si="659"/>
        <v>880.79901794187992</v>
      </c>
      <c r="AL951">
        <f t="shared" si="660"/>
        <v>764.66047335267854</v>
      </c>
      <c r="AM951">
        <f t="shared" si="676"/>
        <v>1</v>
      </c>
      <c r="AN951">
        <f t="shared" si="677"/>
        <v>880.79901794187992</v>
      </c>
      <c r="AO951">
        <f t="shared" si="677"/>
        <v>764.66047335267854</v>
      </c>
      <c r="AP951">
        <f t="shared" si="661"/>
        <v>322.2793174418016</v>
      </c>
      <c r="AQ951">
        <f t="shared" si="662"/>
        <v>685.94643207760794</v>
      </c>
      <c r="AR951">
        <f t="shared" si="663"/>
        <v>0</v>
      </c>
      <c r="AS951">
        <f t="shared" si="678"/>
        <v>880.79901794187992</v>
      </c>
      <c r="AT951">
        <f t="shared" si="664"/>
        <v>0</v>
      </c>
      <c r="AU951">
        <f t="shared" si="679"/>
        <v>1.1514921688226054</v>
      </c>
      <c r="AV951">
        <f t="shared" si="680"/>
        <v>2.5835616438356164</v>
      </c>
      <c r="AW951">
        <f t="shared" si="681"/>
        <v>0.21277407102843438</v>
      </c>
      <c r="AX951">
        <f t="shared" si="682"/>
        <v>20</v>
      </c>
      <c r="AY951">
        <f t="shared" si="683"/>
        <v>10000</v>
      </c>
      <c r="AZ951">
        <f t="shared" si="684"/>
        <v>0</v>
      </c>
      <c r="BA951">
        <f t="shared" si="685"/>
        <v>0</v>
      </c>
      <c r="BB951">
        <f t="shared" si="686"/>
        <v>1.2450685180976417</v>
      </c>
    </row>
    <row r="952" spans="6:54" x14ac:dyDescent="0.25">
      <c r="F952">
        <v>944</v>
      </c>
      <c r="G952" t="b">
        <f t="shared" si="647"/>
        <v>0</v>
      </c>
      <c r="H952">
        <f t="shared" si="648"/>
        <v>1.1522719375078798</v>
      </c>
      <c r="I952">
        <f t="shared" si="687"/>
        <v>764.66047335267854</v>
      </c>
      <c r="J952">
        <f t="shared" si="688"/>
        <v>880.79901794187992</v>
      </c>
      <c r="K952" s="15">
        <f t="shared" si="665"/>
        <v>1645.4594912945586</v>
      </c>
      <c r="L952">
        <f t="shared" si="649"/>
        <v>0.50933679712102764</v>
      </c>
      <c r="M952">
        <f t="shared" si="666"/>
        <v>1.1518825003206825</v>
      </c>
      <c r="N952">
        <f t="shared" si="650"/>
        <v>0</v>
      </c>
      <c r="O952">
        <f t="shared" si="651"/>
        <v>1.2635360856385633E-3</v>
      </c>
      <c r="P952">
        <f t="shared" si="652"/>
        <v>3.4512278395764982E-6</v>
      </c>
      <c r="Q952">
        <f t="shared" si="689"/>
        <v>1.2669873134781397E-3</v>
      </c>
      <c r="R952">
        <f t="shared" si="690"/>
        <v>1.2661850239178429E-3</v>
      </c>
      <c r="S952">
        <f t="shared" si="691"/>
        <v>8.2252552903730847E-2</v>
      </c>
      <c r="T952" s="17">
        <f t="shared" si="667"/>
        <v>11.601813480643463</v>
      </c>
      <c r="U952" s="17">
        <f t="shared" si="668"/>
        <v>3.3739980097102285</v>
      </c>
      <c r="V952">
        <f t="shared" si="692"/>
        <v>8.2278154709332334</v>
      </c>
      <c r="W952">
        <f t="shared" si="669"/>
        <v>0.29778722390346957</v>
      </c>
      <c r="X952">
        <f t="shared" si="670"/>
        <v>0</v>
      </c>
      <c r="Y952">
        <f t="shared" si="653"/>
        <v>7.4050339238399099</v>
      </c>
      <c r="Z952">
        <f t="shared" si="654"/>
        <v>792.71911614769192</v>
      </c>
      <c r="AA952">
        <f t="shared" si="655"/>
        <v>2.742577730926175</v>
      </c>
      <c r="AB952">
        <f t="shared" si="671"/>
        <v>0.29778722390346957</v>
      </c>
      <c r="AC952">
        <v>0</v>
      </c>
      <c r="AD952">
        <f t="shared" si="672"/>
        <v>0</v>
      </c>
      <c r="AE952">
        <f t="shared" si="656"/>
        <v>7.8969407777071563</v>
      </c>
      <c r="AF952">
        <f t="shared" si="673"/>
        <v>881.09680516578339</v>
      </c>
      <c r="AG952">
        <f t="shared" si="674"/>
        <v>764.66047335267854</v>
      </c>
      <c r="AH952">
        <f t="shared" si="675"/>
        <v>1</v>
      </c>
      <c r="AI952">
        <f t="shared" si="657"/>
        <v>0.29911280409939933</v>
      </c>
      <c r="AJ952">
        <f t="shared" si="658"/>
        <v>0.70088719590060067</v>
      </c>
      <c r="AK952">
        <f t="shared" si="659"/>
        <v>883.22267365562755</v>
      </c>
      <c r="AL952">
        <f t="shared" si="660"/>
        <v>766.50540979575635</v>
      </c>
      <c r="AM952">
        <f t="shared" si="676"/>
        <v>1</v>
      </c>
      <c r="AN952">
        <f t="shared" si="677"/>
        <v>883.22267365562755</v>
      </c>
      <c r="AO952">
        <f t="shared" si="677"/>
        <v>766.50540979575635</v>
      </c>
      <c r="AP952">
        <f t="shared" si="661"/>
        <v>322.74564069271923</v>
      </c>
      <c r="AQ952">
        <f t="shared" si="662"/>
        <v>687.8339205461059</v>
      </c>
      <c r="AR952">
        <f t="shared" si="663"/>
        <v>0</v>
      </c>
      <c r="AS952">
        <f t="shared" si="678"/>
        <v>883.22267365562755</v>
      </c>
      <c r="AT952">
        <f t="shared" si="664"/>
        <v>0</v>
      </c>
      <c r="AU952">
        <f t="shared" si="679"/>
        <v>1.1518825003206825</v>
      </c>
      <c r="AV952">
        <f t="shared" si="680"/>
        <v>2.5863013698630137</v>
      </c>
      <c r="AW952">
        <f t="shared" si="681"/>
        <v>0.21272989024964908</v>
      </c>
      <c r="AX952">
        <f t="shared" si="682"/>
        <v>20</v>
      </c>
      <c r="AY952">
        <f t="shared" si="683"/>
        <v>10000</v>
      </c>
      <c r="AZ952">
        <f t="shared" si="684"/>
        <v>0</v>
      </c>
      <c r="BA952">
        <f t="shared" si="685"/>
        <v>0</v>
      </c>
      <c r="BB952">
        <f t="shared" si="686"/>
        <v>1.2452944029355788</v>
      </c>
    </row>
    <row r="953" spans="6:54" x14ac:dyDescent="0.25">
      <c r="F953">
        <v>945</v>
      </c>
      <c r="G953" t="b">
        <f t="shared" si="647"/>
        <v>0</v>
      </c>
      <c r="H953">
        <f t="shared" si="648"/>
        <v>1.1526604817416453</v>
      </c>
      <c r="I953">
        <f t="shared" si="687"/>
        <v>766.50540979575635</v>
      </c>
      <c r="J953">
        <f t="shared" si="688"/>
        <v>883.22267365562755</v>
      </c>
      <c r="K953" s="15">
        <f t="shared" si="665"/>
        <v>1649.728083451384</v>
      </c>
      <c r="L953">
        <f t="shared" si="649"/>
        <v>0.50974610265083964</v>
      </c>
      <c r="M953">
        <f t="shared" si="666"/>
        <v>1.1522719375078798</v>
      </c>
      <c r="N953">
        <f t="shared" si="650"/>
        <v>0</v>
      </c>
      <c r="O953">
        <f t="shared" si="651"/>
        <v>1.2629880369920468E-3</v>
      </c>
      <c r="P953">
        <f t="shared" si="652"/>
        <v>3.4418323964317166E-6</v>
      </c>
      <c r="Q953">
        <f t="shared" si="689"/>
        <v>1.2664298693884786E-3</v>
      </c>
      <c r="R953">
        <f t="shared" si="690"/>
        <v>1.2656282855003642E-3</v>
      </c>
      <c r="S953">
        <f t="shared" si="691"/>
        <v>8.2148405953065134E-2</v>
      </c>
      <c r="T953" s="17">
        <f t="shared" si="667"/>
        <v>11.620551531392836</v>
      </c>
      <c r="U953" s="17">
        <f t="shared" si="668"/>
        <v>3.38225674009017</v>
      </c>
      <c r="V953">
        <f t="shared" si="692"/>
        <v>8.2382947913026658</v>
      </c>
      <c r="W953">
        <f t="shared" si="669"/>
        <v>0.297821257126202</v>
      </c>
      <c r="X953">
        <f t="shared" si="670"/>
        <v>0</v>
      </c>
      <c r="Y953">
        <f t="shared" si="653"/>
        <v>7.4144653121723998</v>
      </c>
      <c r="Z953">
        <f t="shared" si="654"/>
        <v>794.90040629006478</v>
      </c>
      <c r="AA953">
        <f t="shared" si="655"/>
        <v>2.7460708027849177</v>
      </c>
      <c r="AB953">
        <f t="shared" si="671"/>
        <v>0.297821257126202</v>
      </c>
      <c r="AC953">
        <v>0</v>
      </c>
      <c r="AD953">
        <f t="shared" si="672"/>
        <v>0</v>
      </c>
      <c r="AE953">
        <f t="shared" si="656"/>
        <v>7.9073822833846634</v>
      </c>
      <c r="AF953">
        <f t="shared" si="673"/>
        <v>883.52049491275375</v>
      </c>
      <c r="AG953">
        <f t="shared" si="674"/>
        <v>766.50540979575635</v>
      </c>
      <c r="AH953">
        <f t="shared" si="675"/>
        <v>1</v>
      </c>
      <c r="AI953">
        <f t="shared" si="657"/>
        <v>0.29918348870067019</v>
      </c>
      <c r="AJ953">
        <f t="shared" si="658"/>
        <v>0.70081651129932987</v>
      </c>
      <c r="AK953">
        <f t="shared" si="659"/>
        <v>885.64967730898331</v>
      </c>
      <c r="AL953">
        <f t="shared" si="660"/>
        <v>768.35259934546002</v>
      </c>
      <c r="AM953">
        <f t="shared" si="676"/>
        <v>1</v>
      </c>
      <c r="AN953">
        <f t="shared" si="677"/>
        <v>885.64967730898331</v>
      </c>
      <c r="AO953">
        <f t="shared" si="677"/>
        <v>768.35259934546002</v>
      </c>
      <c r="AP953">
        <f t="shared" si="661"/>
        <v>323.212083863332</v>
      </c>
      <c r="AQ953">
        <f t="shared" si="662"/>
        <v>689.7240163145467</v>
      </c>
      <c r="AR953">
        <f t="shared" si="663"/>
        <v>0</v>
      </c>
      <c r="AS953">
        <f t="shared" si="678"/>
        <v>885.64967730898331</v>
      </c>
      <c r="AT953">
        <f t="shared" si="664"/>
        <v>0</v>
      </c>
      <c r="AU953">
        <f t="shared" si="679"/>
        <v>1.1522719375078798</v>
      </c>
      <c r="AV953">
        <f t="shared" si="680"/>
        <v>2.5890410958904111</v>
      </c>
      <c r="AW953">
        <f t="shared" si="681"/>
        <v>0.21268559897437411</v>
      </c>
      <c r="AX953">
        <f t="shared" si="682"/>
        <v>20</v>
      </c>
      <c r="AY953">
        <f t="shared" si="683"/>
        <v>10000</v>
      </c>
      <c r="AZ953">
        <f t="shared" si="684"/>
        <v>0</v>
      </c>
      <c r="BA953">
        <f t="shared" si="685"/>
        <v>0</v>
      </c>
      <c r="BB953">
        <f t="shared" si="686"/>
        <v>1.2455197702358101</v>
      </c>
    </row>
    <row r="954" spans="6:54" x14ac:dyDescent="0.25">
      <c r="F954">
        <v>946</v>
      </c>
      <c r="G954" t="b">
        <f t="shared" si="647"/>
        <v>0</v>
      </c>
      <c r="H954">
        <f t="shared" si="648"/>
        <v>1.1530481343810708</v>
      </c>
      <c r="I954">
        <f t="shared" si="687"/>
        <v>768.35259934546002</v>
      </c>
      <c r="J954">
        <f t="shared" si="688"/>
        <v>885.64967730898331</v>
      </c>
      <c r="K954" s="15">
        <f t="shared" si="665"/>
        <v>1654.0022766544434</v>
      </c>
      <c r="L954">
        <f t="shared" si="649"/>
        <v>0.51015525058042066</v>
      </c>
      <c r="M954">
        <f t="shared" si="666"/>
        <v>1.1526604817416453</v>
      </c>
      <c r="N954">
        <f t="shared" si="650"/>
        <v>0</v>
      </c>
      <c r="O954">
        <f t="shared" si="651"/>
        <v>1.2624419899537891E-3</v>
      </c>
      <c r="P954">
        <f t="shared" si="652"/>
        <v>3.4324839862240524E-6</v>
      </c>
      <c r="Q954">
        <f t="shared" si="689"/>
        <v>1.2658744739400131E-3</v>
      </c>
      <c r="R954">
        <f t="shared" si="690"/>
        <v>1.2650735928221302E-3</v>
      </c>
      <c r="S954">
        <f t="shared" si="691"/>
        <v>8.2044436606882168E-2</v>
      </c>
      <c r="T954" s="17">
        <f t="shared" si="667"/>
        <v>11.639297545879456</v>
      </c>
      <c r="U954" s="17">
        <f t="shared" si="668"/>
        <v>3.3905257098954769</v>
      </c>
      <c r="V954">
        <f t="shared" si="692"/>
        <v>8.2487718359839803</v>
      </c>
      <c r="W954">
        <f t="shared" si="669"/>
        <v>0.29785391314567278</v>
      </c>
      <c r="X954">
        <f t="shared" si="670"/>
        <v>0</v>
      </c>
      <c r="Y954">
        <f t="shared" si="653"/>
        <v>7.4238946523855827</v>
      </c>
      <c r="Z954">
        <f t="shared" si="654"/>
        <v>797.08470957808504</v>
      </c>
      <c r="AA954">
        <f t="shared" si="655"/>
        <v>2.7495631160885403</v>
      </c>
      <c r="AB954">
        <f t="shared" si="671"/>
        <v>0.29785391314567278</v>
      </c>
      <c r="AC954">
        <v>0</v>
      </c>
      <c r="AD954">
        <f t="shared" si="672"/>
        <v>0</v>
      </c>
      <c r="AE954">
        <f t="shared" si="656"/>
        <v>7.9178230435998991</v>
      </c>
      <c r="AF954">
        <f t="shared" si="673"/>
        <v>885.94753122212899</v>
      </c>
      <c r="AG954">
        <f t="shared" si="674"/>
        <v>768.35259934546002</v>
      </c>
      <c r="AH954">
        <f t="shared" si="675"/>
        <v>1</v>
      </c>
      <c r="AI954">
        <f t="shared" si="657"/>
        <v>0.29925399689499915</v>
      </c>
      <c r="AJ954">
        <f t="shared" si="658"/>
        <v>0.70074600310500079</v>
      </c>
      <c r="AK954">
        <f t="shared" si="659"/>
        <v>888.08002739538313</v>
      </c>
      <c r="AL954">
        <f t="shared" si="660"/>
        <v>770.20204180121561</v>
      </c>
      <c r="AM954">
        <f t="shared" si="676"/>
        <v>1</v>
      </c>
      <c r="AN954">
        <f t="shared" si="677"/>
        <v>888.08002739538313</v>
      </c>
      <c r="AO954">
        <f t="shared" si="677"/>
        <v>770.20204180121561</v>
      </c>
      <c r="AP954">
        <f t="shared" si="661"/>
        <v>323.67864677306852</v>
      </c>
      <c r="AQ954">
        <f t="shared" si="662"/>
        <v>691.61671820965194</v>
      </c>
      <c r="AR954">
        <f t="shared" si="663"/>
        <v>0</v>
      </c>
      <c r="AS954">
        <f t="shared" si="678"/>
        <v>888.08002739538313</v>
      </c>
      <c r="AT954">
        <f t="shared" si="664"/>
        <v>0</v>
      </c>
      <c r="AU954">
        <f t="shared" si="679"/>
        <v>1.1526604817416453</v>
      </c>
      <c r="AV954">
        <f t="shared" si="680"/>
        <v>2.591780821917808</v>
      </c>
      <c r="AW954">
        <f t="shared" si="681"/>
        <v>0.21264119734276857</v>
      </c>
      <c r="AX954">
        <f t="shared" si="682"/>
        <v>20</v>
      </c>
      <c r="AY954">
        <f t="shared" si="683"/>
        <v>10000</v>
      </c>
      <c r="AZ954">
        <f t="shared" si="684"/>
        <v>0</v>
      </c>
      <c r="BA954">
        <f t="shared" si="685"/>
        <v>0</v>
      </c>
      <c r="BB954">
        <f t="shared" si="686"/>
        <v>1.2457446207838896</v>
      </c>
    </row>
    <row r="955" spans="6:54" x14ac:dyDescent="0.25">
      <c r="F955">
        <v>947</v>
      </c>
      <c r="G955" t="b">
        <f t="shared" si="647"/>
        <v>0</v>
      </c>
      <c r="H955">
        <f t="shared" si="648"/>
        <v>1.1534348967868686</v>
      </c>
      <c r="I955">
        <f t="shared" si="687"/>
        <v>770.20204180121561</v>
      </c>
      <c r="J955">
        <f t="shared" si="688"/>
        <v>888.08002739538313</v>
      </c>
      <c r="K955" s="15">
        <f t="shared" si="665"/>
        <v>1658.2820691965987</v>
      </c>
      <c r="L955">
        <f t="shared" si="649"/>
        <v>0.51056424109681375</v>
      </c>
      <c r="M955">
        <f t="shared" si="666"/>
        <v>1.1530481343810708</v>
      </c>
      <c r="N955">
        <f t="shared" si="650"/>
        <v>0</v>
      </c>
      <c r="O955">
        <f t="shared" si="651"/>
        <v>1.2618979363598001E-3</v>
      </c>
      <c r="P955">
        <f t="shared" si="652"/>
        <v>3.4231823319303561E-6</v>
      </c>
      <c r="Q955">
        <f t="shared" si="689"/>
        <v>1.2653211186917305E-3</v>
      </c>
      <c r="R955">
        <f t="shared" si="690"/>
        <v>1.2645209374559929E-3</v>
      </c>
      <c r="S955">
        <f t="shared" si="691"/>
        <v>8.1940644356692835E-2</v>
      </c>
      <c r="T955" s="17">
        <f t="shared" si="667"/>
        <v>11.658051515256341</v>
      </c>
      <c r="U955" s="17">
        <f t="shared" si="668"/>
        <v>3.3988049177364541</v>
      </c>
      <c r="V955">
        <f t="shared" si="692"/>
        <v>8.259246597519887</v>
      </c>
      <c r="W955">
        <f t="shared" si="669"/>
        <v>0.29788519463750163</v>
      </c>
      <c r="X955">
        <f t="shared" si="670"/>
        <v>0</v>
      </c>
      <c r="Y955">
        <f t="shared" si="653"/>
        <v>7.4333219377678983</v>
      </c>
      <c r="Z955">
        <f t="shared" si="654"/>
        <v>799.2720246558448</v>
      </c>
      <c r="AA955">
        <f t="shared" si="655"/>
        <v>2.7530546683513042</v>
      </c>
      <c r="AB955">
        <f t="shared" si="671"/>
        <v>0.29788519463750163</v>
      </c>
      <c r="AC955">
        <v>0</v>
      </c>
      <c r="AD955">
        <f t="shared" si="672"/>
        <v>0</v>
      </c>
      <c r="AE955">
        <f t="shared" si="656"/>
        <v>7.9282630479226626</v>
      </c>
      <c r="AF955">
        <f t="shared" si="673"/>
        <v>888.37791259002063</v>
      </c>
      <c r="AG955">
        <f t="shared" si="674"/>
        <v>770.20204180121561</v>
      </c>
      <c r="AH955">
        <f t="shared" si="675"/>
        <v>1</v>
      </c>
      <c r="AI955">
        <f t="shared" si="657"/>
        <v>0.29932432903198514</v>
      </c>
      <c r="AJ955">
        <f t="shared" si="658"/>
        <v>0.70067567096801486</v>
      </c>
      <c r="AK955">
        <f t="shared" si="659"/>
        <v>890.51372240550836</v>
      </c>
      <c r="AL955">
        <f t="shared" si="660"/>
        <v>772.05373696098354</v>
      </c>
      <c r="AM955">
        <f t="shared" si="676"/>
        <v>1.0000000000000002</v>
      </c>
      <c r="AN955">
        <f t="shared" si="677"/>
        <v>890.51372240550836</v>
      </c>
      <c r="AO955">
        <f t="shared" si="677"/>
        <v>772.05373696098354</v>
      </c>
      <c r="AP955">
        <f t="shared" si="661"/>
        <v>324.14532924151075</v>
      </c>
      <c r="AQ955">
        <f t="shared" si="662"/>
        <v>693.51202505599838</v>
      </c>
      <c r="AR955">
        <f t="shared" si="663"/>
        <v>0</v>
      </c>
      <c r="AS955">
        <f t="shared" si="678"/>
        <v>890.51372240550836</v>
      </c>
      <c r="AT955">
        <f t="shared" si="664"/>
        <v>0</v>
      </c>
      <c r="AU955">
        <f t="shared" si="679"/>
        <v>1.1530481343810708</v>
      </c>
      <c r="AV955">
        <f t="shared" si="680"/>
        <v>2.5945205479452054</v>
      </c>
      <c r="AW955">
        <f t="shared" si="681"/>
        <v>0.21259668549530988</v>
      </c>
      <c r="AX955">
        <f t="shared" si="682"/>
        <v>20</v>
      </c>
      <c r="AY955">
        <f t="shared" si="683"/>
        <v>10000</v>
      </c>
      <c r="AZ955">
        <f t="shared" si="684"/>
        <v>0</v>
      </c>
      <c r="BA955">
        <f t="shared" si="685"/>
        <v>0</v>
      </c>
      <c r="BB955">
        <f t="shared" si="686"/>
        <v>1.2459689553663258</v>
      </c>
    </row>
    <row r="956" spans="6:54" x14ac:dyDescent="0.25">
      <c r="F956">
        <v>948</v>
      </c>
      <c r="G956" t="b">
        <f t="shared" si="647"/>
        <v>0</v>
      </c>
      <c r="H956">
        <f t="shared" si="648"/>
        <v>1.1538207703213474</v>
      </c>
      <c r="I956">
        <f t="shared" si="687"/>
        <v>772.05373696098354</v>
      </c>
      <c r="J956">
        <f t="shared" si="688"/>
        <v>890.51372240550836</v>
      </c>
      <c r="K956" s="15">
        <f t="shared" si="665"/>
        <v>1662.5674593664919</v>
      </c>
      <c r="L956">
        <f t="shared" si="649"/>
        <v>0.51097307438646344</v>
      </c>
      <c r="M956">
        <f t="shared" si="666"/>
        <v>1.1534348967868688</v>
      </c>
      <c r="N956">
        <f t="shared" si="650"/>
        <v>0</v>
      </c>
      <c r="O956">
        <f t="shared" si="651"/>
        <v>1.2613558680835168E-3</v>
      </c>
      <c r="P956">
        <f t="shared" si="652"/>
        <v>3.4139271583803564E-6</v>
      </c>
      <c r="Q956">
        <f t="shared" si="689"/>
        <v>1.2647697952418971E-3</v>
      </c>
      <c r="R956">
        <f t="shared" si="690"/>
        <v>1.2639703110144396E-3</v>
      </c>
      <c r="S956">
        <f t="shared" si="691"/>
        <v>8.1837028696275155E-2</v>
      </c>
      <c r="T956" s="17">
        <f t="shared" si="667"/>
        <v>11.676813430683113</v>
      </c>
      <c r="U956" s="17">
        <f t="shared" si="668"/>
        <v>3.4070943622165166</v>
      </c>
      <c r="V956">
        <f t="shared" si="692"/>
        <v>8.2697190684665962</v>
      </c>
      <c r="W956">
        <f t="shared" si="669"/>
        <v>0.29791510428867696</v>
      </c>
      <c r="X956">
        <f t="shared" si="670"/>
        <v>0</v>
      </c>
      <c r="Y956">
        <f t="shared" si="653"/>
        <v>7.4427471616199368</v>
      </c>
      <c r="Z956">
        <f t="shared" si="654"/>
        <v>801.46235016495757</v>
      </c>
      <c r="AA956">
        <f t="shared" si="655"/>
        <v>2.7565454570919705</v>
      </c>
      <c r="AB956">
        <f t="shared" si="671"/>
        <v>0.29791510428867696</v>
      </c>
      <c r="AC956">
        <v>0</v>
      </c>
      <c r="AD956">
        <f t="shared" si="672"/>
        <v>0</v>
      </c>
      <c r="AE956">
        <f t="shared" si="656"/>
        <v>7.9387022859236218</v>
      </c>
      <c r="AF956">
        <f t="shared" si="673"/>
        <v>890.81163750979704</v>
      </c>
      <c r="AG956">
        <f t="shared" si="674"/>
        <v>772.05373696098354</v>
      </c>
      <c r="AH956">
        <f t="shared" si="675"/>
        <v>1</v>
      </c>
      <c r="AI956">
        <f t="shared" si="657"/>
        <v>0.29939448546103326</v>
      </c>
      <c r="AJ956">
        <f t="shared" si="658"/>
        <v>0.7006055145389668</v>
      </c>
      <c r="AK956">
        <f t="shared" si="659"/>
        <v>892.95076082730725</v>
      </c>
      <c r="AL956">
        <f t="shared" si="660"/>
        <v>773.90768462125527</v>
      </c>
      <c r="AM956">
        <f t="shared" si="676"/>
        <v>1</v>
      </c>
      <c r="AN956">
        <f t="shared" si="677"/>
        <v>892.95076082730725</v>
      </c>
      <c r="AO956">
        <f t="shared" si="677"/>
        <v>773.90768462125527</v>
      </c>
      <c r="AP956">
        <f t="shared" si="661"/>
        <v>324.61213108839263</v>
      </c>
      <c r="AQ956">
        <f t="shared" si="662"/>
        <v>695.40993567603414</v>
      </c>
      <c r="AR956">
        <f t="shared" si="663"/>
        <v>0</v>
      </c>
      <c r="AS956">
        <f t="shared" si="678"/>
        <v>892.95076082730725</v>
      </c>
      <c r="AT956">
        <f t="shared" si="664"/>
        <v>0</v>
      </c>
      <c r="AU956">
        <f t="shared" si="679"/>
        <v>1.1534348967868688</v>
      </c>
      <c r="AV956">
        <f t="shared" si="680"/>
        <v>2.5972602739726027</v>
      </c>
      <c r="AW956">
        <f t="shared" si="681"/>
        <v>0.21255206357279136</v>
      </c>
      <c r="AX956">
        <f t="shared" si="682"/>
        <v>20</v>
      </c>
      <c r="AY956">
        <f t="shared" si="683"/>
        <v>10000</v>
      </c>
      <c r="AZ956">
        <f t="shared" si="684"/>
        <v>0</v>
      </c>
      <c r="BA956">
        <f t="shared" si="685"/>
        <v>0</v>
      </c>
      <c r="BB956">
        <f t="shared" si="686"/>
        <v>1.246192774770561</v>
      </c>
    </row>
    <row r="957" spans="6:54" x14ac:dyDescent="0.25">
      <c r="F957">
        <v>949</v>
      </c>
      <c r="G957" t="b">
        <f t="shared" si="647"/>
        <v>0</v>
      </c>
      <c r="H957">
        <f t="shared" si="648"/>
        <v>1.154205756348387</v>
      </c>
      <c r="I957">
        <f t="shared" si="687"/>
        <v>773.90768462125527</v>
      </c>
      <c r="J957">
        <f t="shared" si="688"/>
        <v>892.95076082730725</v>
      </c>
      <c r="K957" s="15">
        <f t="shared" si="665"/>
        <v>1666.8584454485626</v>
      </c>
      <c r="L957">
        <f t="shared" si="649"/>
        <v>0.5113817506352164</v>
      </c>
      <c r="M957">
        <f t="shared" si="666"/>
        <v>1.1538207703213474</v>
      </c>
      <c r="N957">
        <f t="shared" si="650"/>
        <v>0</v>
      </c>
      <c r="O957">
        <f t="shared" si="651"/>
        <v>1.2608157770356114E-3</v>
      </c>
      <c r="P957">
        <f t="shared" si="652"/>
        <v>3.4047181922431176E-6</v>
      </c>
      <c r="Q957">
        <f t="shared" si="689"/>
        <v>1.2642204952278545E-3</v>
      </c>
      <c r="R957">
        <f t="shared" si="690"/>
        <v>1.263421705148593E-3</v>
      </c>
      <c r="S957">
        <f t="shared" si="691"/>
        <v>8.1733589121661426E-2</v>
      </c>
      <c r="T957" s="17">
        <f t="shared" si="667"/>
        <v>11.695583283326016</v>
      </c>
      <c r="U957" s="17">
        <f t="shared" si="668"/>
        <v>3.4153940419321844</v>
      </c>
      <c r="V957">
        <f t="shared" si="692"/>
        <v>8.2801892413938312</v>
      </c>
      <c r="W957">
        <f t="shared" si="669"/>
        <v>0.29794364479755586</v>
      </c>
      <c r="X957">
        <f t="shared" si="670"/>
        <v>0</v>
      </c>
      <c r="Y957">
        <f t="shared" si="653"/>
        <v>7.4521703172544482</v>
      </c>
      <c r="Z957">
        <f t="shared" si="654"/>
        <v>803.65568474457655</v>
      </c>
      <c r="AA957">
        <f t="shared" si="655"/>
        <v>2.7600354798338058</v>
      </c>
      <c r="AB957">
        <f t="shared" si="671"/>
        <v>0.29794364479755586</v>
      </c>
      <c r="AC957">
        <v>0</v>
      </c>
      <c r="AD957">
        <f t="shared" si="672"/>
        <v>0</v>
      </c>
      <c r="AE957">
        <f t="shared" si="656"/>
        <v>7.949140747174325</v>
      </c>
      <c r="AF957">
        <f t="shared" si="673"/>
        <v>893.24870447210481</v>
      </c>
      <c r="AG957">
        <f t="shared" si="674"/>
        <v>773.90768462125527</v>
      </c>
      <c r="AH957">
        <f t="shared" si="675"/>
        <v>1</v>
      </c>
      <c r="AI957">
        <f t="shared" si="657"/>
        <v>0.29946446653135167</v>
      </c>
      <c r="AJ957">
        <f t="shared" si="658"/>
        <v>0.70053553346864839</v>
      </c>
      <c r="AK957">
        <f t="shared" si="659"/>
        <v>895.39114114601648</v>
      </c>
      <c r="AL957">
        <f t="shared" si="660"/>
        <v>775.76388457704979</v>
      </c>
      <c r="AM957">
        <f t="shared" si="676"/>
        <v>1</v>
      </c>
      <c r="AN957">
        <f t="shared" si="677"/>
        <v>895.39114114601648</v>
      </c>
      <c r="AO957">
        <f t="shared" si="677"/>
        <v>775.76388457704979</v>
      </c>
      <c r="AP957">
        <f t="shared" si="661"/>
        <v>325.07905213359771</v>
      </c>
      <c r="AQ957">
        <f t="shared" si="662"/>
        <v>697.31044889009581</v>
      </c>
      <c r="AR957">
        <f t="shared" si="663"/>
        <v>0</v>
      </c>
      <c r="AS957">
        <f t="shared" si="678"/>
        <v>895.39114114601648</v>
      </c>
      <c r="AT957">
        <f t="shared" si="664"/>
        <v>0</v>
      </c>
      <c r="AU957">
        <f t="shared" si="679"/>
        <v>1.1538207703213474</v>
      </c>
      <c r="AV957">
        <f t="shared" si="680"/>
        <v>2.6</v>
      </c>
      <c r="AW957">
        <f t="shared" si="681"/>
        <v>0.21250733171631972</v>
      </c>
      <c r="AX957">
        <f t="shared" si="682"/>
        <v>20</v>
      </c>
      <c r="AY957">
        <f t="shared" si="683"/>
        <v>10000</v>
      </c>
      <c r="AZ957">
        <f t="shared" si="684"/>
        <v>0</v>
      </c>
      <c r="BA957">
        <f t="shared" si="685"/>
        <v>0</v>
      </c>
      <c r="BB957">
        <f t="shared" si="686"/>
        <v>1.246416079784963</v>
      </c>
    </row>
    <row r="958" spans="6:54" x14ac:dyDescent="0.25">
      <c r="F958">
        <v>950</v>
      </c>
      <c r="G958" t="b">
        <f t="shared" si="647"/>
        <v>0</v>
      </c>
      <c r="H958">
        <f t="shared" si="648"/>
        <v>1.1545898562334156</v>
      </c>
      <c r="I958">
        <f t="shared" si="687"/>
        <v>775.76388457704979</v>
      </c>
      <c r="J958">
        <f t="shared" si="688"/>
        <v>895.39114114601648</v>
      </c>
      <c r="K958" s="15">
        <f t="shared" si="665"/>
        <v>1671.1550257230663</v>
      </c>
      <c r="L958">
        <f t="shared" si="649"/>
        <v>0.51179027002832322</v>
      </c>
      <c r="M958">
        <f t="shared" si="666"/>
        <v>1.154205756348387</v>
      </c>
      <c r="N958">
        <f t="shared" si="650"/>
        <v>0</v>
      </c>
      <c r="O958">
        <f t="shared" si="651"/>
        <v>1.2602776551637988E-3</v>
      </c>
      <c r="P958">
        <f t="shared" si="652"/>
        <v>3.3955551620136261E-6</v>
      </c>
      <c r="Q958">
        <f t="shared" si="689"/>
        <v>1.2636732103258124E-3</v>
      </c>
      <c r="R958">
        <f t="shared" si="690"/>
        <v>1.2628751115486558E-3</v>
      </c>
      <c r="S958">
        <f t="shared" si="691"/>
        <v>8.163032513112542E-2</v>
      </c>
      <c r="T958" s="17">
        <f t="shared" si="667"/>
        <v>11.714361064357751</v>
      </c>
      <c r="U958" s="17">
        <f t="shared" si="668"/>
        <v>3.4237039554730795</v>
      </c>
      <c r="V958">
        <f t="shared" si="692"/>
        <v>8.2906571088846714</v>
      </c>
      <c r="W958">
        <f t="shared" si="669"/>
        <v>0.29797081887545573</v>
      </c>
      <c r="X958">
        <f t="shared" si="670"/>
        <v>0</v>
      </c>
      <c r="Y958">
        <f t="shared" si="653"/>
        <v>7.4615913979962043</v>
      </c>
      <c r="Z958">
        <f t="shared" si="654"/>
        <v>805.85202703141488</v>
      </c>
      <c r="AA958">
        <f t="shared" si="655"/>
        <v>2.7635247341045277</v>
      </c>
      <c r="AB958">
        <f t="shared" si="671"/>
        <v>0.29797081887545573</v>
      </c>
      <c r="AC958">
        <v>0</v>
      </c>
      <c r="AD958">
        <f t="shared" si="672"/>
        <v>0</v>
      </c>
      <c r="AE958">
        <f t="shared" si="656"/>
        <v>7.9595784212452765</v>
      </c>
      <c r="AF958">
        <f t="shared" si="673"/>
        <v>895.68911196489194</v>
      </c>
      <c r="AG958">
        <f t="shared" si="674"/>
        <v>775.76388457704979</v>
      </c>
      <c r="AH958">
        <f t="shared" si="675"/>
        <v>1</v>
      </c>
      <c r="AI958">
        <f t="shared" si="657"/>
        <v>0.29953427259194881</v>
      </c>
      <c r="AJ958">
        <f t="shared" si="658"/>
        <v>0.70046572740805124</v>
      </c>
      <c r="AK958">
        <f t="shared" si="659"/>
        <v>897.83486184418359</v>
      </c>
      <c r="AL958">
        <f t="shared" si="660"/>
        <v>777.62233662190988</v>
      </c>
      <c r="AM958">
        <f t="shared" si="676"/>
        <v>1</v>
      </c>
      <c r="AN958">
        <f t="shared" si="677"/>
        <v>897.83486184418359</v>
      </c>
      <c r="AO958">
        <f t="shared" si="677"/>
        <v>777.62233662190988</v>
      </c>
      <c r="AP958">
        <f t="shared" si="661"/>
        <v>325.54609219715837</v>
      </c>
      <c r="AQ958">
        <f t="shared" si="662"/>
        <v>699.21356351642532</v>
      </c>
      <c r="AR958">
        <f t="shared" si="663"/>
        <v>0</v>
      </c>
      <c r="AS958">
        <f t="shared" si="678"/>
        <v>897.83486184418359</v>
      </c>
      <c r="AT958">
        <f t="shared" si="664"/>
        <v>0</v>
      </c>
      <c r="AU958">
        <f t="shared" si="679"/>
        <v>1.154205756348387</v>
      </c>
      <c r="AV958">
        <f t="shared" si="680"/>
        <v>2.6027397260273974</v>
      </c>
      <c r="AW958">
        <f t="shared" si="681"/>
        <v>0.21246249006731274</v>
      </c>
      <c r="AX958">
        <f t="shared" si="682"/>
        <v>20</v>
      </c>
      <c r="AY958">
        <f t="shared" si="683"/>
        <v>10000</v>
      </c>
      <c r="AZ958">
        <f t="shared" si="684"/>
        <v>0</v>
      </c>
      <c r="BA958">
        <f t="shared" si="685"/>
        <v>0</v>
      </c>
      <c r="BB958">
        <f t="shared" si="686"/>
        <v>1.246638871198811</v>
      </c>
    </row>
    <row r="959" spans="6:54" x14ac:dyDescent="0.25">
      <c r="F959">
        <v>951</v>
      </c>
      <c r="G959" t="b">
        <f t="shared" si="647"/>
        <v>0</v>
      </c>
      <c r="H959">
        <f t="shared" si="648"/>
        <v>1.154973071343385</v>
      </c>
      <c r="I959">
        <f t="shared" si="687"/>
        <v>777.62233662190988</v>
      </c>
      <c r="J959">
        <f t="shared" si="688"/>
        <v>897.83486184418359</v>
      </c>
      <c r="K959" s="15">
        <f t="shared" si="665"/>
        <v>1675.4571984660934</v>
      </c>
      <c r="L959">
        <f t="shared" si="649"/>
        <v>0.5121986327504402</v>
      </c>
      <c r="M959">
        <f t="shared" si="666"/>
        <v>1.1545898562334156</v>
      </c>
      <c r="N959">
        <f t="shared" si="650"/>
        <v>0</v>
      </c>
      <c r="O959">
        <f t="shared" si="651"/>
        <v>1.2597414944526446E-3</v>
      </c>
      <c r="P959">
        <f t="shared" si="652"/>
        <v>3.386437797999435E-6</v>
      </c>
      <c r="Q959">
        <f t="shared" si="689"/>
        <v>1.263127932250644E-3</v>
      </c>
      <c r="R959">
        <f t="shared" si="690"/>
        <v>1.2623305219431336E-3</v>
      </c>
      <c r="S959">
        <f t="shared" si="691"/>
        <v>8.1527236225169691E-2</v>
      </c>
      <c r="T959" s="17">
        <f t="shared" si="667"/>
        <v>11.733146764957514</v>
      </c>
      <c r="U959" s="17">
        <f t="shared" si="668"/>
        <v>3.4320241014219195</v>
      </c>
      <c r="V959">
        <f t="shared" si="692"/>
        <v>8.3011226635355939</v>
      </c>
      <c r="W959">
        <f t="shared" si="669"/>
        <v>0.29799662924324366</v>
      </c>
      <c r="X959">
        <f t="shared" si="670"/>
        <v>0</v>
      </c>
      <c r="Y959">
        <f t="shared" si="653"/>
        <v>7.4710103971820345</v>
      </c>
      <c r="Z959">
        <f t="shared" si="654"/>
        <v>808.0513756597652</v>
      </c>
      <c r="AA959">
        <f t="shared" si="655"/>
        <v>2.7670132174363196</v>
      </c>
      <c r="AB959">
        <f t="shared" si="671"/>
        <v>0.29799662924324366</v>
      </c>
      <c r="AC959">
        <v>0</v>
      </c>
      <c r="AD959">
        <f t="shared" si="672"/>
        <v>0</v>
      </c>
      <c r="AE959">
        <f t="shared" si="656"/>
        <v>7.970015297709768</v>
      </c>
      <c r="AF959">
        <f t="shared" si="673"/>
        <v>898.13285847342684</v>
      </c>
      <c r="AG959">
        <f t="shared" si="674"/>
        <v>777.62233662190988</v>
      </c>
      <c r="AH959">
        <f t="shared" si="675"/>
        <v>1</v>
      </c>
      <c r="AI959">
        <f t="shared" si="657"/>
        <v>0.29960390399163017</v>
      </c>
      <c r="AJ959">
        <f t="shared" si="658"/>
        <v>0.70039609600836972</v>
      </c>
      <c r="AK959">
        <f t="shared" si="659"/>
        <v>900.28192140168699</v>
      </c>
      <c r="AL959">
        <f t="shared" si="660"/>
        <v>779.4830405478989</v>
      </c>
      <c r="AM959">
        <f t="shared" si="676"/>
        <v>0.99999999999999978</v>
      </c>
      <c r="AN959">
        <f t="shared" si="677"/>
        <v>900.28192140168699</v>
      </c>
      <c r="AO959">
        <f t="shared" si="677"/>
        <v>779.4830405478989</v>
      </c>
      <c r="AP959">
        <f t="shared" si="661"/>
        <v>326.01325109925472</v>
      </c>
      <c r="AQ959">
        <f t="shared" si="662"/>
        <v>701.11927837118651</v>
      </c>
      <c r="AR959">
        <f t="shared" si="663"/>
        <v>0</v>
      </c>
      <c r="AS959">
        <f t="shared" si="678"/>
        <v>900.28192140168699</v>
      </c>
      <c r="AT959">
        <f t="shared" si="664"/>
        <v>0</v>
      </c>
      <c r="AU959">
        <f t="shared" si="679"/>
        <v>1.1545898562334156</v>
      </c>
      <c r="AV959">
        <f t="shared" si="680"/>
        <v>2.6054794520547944</v>
      </c>
      <c r="AW959">
        <f t="shared" si="681"/>
        <v>0.21241753876749692</v>
      </c>
      <c r="AX959">
        <f t="shared" si="682"/>
        <v>20</v>
      </c>
      <c r="AY959">
        <f t="shared" si="683"/>
        <v>10000</v>
      </c>
      <c r="AZ959">
        <f t="shared" si="684"/>
        <v>0</v>
      </c>
      <c r="BA959">
        <f t="shared" si="685"/>
        <v>0</v>
      </c>
      <c r="BB959">
        <f t="shared" si="686"/>
        <v>1.2468611498022779</v>
      </c>
    </row>
    <row r="960" spans="6:54" x14ac:dyDescent="0.25">
      <c r="F960">
        <v>952</v>
      </c>
      <c r="G960" t="b">
        <f t="shared" si="647"/>
        <v>0</v>
      </c>
      <c r="H960">
        <f t="shared" si="648"/>
        <v>1.1553554030467479</v>
      </c>
      <c r="I960">
        <f t="shared" si="687"/>
        <v>779.4830405478989</v>
      </c>
      <c r="J960">
        <f t="shared" si="688"/>
        <v>900.28192140168699</v>
      </c>
      <c r="K960" s="15">
        <f t="shared" si="665"/>
        <v>1679.764961949586</v>
      </c>
      <c r="L960">
        <f t="shared" si="649"/>
        <v>0.51260683898563131</v>
      </c>
      <c r="M960">
        <f t="shared" si="666"/>
        <v>1.1549730713433848</v>
      </c>
      <c r="N960">
        <f t="shared" si="650"/>
        <v>0</v>
      </c>
      <c r="O960">
        <f t="shared" si="651"/>
        <v>1.2592072869233755E-3</v>
      </c>
      <c r="P960">
        <f t="shared" si="652"/>
        <v>3.3773658323074706E-6</v>
      </c>
      <c r="Q960">
        <f t="shared" si="689"/>
        <v>1.262584652755683E-3</v>
      </c>
      <c r="R960">
        <f t="shared" si="690"/>
        <v>1.2617879280990563E-3</v>
      </c>
      <c r="S960">
        <f t="shared" si="691"/>
        <v>8.1424321906512998E-2</v>
      </c>
      <c r="T960" s="17">
        <f t="shared" si="667"/>
        <v>11.751940376310888</v>
      </c>
      <c r="U960" s="17">
        <f t="shared" si="668"/>
        <v>3.4403544783545108</v>
      </c>
      <c r="V960">
        <f t="shared" si="692"/>
        <v>8.3115858979563768</v>
      </c>
      <c r="W960">
        <f t="shared" si="669"/>
        <v>0.29802107863531546</v>
      </c>
      <c r="X960">
        <f t="shared" si="670"/>
        <v>0</v>
      </c>
      <c r="Y960">
        <f t="shared" si="653"/>
        <v>7.4804273081607393</v>
      </c>
      <c r="Z960">
        <f t="shared" si="654"/>
        <v>810.25372926151829</v>
      </c>
      <c r="AA960">
        <f t="shared" si="655"/>
        <v>2.770500927365799</v>
      </c>
      <c r="AB960">
        <f t="shared" si="671"/>
        <v>0.29802107863531546</v>
      </c>
      <c r="AC960">
        <v>0</v>
      </c>
      <c r="AD960">
        <f t="shared" si="672"/>
        <v>0</v>
      </c>
      <c r="AE960">
        <f t="shared" si="656"/>
        <v>7.9804513661393592</v>
      </c>
      <c r="AF960">
        <f t="shared" si="673"/>
        <v>900.5799424803223</v>
      </c>
      <c r="AG960">
        <f t="shared" si="674"/>
        <v>779.4830405478989</v>
      </c>
      <c r="AH960">
        <f t="shared" si="675"/>
        <v>1</v>
      </c>
      <c r="AI960">
        <f t="shared" si="657"/>
        <v>0.29967336107899595</v>
      </c>
      <c r="AJ960">
        <f t="shared" si="658"/>
        <v>0.700326638921004</v>
      </c>
      <c r="AK960">
        <f t="shared" si="659"/>
        <v>902.73231829575889</v>
      </c>
      <c r="AL960">
        <f t="shared" si="660"/>
        <v>781.34599614559693</v>
      </c>
      <c r="AM960">
        <f t="shared" si="676"/>
        <v>1</v>
      </c>
      <c r="AN960">
        <f t="shared" si="677"/>
        <v>902.73231829575889</v>
      </c>
      <c r="AO960">
        <f t="shared" si="677"/>
        <v>781.34599614559693</v>
      </c>
      <c r="AP960">
        <f t="shared" si="661"/>
        <v>326.48052866021226</v>
      </c>
      <c r="AQ960">
        <f t="shared" si="662"/>
        <v>703.02759226848195</v>
      </c>
      <c r="AR960">
        <f t="shared" si="663"/>
        <v>0</v>
      </c>
      <c r="AS960">
        <f t="shared" si="678"/>
        <v>902.73231829575889</v>
      </c>
      <c r="AT960">
        <f t="shared" si="664"/>
        <v>0</v>
      </c>
      <c r="AU960">
        <f t="shared" si="679"/>
        <v>1.1549730713433848</v>
      </c>
      <c r="AV960">
        <f t="shared" si="680"/>
        <v>2.6082191780821917</v>
      </c>
      <c r="AW960">
        <f t="shared" si="681"/>
        <v>0.21237247795890513</v>
      </c>
      <c r="AX960">
        <f t="shared" si="682"/>
        <v>20</v>
      </c>
      <c r="AY960">
        <f t="shared" si="683"/>
        <v>10000</v>
      </c>
      <c r="AZ960">
        <f t="shared" si="684"/>
        <v>0</v>
      </c>
      <c r="BA960">
        <f t="shared" si="685"/>
        <v>0</v>
      </c>
      <c r="BB960">
        <f t="shared" si="686"/>
        <v>1.2470829163864168</v>
      </c>
    </row>
    <row r="961" spans="6:54" x14ac:dyDescent="0.25">
      <c r="F961">
        <v>953</v>
      </c>
      <c r="G961" t="b">
        <f t="shared" si="647"/>
        <v>0</v>
      </c>
      <c r="H961">
        <f t="shared" si="648"/>
        <v>1.1557368527134322</v>
      </c>
      <c r="I961">
        <f t="shared" si="687"/>
        <v>781.34599614559693</v>
      </c>
      <c r="J961">
        <f t="shared" si="688"/>
        <v>902.73231829575889</v>
      </c>
      <c r="K961" s="15">
        <f t="shared" si="665"/>
        <v>1684.0783144413558</v>
      </c>
      <c r="L961">
        <f t="shared" si="649"/>
        <v>0.51301488891736857</v>
      </c>
      <c r="M961">
        <f t="shared" si="666"/>
        <v>1.1553554030467479</v>
      </c>
      <c r="N961">
        <f t="shared" si="650"/>
        <v>0</v>
      </c>
      <c r="O961">
        <f t="shared" si="651"/>
        <v>1.2586750246336908E-3</v>
      </c>
      <c r="P961">
        <f t="shared" si="652"/>
        <v>3.3683389988308536E-6</v>
      </c>
      <c r="Q961">
        <f t="shared" si="689"/>
        <v>1.2620433636325217E-3</v>
      </c>
      <c r="R961">
        <f t="shared" si="690"/>
        <v>1.2612473218216458E-3</v>
      </c>
      <c r="S961">
        <f t="shared" si="691"/>
        <v>8.1321581680077706E-2</v>
      </c>
      <c r="T961" s="17">
        <f t="shared" si="667"/>
        <v>11.770741889609747</v>
      </c>
      <c r="U961" s="17">
        <f t="shared" si="668"/>
        <v>3.4486950848397457</v>
      </c>
      <c r="V961">
        <f t="shared" si="692"/>
        <v>8.3220468047700003</v>
      </c>
      <c r="W961">
        <f t="shared" si="669"/>
        <v>0.29804416979482085</v>
      </c>
      <c r="X961">
        <f t="shared" si="670"/>
        <v>0</v>
      </c>
      <c r="Y961">
        <f t="shared" si="653"/>
        <v>7.4898421242930002</v>
      </c>
      <c r="Z961">
        <f t="shared" si="654"/>
        <v>812.45908646618307</v>
      </c>
      <c r="AA961">
        <f t="shared" si="655"/>
        <v>2.7739878614339841</v>
      </c>
      <c r="AB961">
        <f t="shared" si="671"/>
        <v>0.29804416979482085</v>
      </c>
      <c r="AC961">
        <v>0</v>
      </c>
      <c r="AD961">
        <f t="shared" si="672"/>
        <v>0</v>
      </c>
      <c r="AE961">
        <f t="shared" si="656"/>
        <v>7.9908866161090879</v>
      </c>
      <c r="AF961">
        <f t="shared" si="673"/>
        <v>903.03036246555371</v>
      </c>
      <c r="AG961">
        <f t="shared" si="674"/>
        <v>781.34599614559693</v>
      </c>
      <c r="AH961">
        <f t="shared" si="675"/>
        <v>1</v>
      </c>
      <c r="AI961">
        <f t="shared" si="657"/>
        <v>0.29974264420243724</v>
      </c>
      <c r="AJ961">
        <f t="shared" si="658"/>
        <v>0.70025735579756276</v>
      </c>
      <c r="AK961">
        <f t="shared" si="659"/>
        <v>905.18605100100467</v>
      </c>
      <c r="AL961">
        <f t="shared" si="660"/>
        <v>783.21120320409807</v>
      </c>
      <c r="AM961">
        <f t="shared" si="676"/>
        <v>1</v>
      </c>
      <c r="AN961">
        <f t="shared" si="677"/>
        <v>905.18605100100467</v>
      </c>
      <c r="AO961">
        <f t="shared" si="677"/>
        <v>783.21120320409807</v>
      </c>
      <c r="AP961">
        <f t="shared" si="661"/>
        <v>326.94792470050083</v>
      </c>
      <c r="AQ961">
        <f t="shared" si="662"/>
        <v>704.93850402036878</v>
      </c>
      <c r="AR961">
        <f t="shared" si="663"/>
        <v>0</v>
      </c>
      <c r="AS961">
        <f t="shared" si="678"/>
        <v>905.18605100100467</v>
      </c>
      <c r="AT961">
        <f t="shared" si="664"/>
        <v>0</v>
      </c>
      <c r="AU961">
        <f t="shared" si="679"/>
        <v>1.1553554030467479</v>
      </c>
      <c r="AV961">
        <f t="shared" si="680"/>
        <v>2.6109589041095891</v>
      </c>
      <c r="AW961">
        <f t="shared" si="681"/>
        <v>0.21232730778387413</v>
      </c>
      <c r="AX961">
        <f t="shared" si="682"/>
        <v>20</v>
      </c>
      <c r="AY961">
        <f t="shared" si="683"/>
        <v>10000</v>
      </c>
      <c r="AZ961">
        <f t="shared" si="684"/>
        <v>0</v>
      </c>
      <c r="BA961">
        <f t="shared" si="685"/>
        <v>0</v>
      </c>
      <c r="BB961">
        <f t="shared" si="686"/>
        <v>1.247304171743153</v>
      </c>
    </row>
    <row r="962" spans="6:54" x14ac:dyDescent="0.25">
      <c r="F962">
        <v>954</v>
      </c>
      <c r="G962" t="b">
        <f t="shared" si="647"/>
        <v>0</v>
      </c>
      <c r="H962">
        <f t="shared" si="648"/>
        <v>1.1561174217148193</v>
      </c>
      <c r="I962">
        <f t="shared" si="687"/>
        <v>783.21120320409807</v>
      </c>
      <c r="J962">
        <f t="shared" si="688"/>
        <v>905.18605100100467</v>
      </c>
      <c r="K962" s="15">
        <f t="shared" si="665"/>
        <v>1688.3972542051029</v>
      </c>
      <c r="L962">
        <f t="shared" si="649"/>
        <v>0.51342278272853525</v>
      </c>
      <c r="M962">
        <f t="shared" si="666"/>
        <v>1.1557368527134322</v>
      </c>
      <c r="N962">
        <f t="shared" si="650"/>
        <v>0</v>
      </c>
      <c r="O962">
        <f t="shared" si="651"/>
        <v>1.2581446996775736E-3</v>
      </c>
      <c r="P962">
        <f t="shared" si="652"/>
        <v>3.3593570332359536E-6</v>
      </c>
      <c r="Q962">
        <f t="shared" si="689"/>
        <v>1.2615040567108095E-3</v>
      </c>
      <c r="R962">
        <f t="shared" si="690"/>
        <v>1.2607086949540935E-3</v>
      </c>
      <c r="S962">
        <f t="shared" si="691"/>
        <v>8.1219015052977406E-2</v>
      </c>
      <c r="T962" s="17">
        <f t="shared" si="667"/>
        <v>11.789551296052261</v>
      </c>
      <c r="U962" s="17">
        <f t="shared" si="668"/>
        <v>3.4570459194395964</v>
      </c>
      <c r="V962">
        <f t="shared" si="692"/>
        <v>8.3325053766126658</v>
      </c>
      <c r="W962">
        <f t="shared" si="669"/>
        <v>0.29806590547866563</v>
      </c>
      <c r="X962">
        <f t="shared" si="670"/>
        <v>0</v>
      </c>
      <c r="Y962">
        <f t="shared" si="653"/>
        <v>7.4992548389513995</v>
      </c>
      <c r="Z962">
        <f t="shared" si="654"/>
        <v>814.66744590090423</v>
      </c>
      <c r="AA962">
        <f t="shared" si="655"/>
        <v>2.7774740171863002</v>
      </c>
      <c r="AB962">
        <f t="shared" si="671"/>
        <v>0.29806590547866563</v>
      </c>
      <c r="AC962">
        <v>0</v>
      </c>
      <c r="AD962">
        <f t="shared" si="672"/>
        <v>0</v>
      </c>
      <c r="AE962">
        <f t="shared" si="656"/>
        <v>8.0013210371919268</v>
      </c>
      <c r="AF962">
        <f t="shared" si="673"/>
        <v>905.48411690648334</v>
      </c>
      <c r="AG962">
        <f t="shared" si="674"/>
        <v>783.21120320409807</v>
      </c>
      <c r="AH962">
        <f t="shared" si="675"/>
        <v>1</v>
      </c>
      <c r="AI962">
        <f t="shared" si="657"/>
        <v>0.29981175371013369</v>
      </c>
      <c r="AJ962">
        <f t="shared" si="658"/>
        <v>0.70018824628986631</v>
      </c>
      <c r="AK962">
        <f t="shared" si="659"/>
        <v>907.64311798942583</v>
      </c>
      <c r="AL962">
        <f t="shared" si="660"/>
        <v>785.07866151100609</v>
      </c>
      <c r="AM962">
        <f t="shared" si="676"/>
        <v>1.0000000000000002</v>
      </c>
      <c r="AN962">
        <f t="shared" si="677"/>
        <v>907.64311798942583</v>
      </c>
      <c r="AO962">
        <f t="shared" si="677"/>
        <v>785.07866151100609</v>
      </c>
      <c r="AP962">
        <f t="shared" si="661"/>
        <v>327.41543904073387</v>
      </c>
      <c r="AQ962">
        <f t="shared" si="662"/>
        <v>706.85201243687607</v>
      </c>
      <c r="AR962">
        <f t="shared" si="663"/>
        <v>0</v>
      </c>
      <c r="AS962">
        <f t="shared" si="678"/>
        <v>907.64311798942583</v>
      </c>
      <c r="AT962">
        <f t="shared" si="664"/>
        <v>0</v>
      </c>
      <c r="AU962">
        <f t="shared" si="679"/>
        <v>1.1557368527134322</v>
      </c>
      <c r="AV962">
        <f t="shared" si="680"/>
        <v>2.6136986301369864</v>
      </c>
      <c r="AW962">
        <f t="shared" si="681"/>
        <v>0.21228202838504232</v>
      </c>
      <c r="AX962">
        <f t="shared" si="682"/>
        <v>20</v>
      </c>
      <c r="AY962">
        <f t="shared" si="683"/>
        <v>10000</v>
      </c>
      <c r="AZ962">
        <f t="shared" si="684"/>
        <v>0</v>
      </c>
      <c r="BA962">
        <f t="shared" si="685"/>
        <v>0</v>
      </c>
      <c r="BB962">
        <f t="shared" si="686"/>
        <v>1.2475249166652624</v>
      </c>
    </row>
    <row r="963" spans="6:54" x14ac:dyDescent="0.25">
      <c r="F963">
        <v>955</v>
      </c>
      <c r="G963" t="b">
        <f t="shared" si="647"/>
        <v>0</v>
      </c>
      <c r="H963">
        <f t="shared" si="648"/>
        <v>1.1564971114237197</v>
      </c>
      <c r="I963">
        <f t="shared" si="687"/>
        <v>785.07866151100609</v>
      </c>
      <c r="J963">
        <f t="shared" si="688"/>
        <v>907.64311798942583</v>
      </c>
      <c r="K963" s="15">
        <f t="shared" si="665"/>
        <v>1692.7217795004319</v>
      </c>
      <c r="L963">
        <f t="shared" si="649"/>
        <v>0.51383052060142587</v>
      </c>
      <c r="M963">
        <f t="shared" si="666"/>
        <v>1.1561174217148196</v>
      </c>
      <c r="N963">
        <f t="shared" si="650"/>
        <v>0</v>
      </c>
      <c r="O963">
        <f t="shared" si="651"/>
        <v>1.2576163041851051E-3</v>
      </c>
      <c r="P963">
        <f t="shared" si="652"/>
        <v>3.3504196729493955E-6</v>
      </c>
      <c r="Q963">
        <f t="shared" si="689"/>
        <v>1.2609667238580545E-3</v>
      </c>
      <c r="R963">
        <f t="shared" si="690"/>
        <v>1.2601720393773386E-3</v>
      </c>
      <c r="S963">
        <f t="shared" si="691"/>
        <v>8.111662153450451E-2</v>
      </c>
      <c r="T963" s="17">
        <f t="shared" si="667"/>
        <v>11.808368586842802</v>
      </c>
      <c r="U963" s="17">
        <f t="shared" si="668"/>
        <v>3.4654069807091092</v>
      </c>
      <c r="V963">
        <f t="shared" si="692"/>
        <v>8.3429616061336915</v>
      </c>
      <c r="W963">
        <f t="shared" si="669"/>
        <v>0.29808628845285057</v>
      </c>
      <c r="X963">
        <f t="shared" si="670"/>
        <v>0</v>
      </c>
      <c r="Y963">
        <f t="shared" si="653"/>
        <v>7.5086654455203226</v>
      </c>
      <c r="Z963">
        <f t="shared" si="654"/>
        <v>816.87880619048326</v>
      </c>
      <c r="AA963">
        <f t="shared" si="655"/>
        <v>2.7809593921725435</v>
      </c>
      <c r="AB963">
        <f t="shared" si="671"/>
        <v>0.29808628845285057</v>
      </c>
      <c r="AC963">
        <v>0</v>
      </c>
      <c r="AD963">
        <f t="shared" si="672"/>
        <v>0</v>
      </c>
      <c r="AE963">
        <f t="shared" si="656"/>
        <v>8.0117546189638578</v>
      </c>
      <c r="AF963">
        <f t="shared" si="673"/>
        <v>907.94120427787868</v>
      </c>
      <c r="AG963">
        <f t="shared" si="674"/>
        <v>785.07866151100609</v>
      </c>
      <c r="AH963">
        <f t="shared" si="675"/>
        <v>1</v>
      </c>
      <c r="AI963">
        <f t="shared" si="657"/>
        <v>0.29988068995005068</v>
      </c>
      <c r="AJ963">
        <f t="shared" si="658"/>
        <v>0.70011931004994943</v>
      </c>
      <c r="AK963">
        <f t="shared" si="659"/>
        <v>910.10351773043953</v>
      </c>
      <c r="AL963">
        <f t="shared" si="660"/>
        <v>786.94837085243182</v>
      </c>
      <c r="AM963">
        <f t="shared" si="676"/>
        <v>1</v>
      </c>
      <c r="AN963">
        <f t="shared" si="677"/>
        <v>910.10351773043953</v>
      </c>
      <c r="AO963">
        <f t="shared" si="677"/>
        <v>786.94837085243182</v>
      </c>
      <c r="AP963">
        <f t="shared" si="661"/>
        <v>327.88307150166611</v>
      </c>
      <c r="AQ963">
        <f t="shared" si="662"/>
        <v>708.7681163260205</v>
      </c>
      <c r="AR963">
        <f t="shared" si="663"/>
        <v>0</v>
      </c>
      <c r="AS963">
        <f t="shared" si="678"/>
        <v>910.10351773043953</v>
      </c>
      <c r="AT963">
        <f t="shared" si="664"/>
        <v>0</v>
      </c>
      <c r="AU963">
        <f t="shared" si="679"/>
        <v>1.1561174217148196</v>
      </c>
      <c r="AV963">
        <f t="shared" si="680"/>
        <v>2.6164383561643834</v>
      </c>
      <c r="AW963">
        <f t="shared" si="681"/>
        <v>0.21223663990534741</v>
      </c>
      <c r="AX963">
        <f t="shared" si="682"/>
        <v>20</v>
      </c>
      <c r="AY963">
        <f t="shared" si="683"/>
        <v>10000</v>
      </c>
      <c r="AZ963">
        <f t="shared" si="684"/>
        <v>0</v>
      </c>
      <c r="BA963">
        <f t="shared" si="685"/>
        <v>0</v>
      </c>
      <c r="BB963">
        <f t="shared" si="686"/>
        <v>1.2477451519463658</v>
      </c>
    </row>
    <row r="964" spans="6:54" x14ac:dyDescent="0.25">
      <c r="F964">
        <v>956</v>
      </c>
      <c r="G964" t="b">
        <f t="shared" si="647"/>
        <v>0</v>
      </c>
      <c r="H964">
        <f t="shared" si="648"/>
        <v>1.1568759232143493</v>
      </c>
      <c r="I964">
        <f t="shared" si="687"/>
        <v>786.94837085243182</v>
      </c>
      <c r="J964">
        <f t="shared" si="688"/>
        <v>910.10351773043953</v>
      </c>
      <c r="K964" s="15">
        <f t="shared" si="665"/>
        <v>1697.0518885828715</v>
      </c>
      <c r="L964">
        <f t="shared" si="649"/>
        <v>0.51423810271774928</v>
      </c>
      <c r="M964">
        <f t="shared" si="666"/>
        <v>1.1564971114237197</v>
      </c>
      <c r="N964">
        <f t="shared" si="650"/>
        <v>0</v>
      </c>
      <c r="O964">
        <f t="shared" si="651"/>
        <v>1.2570898303222772E-3</v>
      </c>
      <c r="P964">
        <f t="shared" si="652"/>
        <v>3.3415266571452832E-6</v>
      </c>
      <c r="Q964">
        <f t="shared" si="689"/>
        <v>1.2604313569794224E-3</v>
      </c>
      <c r="R964">
        <f t="shared" si="690"/>
        <v>1.2596373470099564E-3</v>
      </c>
      <c r="S964">
        <f t="shared" si="691"/>
        <v>8.1014400636117978E-2</v>
      </c>
      <c r="T964" s="17">
        <f t="shared" si="667"/>
        <v>11.827193753191889</v>
      </c>
      <c r="U964" s="17">
        <f t="shared" si="668"/>
        <v>3.4737782671963999</v>
      </c>
      <c r="V964">
        <f t="shared" si="692"/>
        <v>8.3534154859954892</v>
      </c>
      <c r="W964">
        <f t="shared" si="669"/>
        <v>0.29810532149565461</v>
      </c>
      <c r="X964">
        <f t="shared" si="670"/>
        <v>0</v>
      </c>
      <c r="Y964">
        <f t="shared" si="653"/>
        <v>7.5180739373959407</v>
      </c>
      <c r="Z964">
        <f t="shared" si="654"/>
        <v>819.09316595739563</v>
      </c>
      <c r="AA964">
        <f t="shared" si="655"/>
        <v>2.7844439839468764</v>
      </c>
      <c r="AB964">
        <f t="shared" si="671"/>
        <v>0.29810532149565461</v>
      </c>
      <c r="AC964">
        <v>0</v>
      </c>
      <c r="AD964">
        <f t="shared" si="672"/>
        <v>0</v>
      </c>
      <c r="AE964">
        <f t="shared" si="656"/>
        <v>8.0221873510003174</v>
      </c>
      <c r="AF964">
        <f t="shared" si="673"/>
        <v>910.40162305193519</v>
      </c>
      <c r="AG964">
        <f t="shared" si="674"/>
        <v>786.94837085243182</v>
      </c>
      <c r="AH964">
        <f t="shared" si="675"/>
        <v>1</v>
      </c>
      <c r="AI964">
        <f t="shared" si="657"/>
        <v>0.29994945326993605</v>
      </c>
      <c r="AJ964">
        <f t="shared" si="658"/>
        <v>0.70005054673006395</v>
      </c>
      <c r="AK964">
        <f t="shared" si="659"/>
        <v>912.56724869090056</v>
      </c>
      <c r="AL964">
        <f t="shared" si="660"/>
        <v>788.8203310129893</v>
      </c>
      <c r="AM964">
        <f t="shared" si="676"/>
        <v>1</v>
      </c>
      <c r="AN964">
        <f t="shared" si="677"/>
        <v>912.56724869090056</v>
      </c>
      <c r="AO964">
        <f t="shared" si="677"/>
        <v>788.8203310129893</v>
      </c>
      <c r="AP964">
        <f t="shared" si="661"/>
        <v>328.3508219041928</v>
      </c>
      <c r="AQ964">
        <f t="shared" si="662"/>
        <v>710.68681449382302</v>
      </c>
      <c r="AR964">
        <f t="shared" si="663"/>
        <v>0</v>
      </c>
      <c r="AS964">
        <f t="shared" si="678"/>
        <v>912.56724869090056</v>
      </c>
      <c r="AT964">
        <f t="shared" si="664"/>
        <v>0</v>
      </c>
      <c r="AU964">
        <f t="shared" si="679"/>
        <v>1.1564971114237197</v>
      </c>
      <c r="AV964">
        <f t="shared" si="680"/>
        <v>2.6191780821917807</v>
      </c>
      <c r="AW964">
        <f t="shared" si="681"/>
        <v>0.21219114248802406</v>
      </c>
      <c r="AX964">
        <f t="shared" si="682"/>
        <v>20</v>
      </c>
      <c r="AY964">
        <f t="shared" si="683"/>
        <v>10000</v>
      </c>
      <c r="AZ964">
        <f t="shared" si="684"/>
        <v>0</v>
      </c>
      <c r="BA964">
        <f t="shared" si="685"/>
        <v>0</v>
      </c>
      <c r="BB964">
        <f t="shared" si="686"/>
        <v>1.2479648783809072</v>
      </c>
    </row>
    <row r="965" spans="6:54" x14ac:dyDescent="0.25">
      <c r="F965">
        <v>957</v>
      </c>
      <c r="G965" t="b">
        <f t="shared" si="647"/>
        <v>0</v>
      </c>
      <c r="H965">
        <f t="shared" si="648"/>
        <v>1.1572538584623069</v>
      </c>
      <c r="I965">
        <f t="shared" si="687"/>
        <v>788.8203310129893</v>
      </c>
      <c r="J965">
        <f t="shared" si="688"/>
        <v>912.56724869090056</v>
      </c>
      <c r="K965" s="15">
        <f t="shared" si="665"/>
        <v>1701.38757970389</v>
      </c>
      <c r="L965">
        <f t="shared" si="649"/>
        <v>0.51464552925862916</v>
      </c>
      <c r="M965">
        <f t="shared" si="666"/>
        <v>1.1568759232143493</v>
      </c>
      <c r="N965">
        <f t="shared" si="650"/>
        <v>0</v>
      </c>
      <c r="O965">
        <f t="shared" si="651"/>
        <v>1.2565652702908093E-3</v>
      </c>
      <c r="P965">
        <f t="shared" si="652"/>
        <v>3.33267772673243E-6</v>
      </c>
      <c r="Q965">
        <f t="shared" si="689"/>
        <v>1.2598979480175417E-3</v>
      </c>
      <c r="R965">
        <f t="shared" si="690"/>
        <v>1.2591046098078262E-3</v>
      </c>
      <c r="S965">
        <f t="shared" si="691"/>
        <v>8.0912351871431101E-2</v>
      </c>
      <c r="T965" s="17">
        <f t="shared" si="667"/>
        <v>11.846026786316138</v>
      </c>
      <c r="U965" s="17">
        <f t="shared" si="668"/>
        <v>3.4821597774426492</v>
      </c>
      <c r="V965">
        <f t="shared" si="692"/>
        <v>8.3638670088734877</v>
      </c>
      <c r="W965">
        <f t="shared" si="669"/>
        <v>0.29812300739547481</v>
      </c>
      <c r="X965">
        <f t="shared" si="670"/>
        <v>0</v>
      </c>
      <c r="Y965">
        <f t="shared" si="653"/>
        <v>7.5274803079861394</v>
      </c>
      <c r="Z965">
        <f t="shared" si="654"/>
        <v>821.31052382181053</v>
      </c>
      <c r="AA965">
        <f t="shared" si="655"/>
        <v>2.7879277900677999</v>
      </c>
      <c r="AB965">
        <f t="shared" si="671"/>
        <v>0.29812300739547481</v>
      </c>
      <c r="AC965">
        <v>0</v>
      </c>
      <c r="AD965">
        <f t="shared" si="672"/>
        <v>0</v>
      </c>
      <c r="AE965">
        <f t="shared" si="656"/>
        <v>8.032619222878516</v>
      </c>
      <c r="AF965">
        <f t="shared" si="673"/>
        <v>912.86537169829603</v>
      </c>
      <c r="AG965">
        <f t="shared" si="674"/>
        <v>788.8203310129893</v>
      </c>
      <c r="AH965">
        <f t="shared" si="675"/>
        <v>1</v>
      </c>
      <c r="AI965">
        <f t="shared" si="657"/>
        <v>0.30001804401731763</v>
      </c>
      <c r="AJ965">
        <f t="shared" si="658"/>
        <v>0.69998195598268231</v>
      </c>
      <c r="AK965">
        <f t="shared" si="659"/>
        <v>915.03430933512152</v>
      </c>
      <c r="AL965">
        <f t="shared" si="660"/>
        <v>790.69454177579246</v>
      </c>
      <c r="AM965">
        <f t="shared" si="676"/>
        <v>1</v>
      </c>
      <c r="AN965">
        <f t="shared" si="677"/>
        <v>915.03430933512152</v>
      </c>
      <c r="AO965">
        <f t="shared" si="677"/>
        <v>790.69454177579246</v>
      </c>
      <c r="AP965">
        <f t="shared" si="661"/>
        <v>328.81869006934784</v>
      </c>
      <c r="AQ965">
        <f t="shared" si="662"/>
        <v>712.60810574432503</v>
      </c>
      <c r="AR965">
        <f t="shared" si="663"/>
        <v>0</v>
      </c>
      <c r="AS965">
        <f t="shared" si="678"/>
        <v>915.03430933512152</v>
      </c>
      <c r="AT965">
        <f t="shared" si="664"/>
        <v>0</v>
      </c>
      <c r="AU965">
        <f t="shared" si="679"/>
        <v>1.1568759232143493</v>
      </c>
      <c r="AV965">
        <f t="shared" si="680"/>
        <v>2.6219178082191781</v>
      </c>
      <c r="AW965">
        <f t="shared" si="681"/>
        <v>0.21214553627660154</v>
      </c>
      <c r="AX965">
        <f t="shared" si="682"/>
        <v>20</v>
      </c>
      <c r="AY965">
        <f t="shared" si="683"/>
        <v>10000</v>
      </c>
      <c r="AZ965">
        <f t="shared" si="684"/>
        <v>0</v>
      </c>
      <c r="BA965">
        <f t="shared" si="685"/>
        <v>0</v>
      </c>
      <c r="BB965">
        <f t="shared" si="686"/>
        <v>1.2481840967641442</v>
      </c>
    </row>
    <row r="966" spans="6:54" x14ac:dyDescent="0.25">
      <c r="F966">
        <v>958</v>
      </c>
      <c r="G966" t="b">
        <f t="shared" si="647"/>
        <v>0</v>
      </c>
      <c r="H966">
        <f t="shared" si="648"/>
        <v>1.1576309185445497</v>
      </c>
      <c r="I966">
        <f t="shared" si="687"/>
        <v>790.69454177579246</v>
      </c>
      <c r="J966">
        <f t="shared" si="688"/>
        <v>915.03430933512152</v>
      </c>
      <c r="K966" s="15">
        <f t="shared" si="665"/>
        <v>1705.7288511109141</v>
      </c>
      <c r="L966">
        <f t="shared" si="649"/>
        <v>0.51505280040460621</v>
      </c>
      <c r="M966">
        <f t="shared" si="666"/>
        <v>1.1572538584623069</v>
      </c>
      <c r="N966">
        <f t="shared" si="650"/>
        <v>0</v>
      </c>
      <c r="O966">
        <f t="shared" si="651"/>
        <v>1.2560426163279643E-3</v>
      </c>
      <c r="P966">
        <f t="shared" si="652"/>
        <v>3.3238726243417806E-6</v>
      </c>
      <c r="Q966">
        <f t="shared" si="689"/>
        <v>1.2593664889523062E-3</v>
      </c>
      <c r="R966">
        <f t="shared" si="690"/>
        <v>1.2585738197641305E-3</v>
      </c>
      <c r="S966">
        <f t="shared" si="691"/>
        <v>8.0810474756199388E-2</v>
      </c>
      <c r="T966" s="17">
        <f t="shared" si="667"/>
        <v>11.864867677438177</v>
      </c>
      <c r="U966" s="17">
        <f t="shared" si="668"/>
        <v>3.4905515099820943</v>
      </c>
      <c r="V966">
        <f t="shared" si="692"/>
        <v>8.3743161674560831</v>
      </c>
      <c r="W966">
        <f t="shared" si="669"/>
        <v>0.29813934895094008</v>
      </c>
      <c r="X966">
        <f t="shared" si="670"/>
        <v>0</v>
      </c>
      <c r="Y966">
        <f t="shared" si="653"/>
        <v>7.5368845507104751</v>
      </c>
      <c r="Z966">
        <f t="shared" si="654"/>
        <v>823.53087840160936</v>
      </c>
      <c r="AA966">
        <f t="shared" si="655"/>
        <v>2.7914108080981364</v>
      </c>
      <c r="AB966">
        <f t="shared" si="671"/>
        <v>0.29813934895094008</v>
      </c>
      <c r="AC966">
        <v>0</v>
      </c>
      <c r="AD966">
        <f t="shared" si="672"/>
        <v>0</v>
      </c>
      <c r="AE966">
        <f t="shared" si="656"/>
        <v>8.0430502241772608</v>
      </c>
      <c r="AF966">
        <f t="shared" si="673"/>
        <v>915.33244868407246</v>
      </c>
      <c r="AG966">
        <f t="shared" si="674"/>
        <v>790.69454177579246</v>
      </c>
      <c r="AH966">
        <f t="shared" si="675"/>
        <v>1</v>
      </c>
      <c r="AI966">
        <f t="shared" si="657"/>
        <v>0.30008646253950028</v>
      </c>
      <c r="AJ966">
        <f t="shared" si="658"/>
        <v>0.69991353746049978</v>
      </c>
      <c r="AK966">
        <f t="shared" si="659"/>
        <v>917.50469812489325</v>
      </c>
      <c r="AL966">
        <f t="shared" si="660"/>
        <v>792.57100292245218</v>
      </c>
      <c r="AM966">
        <f t="shared" si="676"/>
        <v>1</v>
      </c>
      <c r="AN966">
        <f t="shared" si="677"/>
        <v>917.50469812489325</v>
      </c>
      <c r="AO966">
        <f t="shared" si="677"/>
        <v>792.57100292245218</v>
      </c>
      <c r="AP966">
        <f t="shared" si="661"/>
        <v>329.28667581830297</v>
      </c>
      <c r="AQ966">
        <f t="shared" si="662"/>
        <v>714.53198887960366</v>
      </c>
      <c r="AR966">
        <f t="shared" si="663"/>
        <v>0</v>
      </c>
      <c r="AS966">
        <f t="shared" si="678"/>
        <v>917.50469812489325</v>
      </c>
      <c r="AT966">
        <f t="shared" si="664"/>
        <v>0</v>
      </c>
      <c r="AU966">
        <f t="shared" si="679"/>
        <v>1.1572538584623069</v>
      </c>
      <c r="AV966">
        <f t="shared" si="680"/>
        <v>2.6246575342465754</v>
      </c>
      <c r="AW966">
        <f t="shared" si="681"/>
        <v>0.21209982141490141</v>
      </c>
      <c r="AX966">
        <f t="shared" si="682"/>
        <v>20</v>
      </c>
      <c r="AY966">
        <f t="shared" si="683"/>
        <v>10000</v>
      </c>
      <c r="AZ966">
        <f t="shared" si="684"/>
        <v>0</v>
      </c>
      <c r="BA966">
        <f t="shared" si="685"/>
        <v>0</v>
      </c>
      <c r="BB966">
        <f t="shared" si="686"/>
        <v>1.2484028078921372</v>
      </c>
    </row>
    <row r="967" spans="6:54" x14ac:dyDescent="0.25">
      <c r="F967">
        <v>959</v>
      </c>
      <c r="G967" t="b">
        <f t="shared" si="647"/>
        <v>0</v>
      </c>
      <c r="H967">
        <f t="shared" si="648"/>
        <v>1.1580071048393719</v>
      </c>
      <c r="I967">
        <f t="shared" si="687"/>
        <v>792.57100292245218</v>
      </c>
      <c r="J967">
        <f t="shared" si="688"/>
        <v>917.50469812489325</v>
      </c>
      <c r="K967" s="15">
        <f t="shared" si="665"/>
        <v>1710.0757010473453</v>
      </c>
      <c r="L967">
        <f t="shared" si="649"/>
        <v>0.51545991633563937</v>
      </c>
      <c r="M967">
        <f t="shared" si="666"/>
        <v>1.1576309185445497</v>
      </c>
      <c r="N967">
        <f t="shared" si="650"/>
        <v>0</v>
      </c>
      <c r="O967">
        <f t="shared" si="651"/>
        <v>1.2555218607063661E-3</v>
      </c>
      <c r="P967">
        <f t="shared" si="652"/>
        <v>3.3151110943138681E-6</v>
      </c>
      <c r="Q967">
        <f t="shared" si="689"/>
        <v>1.25883697180068E-3</v>
      </c>
      <c r="R967">
        <f t="shared" si="690"/>
        <v>1.2580449689089113E-3</v>
      </c>
      <c r="S967">
        <f t="shared" si="691"/>
        <v>8.0708768808308531E-2</v>
      </c>
      <c r="T967" s="17">
        <f t="shared" si="667"/>
        <v>11.883716417786607</v>
      </c>
      <c r="U967" s="17">
        <f t="shared" si="668"/>
        <v>3.4989534633420303</v>
      </c>
      <c r="V967">
        <f t="shared" si="692"/>
        <v>8.384762954444577</v>
      </c>
      <c r="W967">
        <f t="shared" si="669"/>
        <v>0.29815434897295745</v>
      </c>
      <c r="X967">
        <f t="shared" si="670"/>
        <v>0</v>
      </c>
      <c r="Y967">
        <f t="shared" si="653"/>
        <v>7.5462866590001196</v>
      </c>
      <c r="Z967">
        <f t="shared" si="654"/>
        <v>825.75422831240394</v>
      </c>
      <c r="AA967">
        <f t="shared" si="655"/>
        <v>2.794893035605011</v>
      </c>
      <c r="AB967">
        <f t="shared" si="671"/>
        <v>0.29815434897295745</v>
      </c>
      <c r="AC967">
        <v>0</v>
      </c>
      <c r="AD967">
        <f t="shared" si="672"/>
        <v>0</v>
      </c>
      <c r="AE967">
        <f t="shared" si="656"/>
        <v>8.0534803444746235</v>
      </c>
      <c r="AF967">
        <f t="shared" si="673"/>
        <v>917.80285247386621</v>
      </c>
      <c r="AG967">
        <f t="shared" si="674"/>
        <v>792.57100292245218</v>
      </c>
      <c r="AH967">
        <f t="shared" si="675"/>
        <v>1</v>
      </c>
      <c r="AI967">
        <f t="shared" si="657"/>
        <v>0.30015470918356296</v>
      </c>
      <c r="AJ967">
        <f t="shared" si="658"/>
        <v>0.69984529081643709</v>
      </c>
      <c r="AK967">
        <f t="shared" si="659"/>
        <v>919.97841351950638</v>
      </c>
      <c r="AL967">
        <f t="shared" si="660"/>
        <v>794.44971423307231</v>
      </c>
      <c r="AM967">
        <f t="shared" si="676"/>
        <v>1</v>
      </c>
      <c r="AN967">
        <f t="shared" si="677"/>
        <v>919.97841351950638</v>
      </c>
      <c r="AO967">
        <f t="shared" si="677"/>
        <v>794.44971423307231</v>
      </c>
      <c r="AP967">
        <f t="shared" si="661"/>
        <v>329.75477897236624</v>
      </c>
      <c r="AQ967">
        <f t="shared" si="662"/>
        <v>716.45846269978938</v>
      </c>
      <c r="AR967">
        <f t="shared" si="663"/>
        <v>0</v>
      </c>
      <c r="AS967">
        <f t="shared" si="678"/>
        <v>919.97841351950638</v>
      </c>
      <c r="AT967">
        <f t="shared" si="664"/>
        <v>0</v>
      </c>
      <c r="AU967">
        <f t="shared" si="679"/>
        <v>1.1576309185445497</v>
      </c>
      <c r="AV967">
        <f t="shared" si="680"/>
        <v>2.6273972602739728</v>
      </c>
      <c r="AW967">
        <f t="shared" si="681"/>
        <v>0.21205399804703531</v>
      </c>
      <c r="AX967">
        <f t="shared" si="682"/>
        <v>20</v>
      </c>
      <c r="AY967">
        <f t="shared" si="683"/>
        <v>10000</v>
      </c>
      <c r="AZ967">
        <f t="shared" si="684"/>
        <v>0</v>
      </c>
      <c r="BA967">
        <f t="shared" si="685"/>
        <v>0</v>
      </c>
      <c r="BB967">
        <f t="shared" si="686"/>
        <v>1.2486210125617307</v>
      </c>
    </row>
    <row r="968" spans="6:54" x14ac:dyDescent="0.25">
      <c r="F968">
        <v>960</v>
      </c>
      <c r="G968" t="b">
        <f t="shared" si="647"/>
        <v>0</v>
      </c>
      <c r="H968">
        <f t="shared" si="648"/>
        <v>1.1583824187263794</v>
      </c>
      <c r="I968">
        <f t="shared" si="687"/>
        <v>794.44971423307231</v>
      </c>
      <c r="J968">
        <f t="shared" si="688"/>
        <v>919.97841351950638</v>
      </c>
      <c r="K968" s="15">
        <f t="shared" si="665"/>
        <v>1714.4281277525788</v>
      </c>
      <c r="L968">
        <f t="shared" si="649"/>
        <v>0.5158668772311078</v>
      </c>
      <c r="M968">
        <f t="shared" si="666"/>
        <v>1.1580071048393719</v>
      </c>
      <c r="N968">
        <f t="shared" si="650"/>
        <v>0</v>
      </c>
      <c r="O968">
        <f t="shared" si="651"/>
        <v>1.2550029957338173E-3</v>
      </c>
      <c r="P968">
        <f t="shared" si="652"/>
        <v>3.30639288268635E-6</v>
      </c>
      <c r="Q968">
        <f t="shared" si="689"/>
        <v>1.2583093886165036E-3</v>
      </c>
      <c r="R968">
        <f t="shared" si="690"/>
        <v>1.2575180493090699E-3</v>
      </c>
      <c r="S968">
        <f t="shared" si="691"/>
        <v>8.0607233547762405E-2</v>
      </c>
      <c r="T968" s="17">
        <f t="shared" si="667"/>
        <v>11.902572998595979</v>
      </c>
      <c r="U968" s="17">
        <f t="shared" si="668"/>
        <v>3.5073656360427989</v>
      </c>
      <c r="V968">
        <f t="shared" si="692"/>
        <v>8.3952073625531796</v>
      </c>
      <c r="W968">
        <f t="shared" si="669"/>
        <v>0.29816801028084683</v>
      </c>
      <c r="X968">
        <f t="shared" si="670"/>
        <v>0</v>
      </c>
      <c r="Y968">
        <f t="shared" si="653"/>
        <v>7.5556866262978621</v>
      </c>
      <c r="Z968">
        <f t="shared" si="654"/>
        <v>827.98057216755581</v>
      </c>
      <c r="AA968">
        <f t="shared" si="655"/>
        <v>2.7983744701598514</v>
      </c>
      <c r="AB968">
        <f t="shared" si="671"/>
        <v>0.29816801028084683</v>
      </c>
      <c r="AC968">
        <v>0</v>
      </c>
      <c r="AD968">
        <f t="shared" si="672"/>
        <v>0</v>
      </c>
      <c r="AE968">
        <f t="shared" si="656"/>
        <v>8.0639095733522392</v>
      </c>
      <c r="AF968">
        <f t="shared" si="673"/>
        <v>920.27658152978722</v>
      </c>
      <c r="AG968">
        <f t="shared" si="674"/>
        <v>794.44971423307231</v>
      </c>
      <c r="AH968">
        <f t="shared" si="675"/>
        <v>1</v>
      </c>
      <c r="AI968">
        <f t="shared" si="657"/>
        <v>0.30022278429635607</v>
      </c>
      <c r="AJ968">
        <f t="shared" si="658"/>
        <v>0.69977721570364382</v>
      </c>
      <c r="AK968">
        <f t="shared" si="659"/>
        <v>922.45545397577052</v>
      </c>
      <c r="AL968">
        <f t="shared" si="660"/>
        <v>796.33067548624717</v>
      </c>
      <c r="AM968">
        <f t="shared" si="676"/>
        <v>1</v>
      </c>
      <c r="AN968">
        <f t="shared" si="677"/>
        <v>922.45545397577052</v>
      </c>
      <c r="AO968">
        <f t="shared" si="677"/>
        <v>796.33067548624717</v>
      </c>
      <c r="AP968">
        <f t="shared" si="661"/>
        <v>330.22299935298042</v>
      </c>
      <c r="AQ968">
        <f t="shared" si="662"/>
        <v>718.38752600308021</v>
      </c>
      <c r="AR968">
        <f t="shared" si="663"/>
        <v>0</v>
      </c>
      <c r="AS968">
        <f t="shared" si="678"/>
        <v>922.45545397577052</v>
      </c>
      <c r="AT968">
        <f t="shared" si="664"/>
        <v>0</v>
      </c>
      <c r="AU968">
        <f t="shared" si="679"/>
        <v>1.1580071048393719</v>
      </c>
      <c r="AV968">
        <f t="shared" si="680"/>
        <v>2.6301369863013697</v>
      </c>
      <c r="AW968">
        <f t="shared" si="681"/>
        <v>0.21200806631740249</v>
      </c>
      <c r="AX968">
        <f t="shared" si="682"/>
        <v>20</v>
      </c>
      <c r="AY968">
        <f t="shared" si="683"/>
        <v>10000</v>
      </c>
      <c r="AZ968">
        <f t="shared" si="684"/>
        <v>0</v>
      </c>
      <c r="BA968">
        <f t="shared" si="685"/>
        <v>0</v>
      </c>
      <c r="BB968">
        <f t="shared" si="686"/>
        <v>1.2488387115705444</v>
      </c>
    </row>
    <row r="969" spans="6:54" x14ac:dyDescent="0.25">
      <c r="F969">
        <v>961</v>
      </c>
      <c r="G969" t="b">
        <f t="shared" ref="G969:G1032" si="693">(MOD(F969,365)=0)</f>
        <v>0</v>
      </c>
      <c r="H969">
        <f t="shared" ref="H969:H1032" si="694">$D$10+($D$11-$D$10)*EXP(0.001*$D$29*MIN(F969-100*$D$30,1000000))/(1+EXP(0.001*$D$29*MIN(F969-100*$D$30,1000000)))</f>
        <v>1.1587568615864692</v>
      </c>
      <c r="I969">
        <f t="shared" si="687"/>
        <v>796.33067548624717</v>
      </c>
      <c r="J969">
        <f t="shared" si="688"/>
        <v>922.45545397577052</v>
      </c>
      <c r="K969" s="15">
        <f t="shared" si="665"/>
        <v>1718.7861294620177</v>
      </c>
      <c r="L969">
        <f t="shared" ref="L969:L1032" si="695">(I969/$D$20)^(1/3)</f>
        <v>0.51627368326981193</v>
      </c>
      <c r="M969">
        <f t="shared" si="666"/>
        <v>1.1583824187263794</v>
      </c>
      <c r="N969">
        <f t="shared" ref="N969:N1032" si="696">$D$26/(1+EXP(-$D$28*(L969-$D$27)))</f>
        <v>0</v>
      </c>
      <c r="O969">
        <f t="shared" ref="O969:O1032" si="697">$D$21+($D$22-$D$21)*EXP(-$D$23*L969)</f>
        <v>1.2544860137531201E-3</v>
      </c>
      <c r="P969">
        <f t="shared" ref="P969:P1032" si="698">$D$24*EXP(-$D$25*M969)</f>
        <v>3.2977177371817255E-6</v>
      </c>
      <c r="Q969">
        <f t="shared" si="689"/>
        <v>1.2577837314903019E-3</v>
      </c>
      <c r="R969">
        <f t="shared" si="690"/>
        <v>1.256993053068256E-3</v>
      </c>
      <c r="S969">
        <f t="shared" si="691"/>
        <v>8.0505868496671226E-2</v>
      </c>
      <c r="T969" s="17">
        <f t="shared" si="667"/>
        <v>11.921437411106648</v>
      </c>
      <c r="U969" s="17">
        <f t="shared" si="668"/>
        <v>3.5157880265977881</v>
      </c>
      <c r="V969">
        <f t="shared" si="692"/>
        <v>8.4056493845088607</v>
      </c>
      <c r="W969">
        <f t="shared" si="669"/>
        <v>0.29818033570631997</v>
      </c>
      <c r="X969">
        <f t="shared" si="670"/>
        <v>0</v>
      </c>
      <c r="Y969">
        <f t="shared" ref="Y969:Y1032" si="699">IF(V969&gt;0,V969*$D$17,0)</f>
        <v>7.5650844460579751</v>
      </c>
      <c r="Z969">
        <f t="shared" ref="Z969:Z1032" si="700">J969*$D$17</f>
        <v>830.20990857819345</v>
      </c>
      <c r="AA969">
        <f t="shared" ref="AA969:AA1032" si="701">$D$16*V969</f>
        <v>2.8018551093383386</v>
      </c>
      <c r="AB969">
        <f t="shared" si="671"/>
        <v>0.29818033570631997</v>
      </c>
      <c r="AC969">
        <v>0</v>
      </c>
      <c r="AD969">
        <f t="shared" si="672"/>
        <v>0</v>
      </c>
      <c r="AE969">
        <f t="shared" ref="AE969:AE1032" si="702">V969-AB969/$D$17-AD969/$D$16</f>
        <v>8.0743379003907272</v>
      </c>
      <c r="AF969">
        <f t="shared" si="673"/>
        <v>922.75363431147684</v>
      </c>
      <c r="AG969">
        <f t="shared" si="674"/>
        <v>796.33067548624717</v>
      </c>
      <c r="AH969">
        <f t="shared" si="675"/>
        <v>1</v>
      </c>
      <c r="AI969">
        <f t="shared" ref="AI969:AI1032" si="703">H969*$D$16/(H969*$D$16 + $D$17)</f>
        <v>0.30029068822449878</v>
      </c>
      <c r="AJ969">
        <f t="shared" ref="AJ969:AJ1032" si="704">$D$17/(H969*$D$16+$D$17)</f>
        <v>0.69970931177550122</v>
      </c>
      <c r="AK969">
        <f t="shared" ref="AK969:AK1032" si="705">AF969+AI969*AE969*$D$17</f>
        <v>924.93581794803583</v>
      </c>
      <c r="AL969">
        <f t="shared" ref="AL969:AL1032" si="706">AG969+AJ969*AE969*$D$16</f>
        <v>798.21388645905756</v>
      </c>
      <c r="AM969">
        <f t="shared" si="676"/>
        <v>1</v>
      </c>
      <c r="AN969">
        <f t="shared" si="677"/>
        <v>924.93581794803583</v>
      </c>
      <c r="AO969">
        <f t="shared" si="677"/>
        <v>798.21388645905756</v>
      </c>
      <c r="AP969">
        <f t="shared" ref="AP969:AP1032" si="707">$D$18*AO969^$D$19</f>
        <v>330.69133678172267</v>
      </c>
      <c r="AQ969">
        <f t="shared" ref="AQ969:AQ1032" si="708">$D$31*AN969</f>
        <v>720.31917758575889</v>
      </c>
      <c r="AR969">
        <f t="shared" ref="AR969:AR1032" si="709">IF(G969,MAX(0, $D$31*AN969-AP969),0)</f>
        <v>0</v>
      </c>
      <c r="AS969">
        <f t="shared" si="678"/>
        <v>924.93581794803583</v>
      </c>
      <c r="AT969">
        <f t="shared" ref="AT969:AT1032" si="710">AR969*S969</f>
        <v>0</v>
      </c>
      <c r="AU969">
        <f t="shared" si="679"/>
        <v>1.1583824187263794</v>
      </c>
      <c r="AV969">
        <f t="shared" si="680"/>
        <v>2.6328767123287671</v>
      </c>
      <c r="AW969">
        <f t="shared" si="681"/>
        <v>0.21196202637068781</v>
      </c>
      <c r="AX969">
        <f t="shared" si="682"/>
        <v>20</v>
      </c>
      <c r="AY969">
        <f t="shared" si="683"/>
        <v>10000</v>
      </c>
      <c r="AZ969">
        <f t="shared" si="684"/>
        <v>0</v>
      </c>
      <c r="BA969">
        <f t="shared" si="685"/>
        <v>0</v>
      </c>
      <c r="BB969">
        <f t="shared" si="686"/>
        <v>1.2490559057169557</v>
      </c>
    </row>
    <row r="970" spans="6:54" x14ac:dyDescent="0.25">
      <c r="F970">
        <v>962</v>
      </c>
      <c r="G970" t="b">
        <f t="shared" si="693"/>
        <v>0</v>
      </c>
      <c r="H970">
        <f t="shared" si="694"/>
        <v>1.1591304348018046</v>
      </c>
      <c r="I970">
        <f t="shared" si="687"/>
        <v>798.21388645905756</v>
      </c>
      <c r="J970">
        <f t="shared" si="688"/>
        <v>924.93581794803583</v>
      </c>
      <c r="K970" s="15">
        <f t="shared" ref="K970:K1033" si="711">I970+J970</f>
        <v>1723.1497044070934</v>
      </c>
      <c r="L970">
        <f t="shared" si="695"/>
        <v>0.51668033462997598</v>
      </c>
      <c r="M970">
        <f t="shared" ref="M970:M1033" si="712">J970/I970</f>
        <v>1.1587568615864692</v>
      </c>
      <c r="N970">
        <f t="shared" si="696"/>
        <v>0</v>
      </c>
      <c r="O970">
        <f t="shared" si="697"/>
        <v>1.2539709071418953E-3</v>
      </c>
      <c r="P970">
        <f t="shared" si="698"/>
        <v>3.2890854071950485E-6</v>
      </c>
      <c r="Q970">
        <f t="shared" si="689"/>
        <v>1.2572599925490904E-3</v>
      </c>
      <c r="R970">
        <f t="shared" si="690"/>
        <v>1.2564699723263129E-3</v>
      </c>
      <c r="S970">
        <f t="shared" si="691"/>
        <v>8.0404673179239688E-2</v>
      </c>
      <c r="T970" s="17">
        <f t="shared" ref="T970:T1033" si="713">($D$12*(I970^$D$13))*$D$47*(I970^($D$50*($D$41-$D$42)))</f>
        <v>11.940309646564831</v>
      </c>
      <c r="U970" s="17">
        <f t="shared" ref="U970:U1033" si="714">($D$14*I970+$D$15*J970)*$D$46*((I970+J970)^($D$49*($D$41-$D$42)))</f>
        <v>3.5242206335134236</v>
      </c>
      <c r="V970">
        <f t="shared" si="692"/>
        <v>8.4160890130514083</v>
      </c>
      <c r="W970">
        <f t="shared" ref="W970:W1033" si="715">MAX(H970*I970-J970,0)</f>
        <v>0.2981913280898425</v>
      </c>
      <c r="X970">
        <f t="shared" ref="X970:X1033" si="716">MAX(J970/H970-I970,0)</f>
        <v>0</v>
      </c>
      <c r="Y970">
        <f t="shared" si="699"/>
        <v>7.5744801117462677</v>
      </c>
      <c r="Z970">
        <f t="shared" si="700"/>
        <v>832.44223615323222</v>
      </c>
      <c r="AA970">
        <f t="shared" si="701"/>
        <v>2.8053349507204262</v>
      </c>
      <c r="AB970">
        <f t="shared" ref="AB970:AB1033" si="717">MIN(W970,Y970)</f>
        <v>0.2981913280898425</v>
      </c>
      <c r="AC970">
        <v>0</v>
      </c>
      <c r="AD970">
        <f t="shared" ref="AD970:AD1033" si="718">MIN(X970,AA970)</f>
        <v>0</v>
      </c>
      <c r="AE970">
        <f t="shared" si="702"/>
        <v>8.0847653151738061</v>
      </c>
      <c r="AF970">
        <f t="shared" ref="AF970:AF1033" si="719">J970+AB970-AC970</f>
        <v>925.23400927612568</v>
      </c>
      <c r="AG970">
        <f t="shared" ref="AG970:AG1033" si="720">I970+AD970</f>
        <v>798.21388645905756</v>
      </c>
      <c r="AH970">
        <f t="shared" ref="AH970:AH1033" si="721">(AF970/AG970)/H970</f>
        <v>1</v>
      </c>
      <c r="AI970">
        <f t="shared" si="703"/>
        <v>0.30035842131437607</v>
      </c>
      <c r="AJ970">
        <f t="shared" si="704"/>
        <v>0.69964157868562404</v>
      </c>
      <c r="AK970">
        <f t="shared" si="705"/>
        <v>927.41950388821226</v>
      </c>
      <c r="AL970">
        <f t="shared" si="706"/>
        <v>800.09934692706804</v>
      </c>
      <c r="AM970">
        <f t="shared" ref="AM970:AM1033" si="722">(AK970/AL970)/H970</f>
        <v>1</v>
      </c>
      <c r="AN970">
        <f t="shared" ref="AN970:AO1033" si="723">AK970</f>
        <v>927.41950388821226</v>
      </c>
      <c r="AO970">
        <f t="shared" si="723"/>
        <v>800.09934692706804</v>
      </c>
      <c r="AP970">
        <f t="shared" si="707"/>
        <v>331.15979108030092</v>
      </c>
      <c r="AQ970">
        <f t="shared" si="708"/>
        <v>722.25341624220778</v>
      </c>
      <c r="AR970">
        <f t="shared" si="709"/>
        <v>0</v>
      </c>
      <c r="AS970">
        <f t="shared" ref="AS970:AS1033" si="724">IF(AR970&gt;0,AN970-AP970-AR970,AN970)</f>
        <v>927.41950388821226</v>
      </c>
      <c r="AT970">
        <f t="shared" si="710"/>
        <v>0</v>
      </c>
      <c r="AU970">
        <f t="shared" ref="AU970:AU1033" si="725">J970/I970</f>
        <v>1.1587568615864692</v>
      </c>
      <c r="AV970">
        <f t="shared" ref="AV970:AV1033" si="726">F970/365</f>
        <v>2.6356164383561644</v>
      </c>
      <c r="AW970">
        <f t="shared" ref="AW970:AW1033" si="727">S970*AV970</f>
        <v>0.21191587835185913</v>
      </c>
      <c r="AX970">
        <f t="shared" ref="AX970:AX1033" si="728">IF(G970,IF(AR970&gt;0,AV970,20),20)</f>
        <v>20</v>
      </c>
      <c r="AY970">
        <f t="shared" ref="AY970:AY1033" si="729">IF(G970,IF(AR970&gt;0,K970,10000),10000)</f>
        <v>10000</v>
      </c>
      <c r="AZ970">
        <f t="shared" ref="AZ970:AZ1033" si="730">IF(G970+G970,S970,0)</f>
        <v>0</v>
      </c>
      <c r="BA970">
        <f t="shared" ref="BA970:BA1033" si="731">IF(G970,K970*S970,0)</f>
        <v>0</v>
      </c>
      <c r="BB970">
        <f t="shared" ref="BB970:BB1033" si="732">100*K970/((100*L970)^3)</f>
        <v>1.2492725958000894</v>
      </c>
    </row>
    <row r="971" spans="6:54" x14ac:dyDescent="0.25">
      <c r="F971">
        <v>963</v>
      </c>
      <c r="G971" t="b">
        <f t="shared" si="693"/>
        <v>0</v>
      </c>
      <c r="H971">
        <f t="shared" si="694"/>
        <v>1.1595031397557936</v>
      </c>
      <c r="I971">
        <f t="shared" ref="I971:I1034" si="733">AO970</f>
        <v>800.09934692706804</v>
      </c>
      <c r="J971">
        <f t="shared" ref="J971:J1034" si="734">AS970</f>
        <v>927.41950388821226</v>
      </c>
      <c r="K971" s="15">
        <f t="shared" si="711"/>
        <v>1727.5188508152803</v>
      </c>
      <c r="L971">
        <f t="shared" si="695"/>
        <v>0.51708683148924839</v>
      </c>
      <c r="M971">
        <f t="shared" si="712"/>
        <v>1.1591304348018046</v>
      </c>
      <c r="N971">
        <f t="shared" si="696"/>
        <v>0</v>
      </c>
      <c r="O971">
        <f t="shared" si="697"/>
        <v>1.2534576683124058E-3</v>
      </c>
      <c r="P971">
        <f t="shared" si="698"/>
        <v>3.280495643781823E-6</v>
      </c>
      <c r="Q971">
        <f t="shared" ref="Q971:Q1034" si="735">N971+O971+P971</f>
        <v>1.2567381639561877E-3</v>
      </c>
      <c r="R971">
        <f t="shared" ref="R971:R1034" si="736">1-EXP(-Q971)</f>
        <v>1.2559487992593876E-3</v>
      </c>
      <c r="S971">
        <f t="shared" ref="S971:S1034" si="737">S970*(1-R970)</f>
        <v>8.0303647121755264E-2</v>
      </c>
      <c r="T971" s="17">
        <f t="shared" si="713"/>
        <v>11.959189696222408</v>
      </c>
      <c r="U971" s="17">
        <f t="shared" si="714"/>
        <v>3.5326634552891654</v>
      </c>
      <c r="V971">
        <f t="shared" ref="V971:V1034" si="738">T971-U971</f>
        <v>8.4265262409332422</v>
      </c>
      <c r="W971">
        <f t="shared" si="715"/>
        <v>0.29820099028302138</v>
      </c>
      <c r="X971">
        <f t="shared" si="716"/>
        <v>0</v>
      </c>
      <c r="Y971">
        <f t="shared" si="699"/>
        <v>7.5838736168399183</v>
      </c>
      <c r="Z971">
        <f t="shared" si="700"/>
        <v>834.67755349939102</v>
      </c>
      <c r="AA971">
        <f t="shared" si="701"/>
        <v>2.8088139918902777</v>
      </c>
      <c r="AB971">
        <f t="shared" si="717"/>
        <v>0.29820099028302138</v>
      </c>
      <c r="AC971">
        <v>0</v>
      </c>
      <c r="AD971">
        <f t="shared" si="718"/>
        <v>0</v>
      </c>
      <c r="AE971">
        <f t="shared" si="702"/>
        <v>8.0951918072854401</v>
      </c>
      <c r="AF971">
        <f t="shared" si="719"/>
        <v>927.71770487849528</v>
      </c>
      <c r="AG971">
        <f t="shared" si="720"/>
        <v>800.09934692706804</v>
      </c>
      <c r="AH971">
        <f t="shared" si="721"/>
        <v>1</v>
      </c>
      <c r="AI971">
        <f t="shared" si="703"/>
        <v>0.30042598391213593</v>
      </c>
      <c r="AJ971">
        <f t="shared" si="704"/>
        <v>0.69957401608786407</v>
      </c>
      <c r="AK971">
        <f t="shared" si="705"/>
        <v>929.9065102457904</v>
      </c>
      <c r="AL971">
        <f t="shared" si="706"/>
        <v>801.98705666432329</v>
      </c>
      <c r="AM971">
        <f t="shared" si="722"/>
        <v>1</v>
      </c>
      <c r="AN971">
        <f t="shared" si="723"/>
        <v>929.9065102457904</v>
      </c>
      <c r="AO971">
        <f t="shared" si="723"/>
        <v>801.98705666432329</v>
      </c>
      <c r="AP971">
        <f t="shared" si="707"/>
        <v>331.6283620705558</v>
      </c>
      <c r="AQ971">
        <f t="shared" si="708"/>
        <v>724.19024076492497</v>
      </c>
      <c r="AR971">
        <f t="shared" si="709"/>
        <v>0</v>
      </c>
      <c r="AS971">
        <f t="shared" si="724"/>
        <v>929.9065102457904</v>
      </c>
      <c r="AT971">
        <f t="shared" si="710"/>
        <v>0</v>
      </c>
      <c r="AU971">
        <f t="shared" si="725"/>
        <v>1.1591304348018046</v>
      </c>
      <c r="AV971">
        <f t="shared" si="726"/>
        <v>2.6383561643835618</v>
      </c>
      <c r="AW971">
        <f t="shared" si="727"/>
        <v>0.21186962240616528</v>
      </c>
      <c r="AX971">
        <f t="shared" si="728"/>
        <v>20</v>
      </c>
      <c r="AY971">
        <f t="shared" si="729"/>
        <v>10000</v>
      </c>
      <c r="AZ971">
        <f t="shared" si="730"/>
        <v>0</v>
      </c>
      <c r="BA971">
        <f t="shared" si="731"/>
        <v>0</v>
      </c>
      <c r="BB971">
        <f t="shared" si="732"/>
        <v>1.2494887826198038</v>
      </c>
    </row>
    <row r="972" spans="6:54" x14ac:dyDescent="0.25">
      <c r="F972">
        <v>964</v>
      </c>
      <c r="G972" t="b">
        <f t="shared" si="693"/>
        <v>0</v>
      </c>
      <c r="H972">
        <f t="shared" si="694"/>
        <v>1.1598749778330659</v>
      </c>
      <c r="I972">
        <f t="shared" si="733"/>
        <v>801.98705666432329</v>
      </c>
      <c r="J972">
        <f t="shared" si="734"/>
        <v>929.9065102457904</v>
      </c>
      <c r="K972" s="15">
        <f t="shared" si="711"/>
        <v>1731.8935669101138</v>
      </c>
      <c r="L972">
        <f t="shared" si="695"/>
        <v>0.51749317402470441</v>
      </c>
      <c r="M972">
        <f t="shared" si="712"/>
        <v>1.1595031397557936</v>
      </c>
      <c r="N972">
        <f t="shared" si="696"/>
        <v>0</v>
      </c>
      <c r="O972">
        <f t="shared" si="697"/>
        <v>1.2529462897113766E-3</v>
      </c>
      <c r="P972">
        <f t="shared" si="698"/>
        <v>3.2719481996459016E-6</v>
      </c>
      <c r="Q972">
        <f t="shared" si="735"/>
        <v>1.2562182379110226E-3</v>
      </c>
      <c r="R972">
        <f t="shared" si="736"/>
        <v>1.2554295260797099E-3</v>
      </c>
      <c r="S972">
        <f t="shared" si="737"/>
        <v>8.0202789852576548E-2</v>
      </c>
      <c r="T972" s="17">
        <f t="shared" si="713"/>
        <v>11.978077551337041</v>
      </c>
      <c r="U972" s="17">
        <f t="shared" si="714"/>
        <v>3.5411164904175059</v>
      </c>
      <c r="V972">
        <f t="shared" si="738"/>
        <v>8.4369610609195345</v>
      </c>
      <c r="W972">
        <f t="shared" si="715"/>
        <v>0.29820932514735432</v>
      </c>
      <c r="X972">
        <f t="shared" si="716"/>
        <v>0</v>
      </c>
      <c r="Y972">
        <f t="shared" si="699"/>
        <v>7.593264954827581</v>
      </c>
      <c r="Z972">
        <f t="shared" si="700"/>
        <v>836.91585922121135</v>
      </c>
      <c r="AA972">
        <f t="shared" si="701"/>
        <v>2.8122922304363085</v>
      </c>
      <c r="AB972">
        <f t="shared" si="717"/>
        <v>0.29820932514735432</v>
      </c>
      <c r="AC972">
        <v>0</v>
      </c>
      <c r="AD972">
        <f t="shared" si="718"/>
        <v>0</v>
      </c>
      <c r="AE972">
        <f t="shared" si="702"/>
        <v>8.1056173663113622</v>
      </c>
      <c r="AF972">
        <f t="shared" si="719"/>
        <v>930.20471957093775</v>
      </c>
      <c r="AG972">
        <f t="shared" si="720"/>
        <v>801.98705666432329</v>
      </c>
      <c r="AH972">
        <f t="shared" si="721"/>
        <v>1</v>
      </c>
      <c r="AI972">
        <f t="shared" si="703"/>
        <v>0.30049337636368717</v>
      </c>
      <c r="AJ972">
        <f t="shared" si="704"/>
        <v>0.69950662363631289</v>
      </c>
      <c r="AK972">
        <f t="shared" si="705"/>
        <v>932.39683546786125</v>
      </c>
      <c r="AL972">
        <f t="shared" si="706"/>
        <v>803.87701544334527</v>
      </c>
      <c r="AM972">
        <f t="shared" si="722"/>
        <v>1</v>
      </c>
      <c r="AN972">
        <f t="shared" si="723"/>
        <v>932.39683546786125</v>
      </c>
      <c r="AO972">
        <f t="shared" si="723"/>
        <v>803.87701544334527</v>
      </c>
      <c r="AP972">
        <f t="shared" si="707"/>
        <v>332.09704957445729</v>
      </c>
      <c r="AQ972">
        <f t="shared" si="708"/>
        <v>726.12964994453989</v>
      </c>
      <c r="AR972">
        <f t="shared" si="709"/>
        <v>0</v>
      </c>
      <c r="AS972">
        <f t="shared" si="724"/>
        <v>932.39683546786125</v>
      </c>
      <c r="AT972">
        <f t="shared" si="710"/>
        <v>0</v>
      </c>
      <c r="AU972">
        <f t="shared" si="725"/>
        <v>1.1595031397557936</v>
      </c>
      <c r="AV972">
        <f t="shared" si="726"/>
        <v>2.6410958904109587</v>
      </c>
      <c r="AW972">
        <f t="shared" si="727"/>
        <v>0.21182325867913365</v>
      </c>
      <c r="AX972">
        <f t="shared" si="728"/>
        <v>20</v>
      </c>
      <c r="AY972">
        <f t="shared" si="729"/>
        <v>10000</v>
      </c>
      <c r="AZ972">
        <f t="shared" si="730"/>
        <v>0</v>
      </c>
      <c r="BA972">
        <f t="shared" si="731"/>
        <v>0</v>
      </c>
      <c r="BB972">
        <f t="shared" si="732"/>
        <v>1.2497044669766773</v>
      </c>
    </row>
    <row r="973" spans="6:54" x14ac:dyDescent="0.25">
      <c r="F973">
        <v>965</v>
      </c>
      <c r="G973" t="b">
        <f t="shared" si="693"/>
        <v>0</v>
      </c>
      <c r="H973">
        <f t="shared" si="694"/>
        <v>1.16024595041945</v>
      </c>
      <c r="I973">
        <f t="shared" si="733"/>
        <v>803.87701544334527</v>
      </c>
      <c r="J973">
        <f t="shared" si="734"/>
        <v>932.39683546786125</v>
      </c>
      <c r="K973" s="15">
        <f t="shared" si="711"/>
        <v>1736.2738509112064</v>
      </c>
      <c r="L973">
        <f t="shared" si="695"/>
        <v>0.51789936241284695</v>
      </c>
      <c r="M973">
        <f t="shared" si="712"/>
        <v>1.1598749778330659</v>
      </c>
      <c r="N973">
        <f t="shared" si="696"/>
        <v>0</v>
      </c>
      <c r="O973">
        <f t="shared" si="697"/>
        <v>1.2524367638198216E-3</v>
      </c>
      <c r="P973">
        <f t="shared" si="698"/>
        <v>3.2634428291275642E-6</v>
      </c>
      <c r="Q973">
        <f t="shared" si="735"/>
        <v>1.2557002066489493E-3</v>
      </c>
      <c r="R973">
        <f t="shared" si="736"/>
        <v>1.2549121450353695E-3</v>
      </c>
      <c r="S973">
        <f t="shared" si="737"/>
        <v>8.0102100902121651E-2</v>
      </c>
      <c r="T973" s="17">
        <f t="shared" si="713"/>
        <v>11.996973203171962</v>
      </c>
      <c r="U973" s="17">
        <f t="shared" si="714"/>
        <v>3.5495797373839593</v>
      </c>
      <c r="V973">
        <f t="shared" si="738"/>
        <v>8.4473934657880019</v>
      </c>
      <c r="W973">
        <f t="shared" si="715"/>
        <v>0.29821633555377502</v>
      </c>
      <c r="X973">
        <f t="shared" si="716"/>
        <v>0</v>
      </c>
      <c r="Y973">
        <f t="shared" si="699"/>
        <v>7.6026541192092019</v>
      </c>
      <c r="Z973">
        <f t="shared" si="700"/>
        <v>839.15715192107518</v>
      </c>
      <c r="AA973">
        <f t="shared" si="701"/>
        <v>2.8157696639511149</v>
      </c>
      <c r="AB973">
        <f t="shared" si="717"/>
        <v>0.29821633555377502</v>
      </c>
      <c r="AC973">
        <v>0</v>
      </c>
      <c r="AD973">
        <f t="shared" si="718"/>
        <v>0</v>
      </c>
      <c r="AE973">
        <f t="shared" si="702"/>
        <v>8.1160419818393628</v>
      </c>
      <c r="AF973">
        <f t="shared" si="719"/>
        <v>932.69505180341503</v>
      </c>
      <c r="AG973">
        <f t="shared" si="720"/>
        <v>803.87701544334527</v>
      </c>
      <c r="AH973">
        <f t="shared" si="721"/>
        <v>1</v>
      </c>
      <c r="AI973">
        <f t="shared" si="703"/>
        <v>0.30056059901469601</v>
      </c>
      <c r="AJ973">
        <f t="shared" si="704"/>
        <v>0.69943940098530399</v>
      </c>
      <c r="AK973">
        <f t="shared" si="705"/>
        <v>934.89047799913612</v>
      </c>
      <c r="AL973">
        <f t="shared" si="706"/>
        <v>805.76922303512993</v>
      </c>
      <c r="AM973">
        <f t="shared" si="722"/>
        <v>1</v>
      </c>
      <c r="AN973">
        <f t="shared" si="723"/>
        <v>934.89047799913612</v>
      </c>
      <c r="AO973">
        <f t="shared" si="723"/>
        <v>805.76922303512993</v>
      </c>
      <c r="AP973">
        <f t="shared" si="707"/>
        <v>332.56585341410289</v>
      </c>
      <c r="AQ973">
        <f t="shared" si="708"/>
        <v>728.07164256982901</v>
      </c>
      <c r="AR973">
        <f t="shared" si="709"/>
        <v>0</v>
      </c>
      <c r="AS973">
        <f t="shared" si="724"/>
        <v>934.89047799913612</v>
      </c>
      <c r="AT973">
        <f t="shared" si="710"/>
        <v>0</v>
      </c>
      <c r="AU973">
        <f t="shared" si="725"/>
        <v>1.1598749778330659</v>
      </c>
      <c r="AV973">
        <f t="shared" si="726"/>
        <v>2.6438356164383561</v>
      </c>
      <c r="AW973">
        <f t="shared" si="727"/>
        <v>0.21177678731656818</v>
      </c>
      <c r="AX973">
        <f t="shared" si="728"/>
        <v>20</v>
      </c>
      <c r="AY973">
        <f t="shared" si="729"/>
        <v>10000</v>
      </c>
      <c r="AZ973">
        <f t="shared" si="730"/>
        <v>0</v>
      </c>
      <c r="BA973">
        <f t="shared" si="731"/>
        <v>0</v>
      </c>
      <c r="BB973">
        <f t="shared" si="732"/>
        <v>1.2499196496719951</v>
      </c>
    </row>
    <row r="974" spans="6:54" x14ac:dyDescent="0.25">
      <c r="F974">
        <v>966</v>
      </c>
      <c r="G974" t="b">
        <f t="shared" si="693"/>
        <v>0</v>
      </c>
      <c r="H974">
        <f t="shared" si="694"/>
        <v>1.1606160589019514</v>
      </c>
      <c r="I974">
        <f t="shared" si="733"/>
        <v>805.76922303512993</v>
      </c>
      <c r="J974">
        <f t="shared" si="734"/>
        <v>934.89047799913612</v>
      </c>
      <c r="K974" s="15">
        <f t="shared" si="711"/>
        <v>1740.6597010342662</v>
      </c>
      <c r="L974">
        <f t="shared" si="695"/>
        <v>0.51830539682960886</v>
      </c>
      <c r="M974">
        <f t="shared" si="712"/>
        <v>1.16024595041945</v>
      </c>
      <c r="N974">
        <f t="shared" si="696"/>
        <v>0</v>
      </c>
      <c r="O974">
        <f t="shared" si="697"/>
        <v>1.2519290831528656E-3</v>
      </c>
      <c r="P974">
        <f t="shared" si="698"/>
        <v>3.2549792881916391E-6</v>
      </c>
      <c r="Q974">
        <f t="shared" si="735"/>
        <v>1.2551840624410572E-3</v>
      </c>
      <c r="R974">
        <f t="shared" si="736"/>
        <v>1.2543966484100944E-3</v>
      </c>
      <c r="S974">
        <f t="shared" si="737"/>
        <v>8.0001579802856729E-2</v>
      </c>
      <c r="T974" s="17">
        <f t="shared" si="713"/>
        <v>12.015876642995995</v>
      </c>
      <c r="U974" s="17">
        <f t="shared" si="714"/>
        <v>3.5580531946670639</v>
      </c>
      <c r="V974">
        <f t="shared" si="738"/>
        <v>8.4578234483289307</v>
      </c>
      <c r="W974">
        <f t="shared" si="715"/>
        <v>0.29822202438390377</v>
      </c>
      <c r="X974">
        <f t="shared" si="716"/>
        <v>0</v>
      </c>
      <c r="Y974">
        <f t="shared" si="699"/>
        <v>7.612041103496038</v>
      </c>
      <c r="Z974">
        <f t="shared" si="700"/>
        <v>841.40143019922255</v>
      </c>
      <c r="AA974">
        <f t="shared" si="701"/>
        <v>2.8192462900314825</v>
      </c>
      <c r="AB974">
        <f t="shared" si="717"/>
        <v>0.29822202438390377</v>
      </c>
      <c r="AC974">
        <v>0</v>
      </c>
      <c r="AD974">
        <f t="shared" si="718"/>
        <v>0</v>
      </c>
      <c r="AE974">
        <f t="shared" si="702"/>
        <v>8.1264656434579265</v>
      </c>
      <c r="AF974">
        <f t="shared" si="719"/>
        <v>935.18870002352003</v>
      </c>
      <c r="AG974">
        <f t="shared" si="720"/>
        <v>805.76922303512993</v>
      </c>
      <c r="AH974">
        <f t="shared" si="721"/>
        <v>1</v>
      </c>
      <c r="AI974">
        <f t="shared" si="703"/>
        <v>0.30062765221058407</v>
      </c>
      <c r="AJ974">
        <f t="shared" si="704"/>
        <v>0.69937234778941604</v>
      </c>
      <c r="AK974">
        <f t="shared" si="705"/>
        <v>937.38743628196653</v>
      </c>
      <c r="AL974">
        <f t="shared" si="706"/>
        <v>807.66367920914377</v>
      </c>
      <c r="AM974">
        <f t="shared" si="722"/>
        <v>1.0000000000000002</v>
      </c>
      <c r="AN974">
        <f t="shared" si="723"/>
        <v>937.38743628196653</v>
      </c>
      <c r="AO974">
        <f t="shared" si="723"/>
        <v>807.66367920914377</v>
      </c>
      <c r="AP974">
        <f t="shared" si="707"/>
        <v>333.0347734117189</v>
      </c>
      <c r="AQ974">
        <f t="shared" si="708"/>
        <v>730.01621742773057</v>
      </c>
      <c r="AR974">
        <f t="shared" si="709"/>
        <v>0</v>
      </c>
      <c r="AS974">
        <f t="shared" si="724"/>
        <v>937.38743628196653</v>
      </c>
      <c r="AT974">
        <f t="shared" si="710"/>
        <v>0</v>
      </c>
      <c r="AU974">
        <f t="shared" si="725"/>
        <v>1.16024595041945</v>
      </c>
      <c r="AV974">
        <f t="shared" si="726"/>
        <v>2.6465753424657534</v>
      </c>
      <c r="AW974">
        <f t="shared" si="727"/>
        <v>0.21173020846454685</v>
      </c>
      <c r="AX974">
        <f t="shared" si="728"/>
        <v>20</v>
      </c>
      <c r="AY974">
        <f t="shared" si="729"/>
        <v>10000</v>
      </c>
      <c r="AZ974">
        <f t="shared" si="730"/>
        <v>0</v>
      </c>
      <c r="BA974">
        <f t="shared" si="731"/>
        <v>0</v>
      </c>
      <c r="BB974">
        <f t="shared" si="732"/>
        <v>1.2501343315077358</v>
      </c>
    </row>
    <row r="975" spans="6:54" x14ac:dyDescent="0.25">
      <c r="F975">
        <v>967</v>
      </c>
      <c r="G975" t="b">
        <f t="shared" si="693"/>
        <v>0</v>
      </c>
      <c r="H975">
        <f t="shared" si="694"/>
        <v>1.1609853046687295</v>
      </c>
      <c r="I975">
        <f t="shared" si="733"/>
        <v>807.66367920914377</v>
      </c>
      <c r="J975">
        <f t="shared" si="734"/>
        <v>937.38743628196653</v>
      </c>
      <c r="K975" s="15">
        <f t="shared" si="711"/>
        <v>1745.0511154911103</v>
      </c>
      <c r="L975">
        <f t="shared" si="695"/>
        <v>0.51871127745035395</v>
      </c>
      <c r="M975">
        <f t="shared" si="712"/>
        <v>1.1606160589019516</v>
      </c>
      <c r="N975">
        <f t="shared" si="696"/>
        <v>0</v>
      </c>
      <c r="O975">
        <f t="shared" si="697"/>
        <v>1.2514232402595709E-3</v>
      </c>
      <c r="P975">
        <f t="shared" si="698"/>
        <v>3.246557334415714E-6</v>
      </c>
      <c r="Q975">
        <f t="shared" si="735"/>
        <v>1.2546697975939867E-3</v>
      </c>
      <c r="R975">
        <f t="shared" si="736"/>
        <v>1.2538830285230285E-3</v>
      </c>
      <c r="S975">
        <f t="shared" si="737"/>
        <v>7.9901226089284516E-2</v>
      </c>
      <c r="T975" s="17">
        <f t="shared" si="713"/>
        <v>12.03478786208351</v>
      </c>
      <c r="U975" s="17">
        <f t="shared" si="714"/>
        <v>3.5665368607383696</v>
      </c>
      <c r="V975">
        <f t="shared" si="738"/>
        <v>8.4682510013451413</v>
      </c>
      <c r="W975">
        <f t="shared" si="715"/>
        <v>0.29822639452822841</v>
      </c>
      <c r="X975">
        <f t="shared" si="716"/>
        <v>0</v>
      </c>
      <c r="Y975">
        <f t="shared" si="699"/>
        <v>7.6214259012106274</v>
      </c>
      <c r="Z975">
        <f t="shared" si="700"/>
        <v>843.6486926537699</v>
      </c>
      <c r="AA975">
        <f t="shared" si="701"/>
        <v>2.8227221062783761</v>
      </c>
      <c r="AB975">
        <f t="shared" si="717"/>
        <v>0.29822639452822841</v>
      </c>
      <c r="AC975">
        <v>0</v>
      </c>
      <c r="AD975">
        <f t="shared" si="718"/>
        <v>0</v>
      </c>
      <c r="AE975">
        <f t="shared" si="702"/>
        <v>8.1368883407582207</v>
      </c>
      <c r="AF975">
        <f t="shared" si="719"/>
        <v>937.68566267649476</v>
      </c>
      <c r="AG975">
        <f t="shared" si="720"/>
        <v>807.66367920914377</v>
      </c>
      <c r="AH975">
        <f t="shared" si="721"/>
        <v>1</v>
      </c>
      <c r="AI975">
        <f t="shared" si="703"/>
        <v>0.30069453629652509</v>
      </c>
      <c r="AJ975">
        <f t="shared" si="704"/>
        <v>0.69930546370347491</v>
      </c>
      <c r="AK975">
        <f t="shared" si="705"/>
        <v>939.88770875636351</v>
      </c>
      <c r="AL975">
        <f t="shared" si="706"/>
        <v>809.56038373332126</v>
      </c>
      <c r="AM975">
        <f t="shared" si="722"/>
        <v>1</v>
      </c>
      <c r="AN975">
        <f t="shared" si="723"/>
        <v>939.88770875636351</v>
      </c>
      <c r="AO975">
        <f t="shared" si="723"/>
        <v>809.56038373332126</v>
      </c>
      <c r="AP975">
        <f t="shared" si="707"/>
        <v>333.50380938965708</v>
      </c>
      <c r="AQ975">
        <f t="shared" si="708"/>
        <v>731.9633733033603</v>
      </c>
      <c r="AR975">
        <f t="shared" si="709"/>
        <v>0</v>
      </c>
      <c r="AS975">
        <f t="shared" si="724"/>
        <v>939.88770875636351</v>
      </c>
      <c r="AT975">
        <f t="shared" si="710"/>
        <v>0</v>
      </c>
      <c r="AU975">
        <f t="shared" si="725"/>
        <v>1.1606160589019516</v>
      </c>
      <c r="AV975">
        <f t="shared" si="726"/>
        <v>2.6493150684931508</v>
      </c>
      <c r="AW975">
        <f t="shared" si="727"/>
        <v>0.21168352226941953</v>
      </c>
      <c r="AX975">
        <f t="shared" si="728"/>
        <v>20</v>
      </c>
      <c r="AY975">
        <f t="shared" si="729"/>
        <v>10000</v>
      </c>
      <c r="AZ975">
        <f t="shared" si="730"/>
        <v>0</v>
      </c>
      <c r="BA975">
        <f t="shared" si="731"/>
        <v>0</v>
      </c>
      <c r="BB975">
        <f t="shared" si="732"/>
        <v>1.250348513286559</v>
      </c>
    </row>
    <row r="976" spans="6:54" x14ac:dyDescent="0.25">
      <c r="F976">
        <v>968</v>
      </c>
      <c r="G976" t="b">
        <f t="shared" si="693"/>
        <v>0</v>
      </c>
      <c r="H976">
        <f t="shared" si="694"/>
        <v>1.1613536891090757</v>
      </c>
      <c r="I976">
        <f t="shared" si="733"/>
        <v>809.56038373332126</v>
      </c>
      <c r="J976">
        <f t="shared" si="734"/>
        <v>939.88770875636351</v>
      </c>
      <c r="K976" s="15">
        <f t="shared" si="711"/>
        <v>1749.4480924896848</v>
      </c>
      <c r="L976">
        <f t="shared" si="695"/>
        <v>0.51911700444987885</v>
      </c>
      <c r="M976">
        <f t="shared" si="712"/>
        <v>1.1609853046687295</v>
      </c>
      <c r="N976">
        <f t="shared" si="696"/>
        <v>0</v>
      </c>
      <c r="O976">
        <f t="shared" si="697"/>
        <v>1.2509192277227641E-3</v>
      </c>
      <c r="P976">
        <f t="shared" si="698"/>
        <v>3.2381767269784893E-6</v>
      </c>
      <c r="Q976">
        <f t="shared" si="735"/>
        <v>1.2541574044497427E-3</v>
      </c>
      <c r="R976">
        <f t="shared" si="736"/>
        <v>1.253371277728732E-3</v>
      </c>
      <c r="S976">
        <f t="shared" si="737"/>
        <v>7.9801039297932974E-2</v>
      </c>
      <c r="T976" s="17">
        <f t="shared" si="713"/>
        <v>12.053706851714328</v>
      </c>
      <c r="U976" s="17">
        <f t="shared" si="714"/>
        <v>3.5750307340624401</v>
      </c>
      <c r="V976">
        <f t="shared" si="738"/>
        <v>8.4786761176518866</v>
      </c>
      <c r="W976">
        <f t="shared" si="715"/>
        <v>0.29822944888803704</v>
      </c>
      <c r="X976">
        <f t="shared" si="716"/>
        <v>0</v>
      </c>
      <c r="Y976">
        <f t="shared" si="699"/>
        <v>7.6308085058866979</v>
      </c>
      <c r="Z976">
        <f t="shared" si="700"/>
        <v>845.8989378807272</v>
      </c>
      <c r="AA976">
        <f t="shared" si="701"/>
        <v>2.8261971102969037</v>
      </c>
      <c r="AB976">
        <f t="shared" si="717"/>
        <v>0.29822944888803704</v>
      </c>
      <c r="AC976">
        <v>0</v>
      </c>
      <c r="AD976">
        <f t="shared" si="718"/>
        <v>0</v>
      </c>
      <c r="AE976">
        <f t="shared" si="702"/>
        <v>8.1473100633318456</v>
      </c>
      <c r="AF976">
        <f t="shared" si="719"/>
        <v>940.18593820525155</v>
      </c>
      <c r="AG976">
        <f t="shared" si="720"/>
        <v>809.56038373332126</v>
      </c>
      <c r="AH976">
        <f t="shared" si="721"/>
        <v>1</v>
      </c>
      <c r="AI976">
        <f t="shared" si="703"/>
        <v>0.30076125161744277</v>
      </c>
      <c r="AJ976">
        <f t="shared" si="704"/>
        <v>0.69923874838255717</v>
      </c>
      <c r="AK976">
        <f t="shared" si="705"/>
        <v>942.39129386001832</v>
      </c>
      <c r="AL976">
        <f t="shared" si="706"/>
        <v>811.45933637406119</v>
      </c>
      <c r="AM976">
        <f t="shared" si="722"/>
        <v>1</v>
      </c>
      <c r="AN976">
        <f t="shared" si="723"/>
        <v>942.39129386001832</v>
      </c>
      <c r="AO976">
        <f t="shared" si="723"/>
        <v>811.45933637406119</v>
      </c>
      <c r="AP976">
        <f t="shared" si="707"/>
        <v>333.97296117039338</v>
      </c>
      <c r="AQ976">
        <f t="shared" si="708"/>
        <v>733.91310898002746</v>
      </c>
      <c r="AR976">
        <f t="shared" si="709"/>
        <v>0</v>
      </c>
      <c r="AS976">
        <f t="shared" si="724"/>
        <v>942.39129386001832</v>
      </c>
      <c r="AT976">
        <f t="shared" si="710"/>
        <v>0</v>
      </c>
      <c r="AU976">
        <f t="shared" si="725"/>
        <v>1.1609853046687295</v>
      </c>
      <c r="AV976">
        <f t="shared" si="726"/>
        <v>2.6520547945205482</v>
      </c>
      <c r="AW976">
        <f t="shared" si="727"/>
        <v>0.21163672887780582</v>
      </c>
      <c r="AX976">
        <f t="shared" si="728"/>
        <v>20</v>
      </c>
      <c r="AY976">
        <f t="shared" si="729"/>
        <v>10000</v>
      </c>
      <c r="AZ976">
        <f t="shared" si="730"/>
        <v>0</v>
      </c>
      <c r="BA976">
        <f t="shared" si="731"/>
        <v>0</v>
      </c>
      <c r="BB976">
        <f t="shared" si="732"/>
        <v>1.2505621958117934</v>
      </c>
    </row>
    <row r="977" spans="6:54" x14ac:dyDescent="0.25">
      <c r="F977">
        <v>969</v>
      </c>
      <c r="G977" t="b">
        <f t="shared" si="693"/>
        <v>0</v>
      </c>
      <c r="H977">
        <f t="shared" si="694"/>
        <v>1.1617212136133914</v>
      </c>
      <c r="I977">
        <f t="shared" si="733"/>
        <v>811.45933637406119</v>
      </c>
      <c r="J977">
        <f t="shared" si="734"/>
        <v>942.39129386001832</v>
      </c>
      <c r="K977" s="15">
        <f t="shared" si="711"/>
        <v>1753.8506302340795</v>
      </c>
      <c r="L977">
        <f t="shared" si="695"/>
        <v>0.51952257800241453</v>
      </c>
      <c r="M977">
        <f t="shared" si="712"/>
        <v>1.1613536891090757</v>
      </c>
      <c r="N977">
        <f t="shared" si="696"/>
        <v>0</v>
      </c>
      <c r="O977">
        <f t="shared" si="697"/>
        <v>1.2504170381588641E-3</v>
      </c>
      <c r="P977">
        <f t="shared" si="698"/>
        <v>3.2298372266481146E-6</v>
      </c>
      <c r="Q977">
        <f t="shared" si="735"/>
        <v>1.2536468753855121E-3</v>
      </c>
      <c r="R977">
        <f t="shared" si="736"/>
        <v>1.2528613884168482E-3</v>
      </c>
      <c r="S977">
        <f t="shared" si="737"/>
        <v>7.9701018967344037E-2</v>
      </c>
      <c r="T977" s="17">
        <f t="shared" si="713"/>
        <v>12.072633603173685</v>
      </c>
      <c r="U977" s="17">
        <f t="shared" si="714"/>
        <v>3.5835348130968461</v>
      </c>
      <c r="V977">
        <f t="shared" si="738"/>
        <v>8.489098790076838</v>
      </c>
      <c r="W977">
        <f t="shared" si="715"/>
        <v>0.29823119037325796</v>
      </c>
      <c r="X977">
        <f t="shared" si="716"/>
        <v>0</v>
      </c>
      <c r="Y977">
        <f t="shared" si="699"/>
        <v>7.6401889110691545</v>
      </c>
      <c r="Z977">
        <f t="shared" si="700"/>
        <v>848.15216447401656</v>
      </c>
      <c r="AA977">
        <f t="shared" si="701"/>
        <v>2.8296712996963125</v>
      </c>
      <c r="AB977">
        <f t="shared" si="717"/>
        <v>0.29823119037325796</v>
      </c>
      <c r="AC977">
        <v>0</v>
      </c>
      <c r="AD977">
        <f t="shared" si="718"/>
        <v>0</v>
      </c>
      <c r="AE977">
        <f t="shared" si="702"/>
        <v>8.1577308007732174</v>
      </c>
      <c r="AF977">
        <f t="shared" si="719"/>
        <v>942.68952505039158</v>
      </c>
      <c r="AG977">
        <f t="shared" si="720"/>
        <v>811.45933637406119</v>
      </c>
      <c r="AH977">
        <f t="shared" si="721"/>
        <v>1</v>
      </c>
      <c r="AI977">
        <f t="shared" si="703"/>
        <v>0.30082779851800812</v>
      </c>
      <c r="AJ977">
        <f t="shared" si="704"/>
        <v>0.69917220148199188</v>
      </c>
      <c r="AK977">
        <f t="shared" si="705"/>
        <v>944.89819002832087</v>
      </c>
      <c r="AL977">
        <f t="shared" si="706"/>
        <v>813.36053689622383</v>
      </c>
      <c r="AM977">
        <f t="shared" si="722"/>
        <v>1</v>
      </c>
      <c r="AN977">
        <f t="shared" si="723"/>
        <v>944.89819002832087</v>
      </c>
      <c r="AO977">
        <f t="shared" si="723"/>
        <v>813.36053689622383</v>
      </c>
      <c r="AP977">
        <f t="shared" si="707"/>
        <v>334.44222857652812</v>
      </c>
      <c r="AQ977">
        <f t="shared" si="708"/>
        <v>735.86542323924891</v>
      </c>
      <c r="AR977">
        <f t="shared" si="709"/>
        <v>0</v>
      </c>
      <c r="AS977">
        <f t="shared" si="724"/>
        <v>944.89819002832087</v>
      </c>
      <c r="AT977">
        <f t="shared" si="710"/>
        <v>0</v>
      </c>
      <c r="AU977">
        <f t="shared" si="725"/>
        <v>1.1613536891090757</v>
      </c>
      <c r="AV977">
        <f t="shared" si="726"/>
        <v>2.6547945205479451</v>
      </c>
      <c r="AW977">
        <f t="shared" si="727"/>
        <v>0.2115898284365928</v>
      </c>
      <c r="AX977">
        <f t="shared" si="728"/>
        <v>20</v>
      </c>
      <c r="AY977">
        <f t="shared" si="729"/>
        <v>10000</v>
      </c>
      <c r="AZ977">
        <f t="shared" si="730"/>
        <v>0</v>
      </c>
      <c r="BA977">
        <f t="shared" si="731"/>
        <v>0</v>
      </c>
      <c r="BB977">
        <f t="shared" si="732"/>
        <v>1.2507753798874217</v>
      </c>
    </row>
    <row r="978" spans="6:54" x14ac:dyDescent="0.25">
      <c r="F978">
        <v>970</v>
      </c>
      <c r="G978" t="b">
        <f t="shared" si="693"/>
        <v>0</v>
      </c>
      <c r="H978">
        <f t="shared" si="694"/>
        <v>1.1620878795731655</v>
      </c>
      <c r="I978">
        <f t="shared" si="733"/>
        <v>813.36053689622383</v>
      </c>
      <c r="J978">
        <f t="shared" si="734"/>
        <v>944.89819002832087</v>
      </c>
      <c r="K978" s="15">
        <f t="shared" si="711"/>
        <v>1758.2587269245446</v>
      </c>
      <c r="L978">
        <f t="shared" si="695"/>
        <v>0.51992799828162795</v>
      </c>
      <c r="M978">
        <f t="shared" si="712"/>
        <v>1.1617212136133914</v>
      </c>
      <c r="N978">
        <f t="shared" si="696"/>
        <v>0</v>
      </c>
      <c r="O978">
        <f t="shared" si="697"/>
        <v>1.2499166642177093E-3</v>
      </c>
      <c r="P978">
        <f t="shared" si="698"/>
        <v>3.2215385957707402E-6</v>
      </c>
      <c r="Q978">
        <f t="shared" si="735"/>
        <v>1.25313820281348E-3</v>
      </c>
      <c r="R978">
        <f t="shared" si="736"/>
        <v>1.2523533530117703E-3</v>
      </c>
      <c r="S978">
        <f t="shared" si="737"/>
        <v>7.9601164638062369E-2</v>
      </c>
      <c r="T978" s="17">
        <f t="shared" si="713"/>
        <v>12.091568107752211</v>
      </c>
      <c r="U978" s="17">
        <f t="shared" si="714"/>
        <v>3.5920490962921576</v>
      </c>
      <c r="V978">
        <f t="shared" si="738"/>
        <v>8.4995190114600536</v>
      </c>
      <c r="W978">
        <f t="shared" si="715"/>
        <v>0.29823162190336916</v>
      </c>
      <c r="X978">
        <f t="shared" si="716"/>
        <v>0</v>
      </c>
      <c r="Y978">
        <f t="shared" si="699"/>
        <v>7.6495671103140488</v>
      </c>
      <c r="Z978">
        <f t="shared" si="700"/>
        <v>850.4083710254888</v>
      </c>
      <c r="AA978">
        <f t="shared" si="701"/>
        <v>2.83314467208998</v>
      </c>
      <c r="AB978">
        <f t="shared" si="717"/>
        <v>0.29823162190336916</v>
      </c>
      <c r="AC978">
        <v>0</v>
      </c>
      <c r="AD978">
        <f t="shared" si="718"/>
        <v>0</v>
      </c>
      <c r="AE978">
        <f t="shared" si="702"/>
        <v>8.1681505426785321</v>
      </c>
      <c r="AF978">
        <f t="shared" si="719"/>
        <v>945.19642165022424</v>
      </c>
      <c r="AG978">
        <f t="shared" si="720"/>
        <v>813.36053689622383</v>
      </c>
      <c r="AH978">
        <f t="shared" si="721"/>
        <v>1</v>
      </c>
      <c r="AI978">
        <f t="shared" si="703"/>
        <v>0.30089417734263652</v>
      </c>
      <c r="AJ978">
        <f t="shared" si="704"/>
        <v>0.69910582265736354</v>
      </c>
      <c r="AK978">
        <f t="shared" si="705"/>
        <v>947.40839569437935</v>
      </c>
      <c r="AL978">
        <f t="shared" si="706"/>
        <v>815.26398506312796</v>
      </c>
      <c r="AM978">
        <f t="shared" si="722"/>
        <v>1.0000000000000002</v>
      </c>
      <c r="AN978">
        <f t="shared" si="723"/>
        <v>947.40839569437935</v>
      </c>
      <c r="AO978">
        <f t="shared" si="723"/>
        <v>815.26398506312796</v>
      </c>
      <c r="AP978">
        <f t="shared" si="707"/>
        <v>334.91161143078403</v>
      </c>
      <c r="AQ978">
        <f t="shared" si="708"/>
        <v>737.82031486076448</v>
      </c>
      <c r="AR978">
        <f t="shared" si="709"/>
        <v>0</v>
      </c>
      <c r="AS978">
        <f t="shared" si="724"/>
        <v>947.40839569437935</v>
      </c>
      <c r="AT978">
        <f t="shared" si="710"/>
        <v>0</v>
      </c>
      <c r="AU978">
        <f t="shared" si="725"/>
        <v>1.1617212136133914</v>
      </c>
      <c r="AV978">
        <f t="shared" si="726"/>
        <v>2.6575342465753424</v>
      </c>
      <c r="AW978">
        <f t="shared" si="727"/>
        <v>0.21154282109293288</v>
      </c>
      <c r="AX978">
        <f t="shared" si="728"/>
        <v>20</v>
      </c>
      <c r="AY978">
        <f t="shared" si="729"/>
        <v>10000</v>
      </c>
      <c r="AZ978">
        <f t="shared" si="730"/>
        <v>0</v>
      </c>
      <c r="BA978">
        <f t="shared" si="731"/>
        <v>0</v>
      </c>
      <c r="BB978">
        <f t="shared" si="732"/>
        <v>1.2509880663180697</v>
      </c>
    </row>
    <row r="979" spans="6:54" x14ac:dyDescent="0.25">
      <c r="F979">
        <v>971</v>
      </c>
      <c r="G979" t="b">
        <f t="shared" si="693"/>
        <v>0</v>
      </c>
      <c r="H979">
        <f t="shared" si="694"/>
        <v>1.1624536883809529</v>
      </c>
      <c r="I979">
        <f t="shared" si="733"/>
        <v>815.26398506312796</v>
      </c>
      <c r="J979">
        <f t="shared" si="734"/>
        <v>947.40839569437935</v>
      </c>
      <c r="K979" s="15">
        <f t="shared" si="711"/>
        <v>1762.6723807575072</v>
      </c>
      <c r="L979">
        <f t="shared" si="695"/>
        <v>0.52033326546062375</v>
      </c>
      <c r="M979">
        <f t="shared" si="712"/>
        <v>1.1620878795731657</v>
      </c>
      <c r="N979">
        <f t="shared" si="696"/>
        <v>0</v>
      </c>
      <c r="O979">
        <f t="shared" si="697"/>
        <v>1.2494180985823883E-3</v>
      </c>
      <c r="P979">
        <f t="shared" si="698"/>
        <v>3.2132805982590734E-6</v>
      </c>
      <c r="Q979">
        <f t="shared" si="735"/>
        <v>1.2526313791806473E-3</v>
      </c>
      <c r="R979">
        <f t="shared" si="736"/>
        <v>1.2518471639729745E-3</v>
      </c>
      <c r="S979">
        <f t="shared" si="737"/>
        <v>7.9501475852624251E-2</v>
      </c>
      <c r="T979" s="17">
        <f t="shared" si="713"/>
        <v>12.110510356745808</v>
      </c>
      <c r="U979" s="17">
        <f t="shared" si="714"/>
        <v>3.600573582091946</v>
      </c>
      <c r="V979">
        <f t="shared" si="738"/>
        <v>8.5099367746538626</v>
      </c>
      <c r="W979">
        <f t="shared" si="715"/>
        <v>0.29823074640785308</v>
      </c>
      <c r="X979">
        <f t="shared" si="716"/>
        <v>0</v>
      </c>
      <c r="Y979">
        <f t="shared" si="699"/>
        <v>7.6589430971884767</v>
      </c>
      <c r="Z979">
        <f t="shared" si="700"/>
        <v>852.66755612494148</v>
      </c>
      <c r="AA979">
        <f t="shared" si="701"/>
        <v>2.8366172250953721</v>
      </c>
      <c r="AB979">
        <f t="shared" si="717"/>
        <v>0.29823074640785308</v>
      </c>
      <c r="AC979">
        <v>0</v>
      </c>
      <c r="AD979">
        <f t="shared" si="718"/>
        <v>0</v>
      </c>
      <c r="AE979">
        <f t="shared" si="702"/>
        <v>8.1785692786451367</v>
      </c>
      <c r="AF979">
        <f t="shared" si="719"/>
        <v>947.7066264407872</v>
      </c>
      <c r="AG979">
        <f t="shared" si="720"/>
        <v>815.26398506312796</v>
      </c>
      <c r="AH979">
        <f t="shared" si="721"/>
        <v>1</v>
      </c>
      <c r="AI979">
        <f t="shared" si="703"/>
        <v>0.30096038843548545</v>
      </c>
      <c r="AJ979">
        <f t="shared" si="704"/>
        <v>0.69903961156451466</v>
      </c>
      <c r="AK979">
        <f t="shared" si="705"/>
        <v>949.92190928904006</v>
      </c>
      <c r="AL979">
        <f t="shared" si="706"/>
        <v>817.16968063654747</v>
      </c>
      <c r="AM979">
        <f t="shared" si="722"/>
        <v>1.0000000000000002</v>
      </c>
      <c r="AN979">
        <f t="shared" si="723"/>
        <v>949.92190928904006</v>
      </c>
      <c r="AO979">
        <f t="shared" si="723"/>
        <v>817.16968063654747</v>
      </c>
      <c r="AP979">
        <f t="shared" si="707"/>
        <v>335.3811095560049</v>
      </c>
      <c r="AQ979">
        <f t="shared" si="708"/>
        <v>739.77778262255288</v>
      </c>
      <c r="AR979">
        <f t="shared" si="709"/>
        <v>0</v>
      </c>
      <c r="AS979">
        <f t="shared" si="724"/>
        <v>949.92190928904006</v>
      </c>
      <c r="AT979">
        <f t="shared" si="710"/>
        <v>0</v>
      </c>
      <c r="AU979">
        <f t="shared" si="725"/>
        <v>1.1620878795731657</v>
      </c>
      <c r="AV979">
        <f t="shared" si="726"/>
        <v>2.6602739726027398</v>
      </c>
      <c r="AW979">
        <f t="shared" si="727"/>
        <v>0.2114957069942415</v>
      </c>
      <c r="AX979">
        <f t="shared" si="728"/>
        <v>20</v>
      </c>
      <c r="AY979">
        <f t="shared" si="729"/>
        <v>10000</v>
      </c>
      <c r="AZ979">
        <f t="shared" si="730"/>
        <v>0</v>
      </c>
      <c r="BA979">
        <f t="shared" si="731"/>
        <v>0</v>
      </c>
      <c r="BB979">
        <f t="shared" si="732"/>
        <v>1.2512002559089903</v>
      </c>
    </row>
    <row r="980" spans="6:54" x14ac:dyDescent="0.25">
      <c r="F980">
        <v>972</v>
      </c>
      <c r="G980" t="b">
        <f t="shared" si="693"/>
        <v>0</v>
      </c>
      <c r="H980">
        <f t="shared" si="694"/>
        <v>1.1628186414303519</v>
      </c>
      <c r="I980">
        <f t="shared" si="733"/>
        <v>817.16968063654747</v>
      </c>
      <c r="J980">
        <f t="shared" si="734"/>
        <v>949.92190928904006</v>
      </c>
      <c r="K980" s="15">
        <f t="shared" si="711"/>
        <v>1767.0915899255874</v>
      </c>
      <c r="L980">
        <f t="shared" si="695"/>
        <v>0.52073837971194537</v>
      </c>
      <c r="M980">
        <f t="shared" si="712"/>
        <v>1.1624536883809531</v>
      </c>
      <c r="N980">
        <f t="shared" si="696"/>
        <v>0</v>
      </c>
      <c r="O980">
        <f t="shared" si="697"/>
        <v>1.248921333969071E-3</v>
      </c>
      <c r="P980">
        <f t="shared" si="698"/>
        <v>3.2050629995810631E-6</v>
      </c>
      <c r="Q980">
        <f t="shared" si="735"/>
        <v>1.2521263969686521E-3</v>
      </c>
      <c r="R980">
        <f t="shared" si="736"/>
        <v>1.2513428137941318E-3</v>
      </c>
      <c r="S980">
        <f t="shared" si="737"/>
        <v>7.9401952155546476E-2</v>
      </c>
      <c r="T980" s="17">
        <f t="shared" si="713"/>
        <v>12.129460341455676</v>
      </c>
      <c r="U980" s="17">
        <f t="shared" si="714"/>
        <v>3.6091082689327734</v>
      </c>
      <c r="V980">
        <f t="shared" si="738"/>
        <v>8.5203520725229023</v>
      </c>
      <c r="W980">
        <f t="shared" si="715"/>
        <v>0.29822856682460497</v>
      </c>
      <c r="X980">
        <f t="shared" si="716"/>
        <v>0</v>
      </c>
      <c r="Y980">
        <f t="shared" si="699"/>
        <v>7.6683168652706124</v>
      </c>
      <c r="Z980">
        <f t="shared" si="700"/>
        <v>854.92971836013612</v>
      </c>
      <c r="AA980">
        <f t="shared" si="701"/>
        <v>2.8400889563340592</v>
      </c>
      <c r="AB980">
        <f t="shared" si="717"/>
        <v>0.29822856682460497</v>
      </c>
      <c r="AC980">
        <v>0</v>
      </c>
      <c r="AD980">
        <f t="shared" si="718"/>
        <v>0</v>
      </c>
      <c r="AE980">
        <f t="shared" si="702"/>
        <v>8.1889869982733412</v>
      </c>
      <c r="AF980">
        <f t="shared" si="719"/>
        <v>950.22013785586466</v>
      </c>
      <c r="AG980">
        <f t="shared" si="720"/>
        <v>817.16968063654747</v>
      </c>
      <c r="AH980">
        <f t="shared" si="721"/>
        <v>1</v>
      </c>
      <c r="AI980">
        <f t="shared" si="703"/>
        <v>0.30102643214045183</v>
      </c>
      <c r="AJ980">
        <f t="shared" si="704"/>
        <v>0.69897356785954812</v>
      </c>
      <c r="AK980">
        <f t="shared" si="705"/>
        <v>952.43872924090601</v>
      </c>
      <c r="AL980">
        <f t="shared" si="706"/>
        <v>819.07762337670874</v>
      </c>
      <c r="AM980">
        <f t="shared" si="722"/>
        <v>1.0000000000000002</v>
      </c>
      <c r="AN980">
        <f t="shared" si="723"/>
        <v>952.43872924090601</v>
      </c>
      <c r="AO980">
        <f t="shared" si="723"/>
        <v>819.07762337670874</v>
      </c>
      <c r="AP980">
        <f t="shared" si="707"/>
        <v>335.85072277515405</v>
      </c>
      <c r="AQ980">
        <f t="shared" si="708"/>
        <v>741.73782530084543</v>
      </c>
      <c r="AR980">
        <f t="shared" si="709"/>
        <v>0</v>
      </c>
      <c r="AS980">
        <f t="shared" si="724"/>
        <v>952.43872924090601</v>
      </c>
      <c r="AT980">
        <f t="shared" si="710"/>
        <v>0</v>
      </c>
      <c r="AU980">
        <f t="shared" si="725"/>
        <v>1.1624536883809531</v>
      </c>
      <c r="AV980">
        <f t="shared" si="726"/>
        <v>2.6630136986301371</v>
      </c>
      <c r="AW980">
        <f t="shared" si="727"/>
        <v>0.21144848628819501</v>
      </c>
      <c r="AX980">
        <f t="shared" si="728"/>
        <v>20</v>
      </c>
      <c r="AY980">
        <f t="shared" si="729"/>
        <v>10000</v>
      </c>
      <c r="AZ980">
        <f t="shared" si="730"/>
        <v>0</v>
      </c>
      <c r="BA980">
        <f t="shared" si="731"/>
        <v>0</v>
      </c>
      <c r="BB980">
        <f t="shared" si="732"/>
        <v>1.2514119494660567</v>
      </c>
    </row>
    <row r="981" spans="6:54" x14ac:dyDescent="0.25">
      <c r="F981">
        <v>973</v>
      </c>
      <c r="G981" t="b">
        <f t="shared" si="693"/>
        <v>0</v>
      </c>
      <c r="H981">
        <f t="shared" si="694"/>
        <v>1.1631827401159827</v>
      </c>
      <c r="I981">
        <f t="shared" si="733"/>
        <v>819.07762337670874</v>
      </c>
      <c r="J981">
        <f t="shared" si="734"/>
        <v>952.43872924090601</v>
      </c>
      <c r="K981" s="15">
        <f t="shared" si="711"/>
        <v>1771.5163526176148</v>
      </c>
      <c r="L981">
        <f t="shared" si="695"/>
        <v>0.5211433412075771</v>
      </c>
      <c r="M981">
        <f t="shared" si="712"/>
        <v>1.1628186414303521</v>
      </c>
      <c r="N981">
        <f t="shared" si="696"/>
        <v>0</v>
      </c>
      <c r="O981">
        <f t="shared" si="697"/>
        <v>1.2484263631268387E-3</v>
      </c>
      <c r="P981">
        <f t="shared" si="698"/>
        <v>3.1968855667486371E-6</v>
      </c>
      <c r="Q981">
        <f t="shared" si="735"/>
        <v>1.2516232486935873E-3</v>
      </c>
      <c r="R981">
        <f t="shared" si="736"/>
        <v>1.2508402950036634E-3</v>
      </c>
      <c r="S981">
        <f t="shared" si="737"/>
        <v>7.9302593093315402E-2</v>
      </c>
      <c r="T981" s="17">
        <f t="shared" si="713"/>
        <v>12.148418053188191</v>
      </c>
      <c r="U981" s="17">
        <f t="shared" si="714"/>
        <v>3.6176531552441897</v>
      </c>
      <c r="V981">
        <f t="shared" si="738"/>
        <v>8.5307648979440014</v>
      </c>
      <c r="W981">
        <f t="shared" si="715"/>
        <v>0.2982250861009561</v>
      </c>
      <c r="X981">
        <f t="shared" si="716"/>
        <v>0</v>
      </c>
      <c r="Y981">
        <f t="shared" si="699"/>
        <v>7.6776884081496011</v>
      </c>
      <c r="Z981">
        <f t="shared" si="700"/>
        <v>857.19485631681539</v>
      </c>
      <c r="AA981">
        <f t="shared" si="701"/>
        <v>2.8435598634316741</v>
      </c>
      <c r="AB981">
        <f t="shared" si="717"/>
        <v>0.2982250861009561</v>
      </c>
      <c r="AC981">
        <v>0</v>
      </c>
      <c r="AD981">
        <f t="shared" si="718"/>
        <v>0</v>
      </c>
      <c r="AE981">
        <f t="shared" si="702"/>
        <v>8.1994036911651609</v>
      </c>
      <c r="AF981">
        <f t="shared" si="719"/>
        <v>952.73695432700697</v>
      </c>
      <c r="AG981">
        <f t="shared" si="720"/>
        <v>819.07762337670874</v>
      </c>
      <c r="AH981">
        <f t="shared" si="721"/>
        <v>1</v>
      </c>
      <c r="AI981">
        <f t="shared" si="703"/>
        <v>0.30109230880116944</v>
      </c>
      <c r="AJ981">
        <f t="shared" si="704"/>
        <v>0.69890769119883056</v>
      </c>
      <c r="AK981">
        <f t="shared" si="705"/>
        <v>954.95885397635618</v>
      </c>
      <c r="AL981">
        <f t="shared" si="706"/>
        <v>820.98781304228748</v>
      </c>
      <c r="AM981">
        <f t="shared" si="722"/>
        <v>1.0000000000000002</v>
      </c>
      <c r="AN981">
        <f t="shared" si="723"/>
        <v>954.95885397635618</v>
      </c>
      <c r="AO981">
        <f t="shared" si="723"/>
        <v>820.98781304228748</v>
      </c>
      <c r="AP981">
        <f t="shared" si="707"/>
        <v>336.32045091131442</v>
      </c>
      <c r="AQ981">
        <f t="shared" si="708"/>
        <v>743.70044167014134</v>
      </c>
      <c r="AR981">
        <f t="shared" si="709"/>
        <v>0</v>
      </c>
      <c r="AS981">
        <f t="shared" si="724"/>
        <v>954.95885397635618</v>
      </c>
      <c r="AT981">
        <f t="shared" si="710"/>
        <v>0</v>
      </c>
      <c r="AU981">
        <f t="shared" si="725"/>
        <v>1.1628186414303521</v>
      </c>
      <c r="AV981">
        <f t="shared" si="726"/>
        <v>2.6657534246575341</v>
      </c>
      <c r="AW981">
        <f t="shared" si="727"/>
        <v>0.21140115912272844</v>
      </c>
      <c r="AX981">
        <f t="shared" si="728"/>
        <v>20</v>
      </c>
      <c r="AY981">
        <f t="shared" si="729"/>
        <v>10000</v>
      </c>
      <c r="AZ981">
        <f t="shared" si="730"/>
        <v>0</v>
      </c>
      <c r="BA981">
        <f t="shared" si="731"/>
        <v>0</v>
      </c>
      <c r="BB981">
        <f t="shared" si="732"/>
        <v>1.2516231477957449</v>
      </c>
    </row>
    <row r="982" spans="6:54" x14ac:dyDescent="0.25">
      <c r="F982">
        <v>974</v>
      </c>
      <c r="G982" t="b">
        <f t="shared" si="693"/>
        <v>0</v>
      </c>
      <c r="H982">
        <f t="shared" si="694"/>
        <v>1.1635459858334665</v>
      </c>
      <c r="I982">
        <f t="shared" si="733"/>
        <v>820.98781304228748</v>
      </c>
      <c r="J982">
        <f t="shared" si="734"/>
        <v>954.95885397635618</v>
      </c>
      <c r="K982" s="15">
        <f t="shared" si="711"/>
        <v>1775.9466670186437</v>
      </c>
      <c r="L982">
        <f t="shared" si="695"/>
        <v>0.52154815011894584</v>
      </c>
      <c r="M982">
        <f t="shared" si="712"/>
        <v>1.1631827401159829</v>
      </c>
      <c r="N982">
        <f t="shared" si="696"/>
        <v>0</v>
      </c>
      <c r="O982">
        <f t="shared" si="697"/>
        <v>1.2479331788375165E-3</v>
      </c>
      <c r="P982">
        <f t="shared" si="698"/>
        <v>3.188748068306567E-6</v>
      </c>
      <c r="Q982">
        <f t="shared" si="735"/>
        <v>1.2511219269058231E-3</v>
      </c>
      <c r="R982">
        <f t="shared" si="736"/>
        <v>1.2503396001638523E-3</v>
      </c>
      <c r="S982">
        <f t="shared" si="737"/>
        <v>7.9203398214375997E-2</v>
      </c>
      <c r="T982" s="17">
        <f t="shared" si="713"/>
        <v>12.167383483254913</v>
      </c>
      <c r="U982" s="17">
        <f t="shared" si="714"/>
        <v>3.6262082394487321</v>
      </c>
      <c r="V982">
        <f t="shared" si="738"/>
        <v>8.5411752438061797</v>
      </c>
      <c r="W982">
        <f t="shared" si="715"/>
        <v>0.29822030719390114</v>
      </c>
      <c r="X982">
        <f t="shared" si="716"/>
        <v>0</v>
      </c>
      <c r="Y982">
        <f t="shared" si="699"/>
        <v>7.687057719425562</v>
      </c>
      <c r="Z982">
        <f t="shared" si="700"/>
        <v>859.46296857872062</v>
      </c>
      <c r="AA982">
        <f t="shared" si="701"/>
        <v>2.8470299440179141</v>
      </c>
      <c r="AB982">
        <f t="shared" si="717"/>
        <v>0.29822030719390114</v>
      </c>
      <c r="AC982">
        <v>0</v>
      </c>
      <c r="AD982">
        <f t="shared" si="718"/>
        <v>0</v>
      </c>
      <c r="AE982">
        <f t="shared" si="702"/>
        <v>8.2098193469240677</v>
      </c>
      <c r="AF982">
        <f t="shared" si="719"/>
        <v>955.25707428355008</v>
      </c>
      <c r="AG982">
        <f t="shared" si="720"/>
        <v>820.98781304228748</v>
      </c>
      <c r="AH982">
        <f t="shared" si="721"/>
        <v>1</v>
      </c>
      <c r="AI982">
        <f t="shared" si="703"/>
        <v>0.30115801876100651</v>
      </c>
      <c r="AJ982">
        <f t="shared" si="704"/>
        <v>0.69884198123899344</v>
      </c>
      <c r="AK982">
        <f t="shared" si="705"/>
        <v>957.48228191956503</v>
      </c>
      <c r="AL982">
        <f t="shared" si="706"/>
        <v>822.90024939040563</v>
      </c>
      <c r="AM982">
        <f t="shared" si="722"/>
        <v>1</v>
      </c>
      <c r="AN982">
        <f t="shared" si="723"/>
        <v>957.48228191956503</v>
      </c>
      <c r="AO982">
        <f t="shared" si="723"/>
        <v>822.90024939040563</v>
      </c>
      <c r="AP982">
        <f t="shared" si="707"/>
        <v>336.79029378768644</v>
      </c>
      <c r="AQ982">
        <f t="shared" si="708"/>
        <v>745.6656305032235</v>
      </c>
      <c r="AR982">
        <f t="shared" si="709"/>
        <v>0</v>
      </c>
      <c r="AS982">
        <f t="shared" si="724"/>
        <v>957.48228191956503</v>
      </c>
      <c r="AT982">
        <f t="shared" si="710"/>
        <v>0</v>
      </c>
      <c r="AU982">
        <f t="shared" si="725"/>
        <v>1.1631827401159829</v>
      </c>
      <c r="AV982">
        <f t="shared" si="726"/>
        <v>2.6684931506849314</v>
      </c>
      <c r="AW982">
        <f t="shared" si="727"/>
        <v>0.21135372564603347</v>
      </c>
      <c r="AX982">
        <f t="shared" si="728"/>
        <v>20</v>
      </c>
      <c r="AY982">
        <f t="shared" si="729"/>
        <v>10000</v>
      </c>
      <c r="AZ982">
        <f t="shared" si="730"/>
        <v>0</v>
      </c>
      <c r="BA982">
        <f t="shared" si="731"/>
        <v>0</v>
      </c>
      <c r="BB982">
        <f t="shared" si="732"/>
        <v>1.2518338517051193</v>
      </c>
    </row>
    <row r="983" spans="6:54" x14ac:dyDescent="0.25">
      <c r="F983">
        <v>975</v>
      </c>
      <c r="G983" t="b">
        <f t="shared" si="693"/>
        <v>0</v>
      </c>
      <c r="H983">
        <f t="shared" si="694"/>
        <v>1.1639083799794023</v>
      </c>
      <c r="I983">
        <f t="shared" si="733"/>
        <v>822.90024939040563</v>
      </c>
      <c r="J983">
        <f t="shared" si="734"/>
        <v>957.48228191956503</v>
      </c>
      <c r="K983" s="15">
        <f t="shared" si="711"/>
        <v>1780.3825313099705</v>
      </c>
      <c r="L983">
        <f t="shared" si="695"/>
        <v>0.521952806616922</v>
      </c>
      <c r="M983">
        <f t="shared" si="712"/>
        <v>1.1635459858334665</v>
      </c>
      <c r="N983">
        <f t="shared" si="696"/>
        <v>0</v>
      </c>
      <c r="O983">
        <f t="shared" si="697"/>
        <v>1.2474417739155091E-3</v>
      </c>
      <c r="P983">
        <f t="shared" si="698"/>
        <v>3.1806502743213619E-6</v>
      </c>
      <c r="Q983">
        <f t="shared" si="735"/>
        <v>1.2506224241898305E-3</v>
      </c>
      <c r="R983">
        <f t="shared" si="736"/>
        <v>1.249840721871287E-3</v>
      </c>
      <c r="S983">
        <f t="shared" si="737"/>
        <v>7.9104367069121009E-2</v>
      </c>
      <c r="T983" s="17">
        <f t="shared" si="713"/>
        <v>12.186356622972498</v>
      </c>
      <c r="U983" s="17">
        <f t="shared" si="714"/>
        <v>3.6347735199619176</v>
      </c>
      <c r="V983">
        <f t="shared" si="738"/>
        <v>8.5515831030105804</v>
      </c>
      <c r="W983">
        <f t="shared" si="715"/>
        <v>0.29821423306816541</v>
      </c>
      <c r="X983">
        <f t="shared" si="716"/>
        <v>0</v>
      </c>
      <c r="Y983">
        <f t="shared" si="699"/>
        <v>7.6964247927095224</v>
      </c>
      <c r="Z983">
        <f t="shared" si="700"/>
        <v>861.73405372760851</v>
      </c>
      <c r="AA983">
        <f t="shared" si="701"/>
        <v>2.8504991957265169</v>
      </c>
      <c r="AB983">
        <f t="shared" si="717"/>
        <v>0.29821423306816541</v>
      </c>
      <c r="AC983">
        <v>0</v>
      </c>
      <c r="AD983">
        <f t="shared" si="718"/>
        <v>0</v>
      </c>
      <c r="AE983">
        <f t="shared" si="702"/>
        <v>8.2202339551570631</v>
      </c>
      <c r="AF983">
        <f t="shared" si="719"/>
        <v>957.78049615263319</v>
      </c>
      <c r="AG983">
        <f t="shared" si="720"/>
        <v>822.90024939040563</v>
      </c>
      <c r="AH983">
        <f t="shared" si="721"/>
        <v>1</v>
      </c>
      <c r="AI983">
        <f t="shared" si="703"/>
        <v>0.30122356236306302</v>
      </c>
      <c r="AJ983">
        <f t="shared" si="704"/>
        <v>0.69877643763693698</v>
      </c>
      <c r="AK983">
        <f t="shared" si="705"/>
        <v>960.00901149252036</v>
      </c>
      <c r="AL983">
        <f t="shared" si="706"/>
        <v>824.81493217662853</v>
      </c>
      <c r="AM983">
        <f t="shared" si="722"/>
        <v>1</v>
      </c>
      <c r="AN983">
        <f t="shared" si="723"/>
        <v>960.00901149252036</v>
      </c>
      <c r="AO983">
        <f t="shared" si="723"/>
        <v>824.81493217662853</v>
      </c>
      <c r="AP983">
        <f t="shared" si="707"/>
        <v>337.26025122758705</v>
      </c>
      <c r="AQ983">
        <f t="shared" si="708"/>
        <v>747.63339057117128</v>
      </c>
      <c r="AR983">
        <f t="shared" si="709"/>
        <v>0</v>
      </c>
      <c r="AS983">
        <f t="shared" si="724"/>
        <v>960.00901149252036</v>
      </c>
      <c r="AT983">
        <f t="shared" si="710"/>
        <v>0</v>
      </c>
      <c r="AU983">
        <f t="shared" si="725"/>
        <v>1.1635459858334665</v>
      </c>
      <c r="AV983">
        <f t="shared" si="726"/>
        <v>2.6712328767123288</v>
      </c>
      <c r="AW983">
        <f t="shared" si="727"/>
        <v>0.21130618600655612</v>
      </c>
      <c r="AX983">
        <f t="shared" si="728"/>
        <v>20</v>
      </c>
      <c r="AY983">
        <f t="shared" si="729"/>
        <v>10000</v>
      </c>
      <c r="AZ983">
        <f t="shared" si="730"/>
        <v>0</v>
      </c>
      <c r="BA983">
        <f t="shared" si="731"/>
        <v>0</v>
      </c>
      <c r="BB983">
        <f t="shared" si="732"/>
        <v>1.2520440620018269</v>
      </c>
    </row>
    <row r="984" spans="6:54" x14ac:dyDescent="0.25">
      <c r="F984">
        <v>976</v>
      </c>
      <c r="G984" t="b">
        <f t="shared" si="693"/>
        <v>0</v>
      </c>
      <c r="H984">
        <f t="shared" si="694"/>
        <v>1.1642699239513477</v>
      </c>
      <c r="I984">
        <f t="shared" si="733"/>
        <v>824.81493217662853</v>
      </c>
      <c r="J984">
        <f t="shared" si="734"/>
        <v>960.00901149252036</v>
      </c>
      <c r="K984" s="15">
        <f t="shared" si="711"/>
        <v>1784.8239436691488</v>
      </c>
      <c r="L984">
        <f t="shared" si="695"/>
        <v>0.52235731087182169</v>
      </c>
      <c r="M984">
        <f t="shared" si="712"/>
        <v>1.1639083799794023</v>
      </c>
      <c r="N984">
        <f t="shared" si="696"/>
        <v>0</v>
      </c>
      <c r="O984">
        <f t="shared" si="697"/>
        <v>1.2469521412076321E-3</v>
      </c>
      <c r="P984">
        <f t="shared" si="698"/>
        <v>3.1725919563703304E-6</v>
      </c>
      <c r="Q984">
        <f t="shared" si="735"/>
        <v>1.2501247331640024E-3</v>
      </c>
      <c r="R984">
        <f t="shared" si="736"/>
        <v>1.2493436527563073E-3</v>
      </c>
      <c r="S984">
        <f t="shared" si="737"/>
        <v>7.9005499209880162E-2</v>
      </c>
      <c r="T984" s="17">
        <f t="shared" si="713"/>
        <v>12.205337463662664</v>
      </c>
      <c r="U984" s="17">
        <f t="shared" si="714"/>
        <v>3.6433489951922367</v>
      </c>
      <c r="V984">
        <f t="shared" si="738"/>
        <v>8.5619884684704282</v>
      </c>
      <c r="W984">
        <f t="shared" si="715"/>
        <v>0.29820686669893348</v>
      </c>
      <c r="X984">
        <f t="shared" si="716"/>
        <v>0</v>
      </c>
      <c r="Y984">
        <f t="shared" si="699"/>
        <v>7.7057896216233859</v>
      </c>
      <c r="Z984">
        <f t="shared" si="700"/>
        <v>864.0081103432683</v>
      </c>
      <c r="AA984">
        <f t="shared" si="701"/>
        <v>2.8539676161952481</v>
      </c>
      <c r="AB984">
        <f t="shared" si="717"/>
        <v>0.29820686669893348</v>
      </c>
      <c r="AC984">
        <v>0</v>
      </c>
      <c r="AD984">
        <f t="shared" si="718"/>
        <v>0</v>
      </c>
      <c r="AE984">
        <f t="shared" si="702"/>
        <v>8.2306475054716124</v>
      </c>
      <c r="AF984">
        <f t="shared" si="719"/>
        <v>960.30721835921929</v>
      </c>
      <c r="AG984">
        <f t="shared" si="720"/>
        <v>824.81493217662853</v>
      </c>
      <c r="AH984">
        <f t="shared" si="721"/>
        <v>1</v>
      </c>
      <c r="AI984">
        <f t="shared" si="703"/>
        <v>0.30128893995016859</v>
      </c>
      <c r="AJ984">
        <f t="shared" si="704"/>
        <v>0.69871106004983141</v>
      </c>
      <c r="AK984">
        <f t="shared" si="705"/>
        <v>962.53904111504357</v>
      </c>
      <c r="AL984">
        <f t="shared" si="706"/>
        <v>826.73186115496196</v>
      </c>
      <c r="AM984">
        <f t="shared" si="722"/>
        <v>0.99999999999999978</v>
      </c>
      <c r="AN984">
        <f t="shared" si="723"/>
        <v>962.53904111504357</v>
      </c>
      <c r="AO984">
        <f t="shared" si="723"/>
        <v>826.73186115496196</v>
      </c>
      <c r="AP984">
        <f t="shared" si="707"/>
        <v>337.73032305444855</v>
      </c>
      <c r="AQ984">
        <f t="shared" si="708"/>
        <v>749.6037206433773</v>
      </c>
      <c r="AR984">
        <f t="shared" si="709"/>
        <v>0</v>
      </c>
      <c r="AS984">
        <f t="shared" si="724"/>
        <v>962.53904111504357</v>
      </c>
      <c r="AT984">
        <f t="shared" si="710"/>
        <v>0</v>
      </c>
      <c r="AU984">
        <f t="shared" si="725"/>
        <v>1.1639083799794023</v>
      </c>
      <c r="AV984">
        <f t="shared" si="726"/>
        <v>2.6739726027397261</v>
      </c>
      <c r="AW984">
        <f t="shared" si="727"/>
        <v>0.21125854035299463</v>
      </c>
      <c r="AX984">
        <f t="shared" si="728"/>
        <v>20</v>
      </c>
      <c r="AY984">
        <f t="shared" si="729"/>
        <v>10000</v>
      </c>
      <c r="AZ984">
        <f t="shared" si="730"/>
        <v>0</v>
      </c>
      <c r="BA984">
        <f t="shared" si="731"/>
        <v>0</v>
      </c>
      <c r="BB984">
        <f t="shared" si="732"/>
        <v>1.25225377949408</v>
      </c>
    </row>
    <row r="985" spans="6:54" x14ac:dyDescent="0.25">
      <c r="F985">
        <v>977</v>
      </c>
      <c r="G985" t="b">
        <f t="shared" si="693"/>
        <v>0</v>
      </c>
      <c r="H985">
        <f t="shared" si="694"/>
        <v>1.164630619147794</v>
      </c>
      <c r="I985">
        <f t="shared" si="733"/>
        <v>826.73186115496196</v>
      </c>
      <c r="J985">
        <f t="shared" si="734"/>
        <v>962.53904111504357</v>
      </c>
      <c r="K985" s="15">
        <f t="shared" si="711"/>
        <v>1789.2709022700055</v>
      </c>
      <c r="L985">
        <f t="shared" si="695"/>
        <v>0.52276166305340788</v>
      </c>
      <c r="M985">
        <f t="shared" si="712"/>
        <v>1.1642699239513474</v>
      </c>
      <c r="N985">
        <f t="shared" si="696"/>
        <v>0</v>
      </c>
      <c r="O985">
        <f t="shared" si="697"/>
        <v>1.2464642735929496E-3</v>
      </c>
      <c r="P985">
        <f t="shared" si="698"/>
        <v>3.1645728875306329E-6</v>
      </c>
      <c r="Q985">
        <f t="shared" si="735"/>
        <v>1.2496288464804801E-3</v>
      </c>
      <c r="R985">
        <f t="shared" si="736"/>
        <v>1.2488483854828925E-3</v>
      </c>
      <c r="S985">
        <f t="shared" si="737"/>
        <v>7.8906794190909457E-2</v>
      </c>
      <c r="T985" s="17">
        <f t="shared" si="713"/>
        <v>12.224325996652128</v>
      </c>
      <c r="U985" s="17">
        <f t="shared" si="714"/>
        <v>3.6519346635411547</v>
      </c>
      <c r="V985">
        <f t="shared" si="738"/>
        <v>8.5723913331109731</v>
      </c>
      <c r="W985">
        <f t="shared" si="715"/>
        <v>0.29819821106787003</v>
      </c>
      <c r="X985">
        <f t="shared" si="716"/>
        <v>0</v>
      </c>
      <c r="Y985">
        <f t="shared" si="699"/>
        <v>7.715152199799876</v>
      </c>
      <c r="Z985">
        <f t="shared" si="700"/>
        <v>866.28513700353926</v>
      </c>
      <c r="AA985">
        <f t="shared" si="701"/>
        <v>2.8574352030658807</v>
      </c>
      <c r="AB985">
        <f t="shared" si="717"/>
        <v>0.29819821106787003</v>
      </c>
      <c r="AC985">
        <v>0</v>
      </c>
      <c r="AD985">
        <f t="shared" si="718"/>
        <v>0</v>
      </c>
      <c r="AE985">
        <f t="shared" si="702"/>
        <v>8.241059987480007</v>
      </c>
      <c r="AF985">
        <f t="shared" si="719"/>
        <v>962.83723932611144</v>
      </c>
      <c r="AG985">
        <f t="shared" si="720"/>
        <v>826.73186115496196</v>
      </c>
      <c r="AH985">
        <f t="shared" si="721"/>
        <v>1</v>
      </c>
      <c r="AI985">
        <f t="shared" si="703"/>
        <v>0.3013541518648794</v>
      </c>
      <c r="AJ985">
        <f t="shared" si="704"/>
        <v>0.69864584813512065</v>
      </c>
      <c r="AK985">
        <f t="shared" si="705"/>
        <v>965.07236920480659</v>
      </c>
      <c r="AL985">
        <f t="shared" si="706"/>
        <v>828.65103607784931</v>
      </c>
      <c r="AM985">
        <f t="shared" si="722"/>
        <v>1</v>
      </c>
      <c r="AN985">
        <f t="shared" si="723"/>
        <v>965.07236920480659</v>
      </c>
      <c r="AO985">
        <f t="shared" si="723"/>
        <v>828.65103607784931</v>
      </c>
      <c r="AP985">
        <f t="shared" si="707"/>
        <v>338.20050909181799</v>
      </c>
      <c r="AQ985">
        <f t="shared" si="708"/>
        <v>751.57661948756015</v>
      </c>
      <c r="AR985">
        <f t="shared" si="709"/>
        <v>0</v>
      </c>
      <c r="AS985">
        <f t="shared" si="724"/>
        <v>965.07236920480659</v>
      </c>
      <c r="AT985">
        <f t="shared" si="710"/>
        <v>0</v>
      </c>
      <c r="AU985">
        <f t="shared" si="725"/>
        <v>1.1642699239513474</v>
      </c>
      <c r="AV985">
        <f t="shared" si="726"/>
        <v>2.6767123287671235</v>
      </c>
      <c r="AW985">
        <f t="shared" si="727"/>
        <v>0.21121078883429739</v>
      </c>
      <c r="AX985">
        <f t="shared" si="728"/>
        <v>20</v>
      </c>
      <c r="AY985">
        <f t="shared" si="729"/>
        <v>10000</v>
      </c>
      <c r="AZ985">
        <f t="shared" si="730"/>
        <v>0</v>
      </c>
      <c r="BA985">
        <f t="shared" si="731"/>
        <v>0</v>
      </c>
      <c r="BB985">
        <f t="shared" si="732"/>
        <v>1.2524630049906449</v>
      </c>
    </row>
    <row r="986" spans="6:54" x14ac:dyDescent="0.25">
      <c r="F986">
        <v>978</v>
      </c>
      <c r="G986" t="b">
        <f t="shared" si="693"/>
        <v>0</v>
      </c>
      <c r="H986">
        <f t="shared" si="694"/>
        <v>1.1649904669681492</v>
      </c>
      <c r="I986">
        <f t="shared" si="733"/>
        <v>828.65103607784931</v>
      </c>
      <c r="J986">
        <f t="shared" si="734"/>
        <v>965.07236920480659</v>
      </c>
      <c r="K986" s="15">
        <f t="shared" si="711"/>
        <v>1793.7234052826559</v>
      </c>
      <c r="L986">
        <f t="shared" si="695"/>
        <v>0.52316586333089243</v>
      </c>
      <c r="M986">
        <f t="shared" si="712"/>
        <v>1.164630619147794</v>
      </c>
      <c r="N986">
        <f t="shared" si="696"/>
        <v>0</v>
      </c>
      <c r="O986">
        <f t="shared" si="697"/>
        <v>1.2459781639826092E-3</v>
      </c>
      <c r="P986">
        <f t="shared" si="698"/>
        <v>3.1565928423684831E-6</v>
      </c>
      <c r="Q986">
        <f t="shared" si="735"/>
        <v>1.2491347568249777E-3</v>
      </c>
      <c r="R986">
        <f t="shared" si="736"/>
        <v>1.2483549127485505E-3</v>
      </c>
      <c r="S986">
        <f t="shared" si="737"/>
        <v>7.8808251568380505E-2</v>
      </c>
      <c r="T986" s="17">
        <f t="shared" si="713"/>
        <v>12.243322213272588</v>
      </c>
      <c r="U986" s="17">
        <f t="shared" si="714"/>
        <v>3.6605305234031031</v>
      </c>
      <c r="V986">
        <f t="shared" si="738"/>
        <v>8.5827916898694845</v>
      </c>
      <c r="W986">
        <f t="shared" si="715"/>
        <v>0.29818826916778107</v>
      </c>
      <c r="X986">
        <f t="shared" si="716"/>
        <v>0</v>
      </c>
      <c r="Y986">
        <f t="shared" si="699"/>
        <v>7.724512520882536</v>
      </c>
      <c r="Z986">
        <f t="shared" si="700"/>
        <v>868.56513228432595</v>
      </c>
      <c r="AA986">
        <f t="shared" si="701"/>
        <v>2.8609019539841953</v>
      </c>
      <c r="AB986">
        <f t="shared" si="717"/>
        <v>0.29818826916778107</v>
      </c>
      <c r="AC986">
        <v>0</v>
      </c>
      <c r="AD986">
        <f t="shared" si="718"/>
        <v>0</v>
      </c>
      <c r="AE986">
        <f t="shared" si="702"/>
        <v>8.2514713907941726</v>
      </c>
      <c r="AF986">
        <f t="shared" si="719"/>
        <v>965.37055747397437</v>
      </c>
      <c r="AG986">
        <f t="shared" si="720"/>
        <v>828.65103607784931</v>
      </c>
      <c r="AH986">
        <f t="shared" si="721"/>
        <v>1</v>
      </c>
      <c r="AI986">
        <f t="shared" si="703"/>
        <v>0.3014191984494764</v>
      </c>
      <c r="AJ986">
        <f t="shared" si="704"/>
        <v>0.6985808015505236</v>
      </c>
      <c r="AK986">
        <f t="shared" si="705"/>
        <v>967.60899417735209</v>
      </c>
      <c r="AL986">
        <f t="shared" si="706"/>
        <v>830.57245669616839</v>
      </c>
      <c r="AM986">
        <f t="shared" si="722"/>
        <v>1</v>
      </c>
      <c r="AN986">
        <f t="shared" si="723"/>
        <v>967.60899417735209</v>
      </c>
      <c r="AO986">
        <f t="shared" si="723"/>
        <v>830.57245669616839</v>
      </c>
      <c r="AP986">
        <f t="shared" si="707"/>
        <v>338.6708091633551</v>
      </c>
      <c r="AQ986">
        <f t="shared" si="708"/>
        <v>753.55208586978017</v>
      </c>
      <c r="AR986">
        <f t="shared" si="709"/>
        <v>0</v>
      </c>
      <c r="AS986">
        <f t="shared" si="724"/>
        <v>967.60899417735209</v>
      </c>
      <c r="AT986">
        <f t="shared" si="710"/>
        <v>0</v>
      </c>
      <c r="AU986">
        <f t="shared" si="725"/>
        <v>1.164630619147794</v>
      </c>
      <c r="AV986">
        <f t="shared" si="726"/>
        <v>2.6794520547945204</v>
      </c>
      <c r="AW986">
        <f t="shared" si="727"/>
        <v>0.21116293159966062</v>
      </c>
      <c r="AX986">
        <f t="shared" si="728"/>
        <v>20</v>
      </c>
      <c r="AY986">
        <f t="shared" si="729"/>
        <v>10000</v>
      </c>
      <c r="AZ986">
        <f t="shared" si="730"/>
        <v>0</v>
      </c>
      <c r="BA986">
        <f t="shared" si="731"/>
        <v>0</v>
      </c>
      <c r="BB986">
        <f t="shared" si="732"/>
        <v>1.2526717393008289</v>
      </c>
    </row>
    <row r="987" spans="6:54" x14ac:dyDescent="0.25">
      <c r="F987">
        <v>979</v>
      </c>
      <c r="G987" t="b">
        <f t="shared" si="693"/>
        <v>0</v>
      </c>
      <c r="H987">
        <f t="shared" si="694"/>
        <v>1.1653494688127131</v>
      </c>
      <c r="I987">
        <f t="shared" si="733"/>
        <v>830.57245669616839</v>
      </c>
      <c r="J987">
        <f t="shared" si="734"/>
        <v>967.60899417735209</v>
      </c>
      <c r="K987" s="15">
        <f t="shared" si="711"/>
        <v>1798.1814508735206</v>
      </c>
      <c r="L987">
        <f t="shared" si="695"/>
        <v>0.52356991187293733</v>
      </c>
      <c r="M987">
        <f t="shared" si="712"/>
        <v>1.1649904669681492</v>
      </c>
      <c r="N987">
        <f t="shared" si="696"/>
        <v>0</v>
      </c>
      <c r="O987">
        <f t="shared" si="697"/>
        <v>1.2454938053196797E-3</v>
      </c>
      <c r="P987">
        <f t="shared" si="698"/>
        <v>3.1486515969284309E-6</v>
      </c>
      <c r="Q987">
        <f t="shared" si="735"/>
        <v>1.2486424569166082E-3</v>
      </c>
      <c r="R987">
        <f t="shared" si="736"/>
        <v>1.2478632272840962E-3</v>
      </c>
      <c r="S987">
        <f t="shared" si="737"/>
        <v>7.8709870900369988E-2</v>
      </c>
      <c r="T987" s="17">
        <f t="shared" si="713"/>
        <v>12.262326104860602</v>
      </c>
      <c r="U987" s="17">
        <f t="shared" si="714"/>
        <v>3.6691365731654773</v>
      </c>
      <c r="V987">
        <f t="shared" si="738"/>
        <v>8.5931895316951241</v>
      </c>
      <c r="W987">
        <f t="shared" si="715"/>
        <v>0.29817704399783906</v>
      </c>
      <c r="X987">
        <f t="shared" si="716"/>
        <v>0</v>
      </c>
      <c r="Y987">
        <f t="shared" si="699"/>
        <v>7.7338705785256119</v>
      </c>
      <c r="Z987">
        <f t="shared" si="700"/>
        <v>870.84809475961686</v>
      </c>
      <c r="AA987">
        <f t="shared" si="701"/>
        <v>2.8643678665999359</v>
      </c>
      <c r="AB987">
        <f t="shared" si="717"/>
        <v>0.29817704399783906</v>
      </c>
      <c r="AC987">
        <v>0</v>
      </c>
      <c r="AD987">
        <f t="shared" si="718"/>
        <v>0</v>
      </c>
      <c r="AE987">
        <f t="shared" si="702"/>
        <v>8.2618817050308593</v>
      </c>
      <c r="AF987">
        <f t="shared" si="719"/>
        <v>967.90717122134993</v>
      </c>
      <c r="AG987">
        <f t="shared" si="720"/>
        <v>830.57245669616839</v>
      </c>
      <c r="AH987">
        <f t="shared" si="721"/>
        <v>1</v>
      </c>
      <c r="AI987">
        <f t="shared" si="703"/>
        <v>0.30148408004596244</v>
      </c>
      <c r="AJ987">
        <f t="shared" si="704"/>
        <v>0.69851591995403761</v>
      </c>
      <c r="AK987">
        <f t="shared" si="705"/>
        <v>970.14891444611078</v>
      </c>
      <c r="AL987">
        <f t="shared" si="706"/>
        <v>832.49612275922902</v>
      </c>
      <c r="AM987">
        <f t="shared" si="722"/>
        <v>1</v>
      </c>
      <c r="AN987">
        <f t="shared" si="723"/>
        <v>970.14891444611078</v>
      </c>
      <c r="AO987">
        <f t="shared" si="723"/>
        <v>832.49612275922902</v>
      </c>
      <c r="AP987">
        <f t="shared" si="707"/>
        <v>339.14122309283198</v>
      </c>
      <c r="AQ987">
        <f t="shared" si="708"/>
        <v>755.53011855445277</v>
      </c>
      <c r="AR987">
        <f t="shared" si="709"/>
        <v>0</v>
      </c>
      <c r="AS987">
        <f t="shared" si="724"/>
        <v>970.14891444611078</v>
      </c>
      <c r="AT987">
        <f t="shared" si="710"/>
        <v>0</v>
      </c>
      <c r="AU987">
        <f t="shared" si="725"/>
        <v>1.1649904669681492</v>
      </c>
      <c r="AV987">
        <f t="shared" si="726"/>
        <v>2.6821917808219178</v>
      </c>
      <c r="AW987">
        <f t="shared" si="727"/>
        <v>0.21111496879852662</v>
      </c>
      <c r="AX987">
        <f t="shared" si="728"/>
        <v>20</v>
      </c>
      <c r="AY987">
        <f t="shared" si="729"/>
        <v>10000</v>
      </c>
      <c r="AZ987">
        <f t="shared" si="730"/>
        <v>0</v>
      </c>
      <c r="BA987">
        <f t="shared" si="731"/>
        <v>0</v>
      </c>
      <c r="BB987">
        <f t="shared" si="732"/>
        <v>1.2528799832344679</v>
      </c>
    </row>
    <row r="988" spans="6:54" x14ac:dyDescent="0.25">
      <c r="F988">
        <v>980</v>
      </c>
      <c r="G988" t="b">
        <f t="shared" si="693"/>
        <v>0</v>
      </c>
      <c r="H988">
        <f t="shared" si="694"/>
        <v>1.1657076260826582</v>
      </c>
      <c r="I988">
        <f t="shared" si="733"/>
        <v>832.49612275922902</v>
      </c>
      <c r="J988">
        <f t="shared" si="734"/>
        <v>970.14891444611078</v>
      </c>
      <c r="K988" s="15">
        <f t="shared" si="711"/>
        <v>1802.6450372053398</v>
      </c>
      <c r="L988">
        <f t="shared" si="695"/>
        <v>0.52397380884765621</v>
      </c>
      <c r="M988">
        <f t="shared" si="712"/>
        <v>1.1653494688127131</v>
      </c>
      <c r="N988">
        <f t="shared" si="696"/>
        <v>0</v>
      </c>
      <c r="O988">
        <f t="shared" si="697"/>
        <v>1.2450111905789893E-3</v>
      </c>
      <c r="P988">
        <f t="shared" si="698"/>
        <v>3.1407489287226837E-6</v>
      </c>
      <c r="Q988">
        <f t="shared" si="735"/>
        <v>1.2481519395077119E-3</v>
      </c>
      <c r="R988">
        <f t="shared" si="736"/>
        <v>1.2473733218537619E-3</v>
      </c>
      <c r="S988">
        <f t="shared" si="737"/>
        <v>7.8611651746849143E-2</v>
      </c>
      <c r="T988" s="17">
        <f t="shared" si="713"/>
        <v>12.28133766275765</v>
      </c>
      <c r="U988" s="17">
        <f t="shared" si="714"/>
        <v>3.6777528112086331</v>
      </c>
      <c r="V988">
        <f t="shared" si="738"/>
        <v>8.6035848515490176</v>
      </c>
      <c r="W988">
        <f t="shared" si="715"/>
        <v>0.2981645385673346</v>
      </c>
      <c r="X988">
        <f t="shared" si="716"/>
        <v>0</v>
      </c>
      <c r="Y988">
        <f t="shared" si="699"/>
        <v>7.7432263663941159</v>
      </c>
      <c r="Z988">
        <f t="shared" si="700"/>
        <v>873.13402300149971</v>
      </c>
      <c r="AA988">
        <f t="shared" si="701"/>
        <v>2.867832938566834</v>
      </c>
      <c r="AB988">
        <f t="shared" si="717"/>
        <v>0.2981645385673346</v>
      </c>
      <c r="AC988">
        <v>0</v>
      </c>
      <c r="AD988">
        <f t="shared" si="718"/>
        <v>0</v>
      </c>
      <c r="AE988">
        <f t="shared" si="702"/>
        <v>8.2722909198075349</v>
      </c>
      <c r="AF988">
        <f t="shared" si="719"/>
        <v>970.44707898467811</v>
      </c>
      <c r="AG988">
        <f t="shared" si="720"/>
        <v>832.49612275922902</v>
      </c>
      <c r="AH988">
        <f t="shared" si="721"/>
        <v>1</v>
      </c>
      <c r="AI988">
        <f t="shared" si="703"/>
        <v>0.30154879699605996</v>
      </c>
      <c r="AJ988">
        <f t="shared" si="704"/>
        <v>0.69845120300394004</v>
      </c>
      <c r="AK988">
        <f t="shared" si="705"/>
        <v>972.69212842242052</v>
      </c>
      <c r="AL988">
        <f t="shared" si="706"/>
        <v>834.42203401476991</v>
      </c>
      <c r="AM988">
        <f t="shared" si="722"/>
        <v>1</v>
      </c>
      <c r="AN988">
        <f t="shared" si="723"/>
        <v>972.69212842242052</v>
      </c>
      <c r="AO988">
        <f t="shared" si="723"/>
        <v>834.42203401476991</v>
      </c>
      <c r="AP988">
        <f t="shared" si="707"/>
        <v>339.61175070413168</v>
      </c>
      <c r="AQ988">
        <f t="shared" si="708"/>
        <v>757.51071630436388</v>
      </c>
      <c r="AR988">
        <f t="shared" si="709"/>
        <v>0</v>
      </c>
      <c r="AS988">
        <f t="shared" si="724"/>
        <v>972.69212842242052</v>
      </c>
      <c r="AT988">
        <f t="shared" si="710"/>
        <v>0</v>
      </c>
      <c r="AU988">
        <f t="shared" si="725"/>
        <v>1.1653494688127131</v>
      </c>
      <c r="AV988">
        <f t="shared" si="726"/>
        <v>2.6849315068493151</v>
      </c>
      <c r="AW988">
        <f t="shared" si="727"/>
        <v>0.21106690058058128</v>
      </c>
      <c r="AX988">
        <f t="shared" si="728"/>
        <v>20</v>
      </c>
      <c r="AY988">
        <f t="shared" si="729"/>
        <v>10000</v>
      </c>
      <c r="AZ988">
        <f t="shared" si="730"/>
        <v>0</v>
      </c>
      <c r="BA988">
        <f t="shared" si="731"/>
        <v>0</v>
      </c>
      <c r="BB988">
        <f t="shared" si="732"/>
        <v>1.2530877376019172</v>
      </c>
    </row>
    <row r="989" spans="6:54" x14ac:dyDescent="0.25">
      <c r="F989">
        <v>981</v>
      </c>
      <c r="G989" t="b">
        <f t="shared" si="693"/>
        <v>0</v>
      </c>
      <c r="H989">
        <f t="shared" si="694"/>
        <v>1.1660649401800083</v>
      </c>
      <c r="I989">
        <f t="shared" si="733"/>
        <v>834.42203401476991</v>
      </c>
      <c r="J989">
        <f t="shared" si="734"/>
        <v>972.69212842242052</v>
      </c>
      <c r="K989" s="15">
        <f t="shared" si="711"/>
        <v>1807.1141624371903</v>
      </c>
      <c r="L989">
        <f t="shared" si="695"/>
        <v>0.52437755442261647</v>
      </c>
      <c r="M989">
        <f t="shared" si="712"/>
        <v>1.1657076260826582</v>
      </c>
      <c r="N989">
        <f t="shared" si="696"/>
        <v>0</v>
      </c>
      <c r="O989">
        <f t="shared" si="697"/>
        <v>1.2445303127669642E-3</v>
      </c>
      <c r="P989">
        <f t="shared" si="698"/>
        <v>3.1328846167205267E-6</v>
      </c>
      <c r="Q989">
        <f t="shared" si="735"/>
        <v>1.2476631973836847E-3</v>
      </c>
      <c r="R989">
        <f t="shared" si="736"/>
        <v>1.2468851892543098E-3</v>
      </c>
      <c r="S989">
        <f t="shared" si="737"/>
        <v>7.8513593669673268E-2</v>
      </c>
      <c r="T989" s="17">
        <f t="shared" si="713"/>
        <v>12.300356878309971</v>
      </c>
      <c r="U989" s="17">
        <f t="shared" si="714"/>
        <v>3.6863792359058807</v>
      </c>
      <c r="V989">
        <f t="shared" si="738"/>
        <v>8.613977642404091</v>
      </c>
      <c r="W989">
        <f t="shared" si="715"/>
        <v>0.29815075589294793</v>
      </c>
      <c r="X989">
        <f t="shared" si="716"/>
        <v>0</v>
      </c>
      <c r="Y989">
        <f t="shared" si="699"/>
        <v>7.7525798781636821</v>
      </c>
      <c r="Z989">
        <f t="shared" si="700"/>
        <v>875.42291558017848</v>
      </c>
      <c r="AA989">
        <f t="shared" si="701"/>
        <v>2.8712971675425556</v>
      </c>
      <c r="AB989">
        <f t="shared" si="717"/>
        <v>0.29815075589294793</v>
      </c>
      <c r="AC989">
        <v>0</v>
      </c>
      <c r="AD989">
        <f t="shared" si="718"/>
        <v>0</v>
      </c>
      <c r="AE989">
        <f t="shared" si="702"/>
        <v>8.2826990247452592</v>
      </c>
      <c r="AF989">
        <f t="shared" si="719"/>
        <v>972.99027917831347</v>
      </c>
      <c r="AG989">
        <f t="shared" si="720"/>
        <v>834.42203401476991</v>
      </c>
      <c r="AH989">
        <f t="shared" si="721"/>
        <v>1</v>
      </c>
      <c r="AI989">
        <f t="shared" si="703"/>
        <v>0.30161334964120873</v>
      </c>
      <c r="AJ989">
        <f t="shared" si="704"/>
        <v>0.69838665035879122</v>
      </c>
      <c r="AK989">
        <f t="shared" si="705"/>
        <v>975.2386345155445</v>
      </c>
      <c r="AL989">
        <f t="shared" si="706"/>
        <v>836.35019020895572</v>
      </c>
      <c r="AM989">
        <f t="shared" si="722"/>
        <v>1</v>
      </c>
      <c r="AN989">
        <f t="shared" si="723"/>
        <v>975.2386345155445</v>
      </c>
      <c r="AO989">
        <f t="shared" si="723"/>
        <v>836.35019020895572</v>
      </c>
      <c r="AP989">
        <f t="shared" si="707"/>
        <v>340.08239182124709</v>
      </c>
      <c r="AQ989">
        <f t="shared" si="708"/>
        <v>759.49387788068339</v>
      </c>
      <c r="AR989">
        <f t="shared" si="709"/>
        <v>0</v>
      </c>
      <c r="AS989">
        <f t="shared" si="724"/>
        <v>975.2386345155445</v>
      </c>
      <c r="AT989">
        <f t="shared" si="710"/>
        <v>0</v>
      </c>
      <c r="AU989">
        <f t="shared" si="725"/>
        <v>1.1657076260826582</v>
      </c>
      <c r="AV989">
        <f t="shared" si="726"/>
        <v>2.6876712328767125</v>
      </c>
      <c r="AW989">
        <f t="shared" si="727"/>
        <v>0.21101872709575201</v>
      </c>
      <c r="AX989">
        <f t="shared" si="728"/>
        <v>20</v>
      </c>
      <c r="AY989">
        <f t="shared" si="729"/>
        <v>10000</v>
      </c>
      <c r="AZ989">
        <f t="shared" si="730"/>
        <v>0</v>
      </c>
      <c r="BA989">
        <f t="shared" si="731"/>
        <v>0</v>
      </c>
      <c r="BB989">
        <f t="shared" si="732"/>
        <v>1.253295003214034</v>
      </c>
    </row>
    <row r="990" spans="6:54" x14ac:dyDescent="0.25">
      <c r="F990">
        <v>982</v>
      </c>
      <c r="G990" t="b">
        <f t="shared" si="693"/>
        <v>0</v>
      </c>
      <c r="H990">
        <f t="shared" si="694"/>
        <v>1.1664214125076169</v>
      </c>
      <c r="I990">
        <f t="shared" si="733"/>
        <v>836.35019020895572</v>
      </c>
      <c r="J990">
        <f t="shared" si="734"/>
        <v>975.2386345155445</v>
      </c>
      <c r="K990" s="15">
        <f t="shared" si="711"/>
        <v>1811.5888247245002</v>
      </c>
      <c r="L990">
        <f t="shared" si="695"/>
        <v>0.52478114876484017</v>
      </c>
      <c r="M990">
        <f t="shared" si="712"/>
        <v>1.1660649401800083</v>
      </c>
      <c r="N990">
        <f t="shared" si="696"/>
        <v>0</v>
      </c>
      <c r="O990">
        <f t="shared" si="697"/>
        <v>1.244051164921469E-3</v>
      </c>
      <c r="P990">
        <f t="shared" si="698"/>
        <v>3.1250584413378652E-6</v>
      </c>
      <c r="Q990">
        <f t="shared" si="735"/>
        <v>1.2471762233628068E-3</v>
      </c>
      <c r="R990">
        <f t="shared" si="736"/>
        <v>1.2463988223156974E-3</v>
      </c>
      <c r="S990">
        <f t="shared" si="737"/>
        <v>7.8415696232571427E-2</v>
      </c>
      <c r="T990" s="17">
        <f t="shared" si="713"/>
        <v>12.31938374286862</v>
      </c>
      <c r="U990" s="17">
        <f t="shared" si="714"/>
        <v>3.695015845623483</v>
      </c>
      <c r="V990">
        <f t="shared" si="738"/>
        <v>8.6243678972451363</v>
      </c>
      <c r="W990">
        <f t="shared" si="715"/>
        <v>0.29813569899965842</v>
      </c>
      <c r="X990">
        <f t="shared" si="716"/>
        <v>0</v>
      </c>
      <c r="Y990">
        <f t="shared" si="699"/>
        <v>7.7619311075206232</v>
      </c>
      <c r="Z990">
        <f t="shared" si="700"/>
        <v>877.71477106399004</v>
      </c>
      <c r="AA990">
        <f t="shared" si="701"/>
        <v>2.8747605511887215</v>
      </c>
      <c r="AB990">
        <f t="shared" si="717"/>
        <v>0.29813569899965842</v>
      </c>
      <c r="AC990">
        <v>0</v>
      </c>
      <c r="AD990">
        <f t="shared" si="718"/>
        <v>0</v>
      </c>
      <c r="AE990">
        <f t="shared" si="702"/>
        <v>8.2931060094677385</v>
      </c>
      <c r="AF990">
        <f t="shared" si="719"/>
        <v>975.53677021454416</v>
      </c>
      <c r="AG990">
        <f t="shared" si="720"/>
        <v>836.35019020895572</v>
      </c>
      <c r="AH990">
        <f t="shared" si="721"/>
        <v>1</v>
      </c>
      <c r="AI990">
        <f t="shared" si="703"/>
        <v>0.30167773832256334</v>
      </c>
      <c r="AJ990">
        <f t="shared" si="704"/>
        <v>0.69832226167743672</v>
      </c>
      <c r="AK990">
        <f t="shared" si="705"/>
        <v>977.78843113268908</v>
      </c>
      <c r="AL990">
        <f t="shared" si="706"/>
        <v>838.28059108637467</v>
      </c>
      <c r="AM990">
        <f t="shared" si="722"/>
        <v>1</v>
      </c>
      <c r="AN990">
        <f t="shared" si="723"/>
        <v>977.78843113268908</v>
      </c>
      <c r="AO990">
        <f t="shared" si="723"/>
        <v>838.28059108637467</v>
      </c>
      <c r="AP990">
        <f t="shared" si="707"/>
        <v>340.55314626828005</v>
      </c>
      <c r="AQ990">
        <f t="shared" si="708"/>
        <v>761.47960204297954</v>
      </c>
      <c r="AR990">
        <f t="shared" si="709"/>
        <v>0</v>
      </c>
      <c r="AS990">
        <f t="shared" si="724"/>
        <v>977.78843113268908</v>
      </c>
      <c r="AT990">
        <f t="shared" si="710"/>
        <v>0</v>
      </c>
      <c r="AU990">
        <f t="shared" si="725"/>
        <v>1.1660649401800083</v>
      </c>
      <c r="AV990">
        <f t="shared" si="726"/>
        <v>2.6904109589041094</v>
      </c>
      <c r="AW990">
        <f t="shared" si="727"/>
        <v>0.21097044849420585</v>
      </c>
      <c r="AX990">
        <f t="shared" si="728"/>
        <v>20</v>
      </c>
      <c r="AY990">
        <f t="shared" si="729"/>
        <v>10000</v>
      </c>
      <c r="AZ990">
        <f t="shared" si="730"/>
        <v>0</v>
      </c>
      <c r="BA990">
        <f t="shared" si="731"/>
        <v>0</v>
      </c>
      <c r="BB990">
        <f t="shared" si="732"/>
        <v>1.2535017808821709</v>
      </c>
    </row>
    <row r="991" spans="6:54" x14ac:dyDescent="0.25">
      <c r="F991">
        <v>983</v>
      </c>
      <c r="G991" t="b">
        <f t="shared" si="693"/>
        <v>0</v>
      </c>
      <c r="H991">
        <f t="shared" si="694"/>
        <v>1.166777044469147</v>
      </c>
      <c r="I991">
        <f t="shared" si="733"/>
        <v>838.28059108637467</v>
      </c>
      <c r="J991">
        <f t="shared" si="734"/>
        <v>977.78843113268908</v>
      </c>
      <c r="K991" s="15">
        <f t="shared" si="711"/>
        <v>1816.0690222190638</v>
      </c>
      <c r="L991">
        <f t="shared" si="695"/>
        <v>0.52518459204080592</v>
      </c>
      <c r="M991">
        <f t="shared" si="712"/>
        <v>1.1664214125076169</v>
      </c>
      <c r="N991">
        <f t="shared" si="696"/>
        <v>0</v>
      </c>
      <c r="O991">
        <f t="shared" si="697"/>
        <v>1.2435737401116471E-3</v>
      </c>
      <c r="P991">
        <f t="shared" si="698"/>
        <v>3.1172701844267954E-6</v>
      </c>
      <c r="Q991">
        <f t="shared" si="735"/>
        <v>1.246691010296074E-3</v>
      </c>
      <c r="R991">
        <f t="shared" si="736"/>
        <v>1.245914213900412E-3</v>
      </c>
      <c r="S991">
        <f t="shared" si="737"/>
        <v>7.8317959001136084E-2</v>
      </c>
      <c r="T991" s="17">
        <f t="shared" si="713"/>
        <v>12.338418247789328</v>
      </c>
      <c r="U991" s="17">
        <f t="shared" si="714"/>
        <v>3.7036626387206497</v>
      </c>
      <c r="V991">
        <f t="shared" si="738"/>
        <v>8.6347556090686783</v>
      </c>
      <c r="W991">
        <f t="shared" si="715"/>
        <v>0.29811937092074459</v>
      </c>
      <c r="X991">
        <f t="shared" si="716"/>
        <v>0</v>
      </c>
      <c r="Y991">
        <f t="shared" si="699"/>
        <v>7.7712800481618105</v>
      </c>
      <c r="Z991">
        <f t="shared" si="700"/>
        <v>880.00958801942022</v>
      </c>
      <c r="AA991">
        <f t="shared" si="701"/>
        <v>2.8782230871708627</v>
      </c>
      <c r="AB991">
        <f t="shared" si="717"/>
        <v>0.29811937092074459</v>
      </c>
      <c r="AC991">
        <v>0</v>
      </c>
      <c r="AD991">
        <f t="shared" si="718"/>
        <v>0</v>
      </c>
      <c r="AE991">
        <f t="shared" si="702"/>
        <v>8.3035118636011838</v>
      </c>
      <c r="AF991">
        <f t="shared" si="719"/>
        <v>978.08655050360983</v>
      </c>
      <c r="AG991">
        <f t="shared" si="720"/>
        <v>838.28059108637467</v>
      </c>
      <c r="AH991">
        <f t="shared" si="721"/>
        <v>1</v>
      </c>
      <c r="AI991">
        <f t="shared" si="703"/>
        <v>0.30174196338099063</v>
      </c>
      <c r="AJ991">
        <f t="shared" si="704"/>
        <v>0.69825803661900931</v>
      </c>
      <c r="AK991">
        <f t="shared" si="705"/>
        <v>980.34151667902211</v>
      </c>
      <c r="AL991">
        <f t="shared" si="706"/>
        <v>840.21323639003526</v>
      </c>
      <c r="AM991">
        <f t="shared" si="722"/>
        <v>1</v>
      </c>
      <c r="AN991">
        <f t="shared" si="723"/>
        <v>980.34151667902211</v>
      </c>
      <c r="AO991">
        <f t="shared" si="723"/>
        <v>840.21323639003526</v>
      </c>
      <c r="AP991">
        <f t="shared" si="707"/>
        <v>341.02401386944086</v>
      </c>
      <c r="AQ991">
        <f t="shared" si="708"/>
        <v>763.46788754923284</v>
      </c>
      <c r="AR991">
        <f t="shared" si="709"/>
        <v>0</v>
      </c>
      <c r="AS991">
        <f t="shared" si="724"/>
        <v>980.34151667902211</v>
      </c>
      <c r="AT991">
        <f t="shared" si="710"/>
        <v>0</v>
      </c>
      <c r="AU991">
        <f t="shared" si="725"/>
        <v>1.1664214125076169</v>
      </c>
      <c r="AV991">
        <f t="shared" si="726"/>
        <v>2.6931506849315068</v>
      </c>
      <c r="AW991">
        <f t="shared" si="727"/>
        <v>0.2109220649263473</v>
      </c>
      <c r="AX991">
        <f t="shared" si="728"/>
        <v>20</v>
      </c>
      <c r="AY991">
        <f t="shared" si="729"/>
        <v>10000</v>
      </c>
      <c r="AZ991">
        <f t="shared" si="730"/>
        <v>0</v>
      </c>
      <c r="BA991">
        <f t="shared" si="731"/>
        <v>0</v>
      </c>
      <c r="BB991">
        <f t="shared" si="732"/>
        <v>1.2537080714181579</v>
      </c>
    </row>
    <row r="992" spans="6:54" x14ac:dyDescent="0.25">
      <c r="F992">
        <v>984</v>
      </c>
      <c r="G992" t="b">
        <f t="shared" si="693"/>
        <v>0</v>
      </c>
      <c r="H992">
        <f t="shared" si="694"/>
        <v>1.1671318374690509</v>
      </c>
      <c r="I992">
        <f t="shared" si="733"/>
        <v>840.21323639003526</v>
      </c>
      <c r="J992">
        <f t="shared" si="734"/>
        <v>980.34151667902211</v>
      </c>
      <c r="K992" s="15">
        <f t="shared" si="711"/>
        <v>1820.5547530690574</v>
      </c>
      <c r="L992">
        <f t="shared" si="695"/>
        <v>0.52558788441645077</v>
      </c>
      <c r="M992">
        <f t="shared" si="712"/>
        <v>1.166777044469147</v>
      </c>
      <c r="N992">
        <f t="shared" si="696"/>
        <v>0</v>
      </c>
      <c r="O992">
        <f t="shared" si="697"/>
        <v>1.2430980314377628E-3</v>
      </c>
      <c r="P992">
        <f t="shared" si="698"/>
        <v>3.109519629265281E-6</v>
      </c>
      <c r="Q992">
        <f t="shared" si="735"/>
        <v>1.246207551067028E-3</v>
      </c>
      <c r="R992">
        <f t="shared" si="736"/>
        <v>1.2454313569033593E-3</v>
      </c>
      <c r="S992">
        <f t="shared" si="737"/>
        <v>7.8220381542812897E-2</v>
      </c>
      <c r="T992" s="17">
        <f t="shared" si="713"/>
        <v>12.357460384432521</v>
      </c>
      <c r="U992" s="17">
        <f t="shared" si="714"/>
        <v>3.712319613549536</v>
      </c>
      <c r="V992">
        <f t="shared" si="738"/>
        <v>8.6451407708829855</v>
      </c>
      <c r="W992">
        <f t="shared" si="715"/>
        <v>0.29810177469778409</v>
      </c>
      <c r="X992">
        <f t="shared" si="716"/>
        <v>0</v>
      </c>
      <c r="Y992">
        <f t="shared" si="699"/>
        <v>7.7806266937946873</v>
      </c>
      <c r="Z992">
        <f t="shared" si="700"/>
        <v>882.30736501111994</v>
      </c>
      <c r="AA992">
        <f t="shared" si="701"/>
        <v>2.8816847731584256</v>
      </c>
      <c r="AB992">
        <f t="shared" si="717"/>
        <v>0.29810177469778409</v>
      </c>
      <c r="AC992">
        <v>0</v>
      </c>
      <c r="AD992">
        <f t="shared" si="718"/>
        <v>0</v>
      </c>
      <c r="AE992">
        <f t="shared" si="702"/>
        <v>8.3139165767743357</v>
      </c>
      <c r="AF992">
        <f t="shared" si="719"/>
        <v>980.63961845371989</v>
      </c>
      <c r="AG992">
        <f t="shared" si="720"/>
        <v>840.21323639003526</v>
      </c>
      <c r="AH992">
        <f t="shared" si="721"/>
        <v>1</v>
      </c>
      <c r="AI992">
        <f t="shared" si="703"/>
        <v>0.30180602515706806</v>
      </c>
      <c r="AJ992">
        <f t="shared" si="704"/>
        <v>0.69819397484293189</v>
      </c>
      <c r="AK992">
        <f t="shared" si="705"/>
        <v>982.8978895576912</v>
      </c>
      <c r="AL992">
        <f t="shared" si="706"/>
        <v>842.14812586136395</v>
      </c>
      <c r="AM992">
        <f t="shared" si="722"/>
        <v>1</v>
      </c>
      <c r="AN992">
        <f t="shared" si="723"/>
        <v>982.8978895576912</v>
      </c>
      <c r="AO992">
        <f t="shared" si="723"/>
        <v>842.14812586136395</v>
      </c>
      <c r="AP992">
        <f t="shared" si="707"/>
        <v>341.49499444904552</v>
      </c>
      <c r="AQ992">
        <f t="shared" si="708"/>
        <v>765.45873315585084</v>
      </c>
      <c r="AR992">
        <f t="shared" si="709"/>
        <v>0</v>
      </c>
      <c r="AS992">
        <f t="shared" si="724"/>
        <v>982.8978895576912</v>
      </c>
      <c r="AT992">
        <f t="shared" si="710"/>
        <v>0</v>
      </c>
      <c r="AU992">
        <f t="shared" si="725"/>
        <v>1.166777044469147</v>
      </c>
      <c r="AV992">
        <f t="shared" si="726"/>
        <v>2.6958904109589041</v>
      </c>
      <c r="AW992">
        <f t="shared" si="727"/>
        <v>0.21087357654281613</v>
      </c>
      <c r="AX992">
        <f t="shared" si="728"/>
        <v>20</v>
      </c>
      <c r="AY992">
        <f t="shared" si="729"/>
        <v>10000</v>
      </c>
      <c r="AZ992">
        <f t="shared" si="730"/>
        <v>0</v>
      </c>
      <c r="BA992">
        <f t="shared" si="731"/>
        <v>0</v>
      </c>
      <c r="BB992">
        <f t="shared" si="732"/>
        <v>1.2539138756342947</v>
      </c>
    </row>
    <row r="993" spans="6:54" x14ac:dyDescent="0.25">
      <c r="F993">
        <v>985</v>
      </c>
      <c r="G993" t="b">
        <f t="shared" si="693"/>
        <v>0</v>
      </c>
      <c r="H993">
        <f t="shared" si="694"/>
        <v>1.1674857929125482</v>
      </c>
      <c r="I993">
        <f t="shared" si="733"/>
        <v>842.14812586136395</v>
      </c>
      <c r="J993">
        <f t="shared" si="734"/>
        <v>982.8978895576912</v>
      </c>
      <c r="K993" s="15">
        <f t="shared" si="711"/>
        <v>1825.046015419055</v>
      </c>
      <c r="L993">
        <f t="shared" si="695"/>
        <v>0.52599102605717096</v>
      </c>
      <c r="M993">
        <f t="shared" si="712"/>
        <v>1.1671318374690509</v>
      </c>
      <c r="N993">
        <f t="shared" si="696"/>
        <v>0</v>
      </c>
      <c r="O993">
        <f t="shared" si="697"/>
        <v>1.2426240320310439E-3</v>
      </c>
      <c r="P993">
        <f t="shared" si="698"/>
        <v>3.1018065605468849E-6</v>
      </c>
      <c r="Q993">
        <f t="shared" si="735"/>
        <v>1.2457258385915907E-3</v>
      </c>
      <c r="R993">
        <f t="shared" si="736"/>
        <v>1.2449502442518634E-3</v>
      </c>
      <c r="S993">
        <f t="shared" si="737"/>
        <v>7.8122963426890527E-2</v>
      </c>
      <c r="T993" s="17">
        <f t="shared" si="713"/>
        <v>12.376510144163241</v>
      </c>
      <c r="U993" s="17">
        <f t="shared" si="714"/>
        <v>3.7209867684552367</v>
      </c>
      <c r="V993">
        <f t="shared" si="738"/>
        <v>8.6555233757080039</v>
      </c>
      <c r="W993">
        <f t="shared" si="715"/>
        <v>0.29808291337974424</v>
      </c>
      <c r="X993">
        <f t="shared" si="716"/>
        <v>0</v>
      </c>
      <c r="Y993">
        <f t="shared" si="699"/>
        <v>7.789971038137204</v>
      </c>
      <c r="Z993">
        <f t="shared" si="700"/>
        <v>884.60810060192205</v>
      </c>
      <c r="AA993">
        <f t="shared" si="701"/>
        <v>2.8851456068247492</v>
      </c>
      <c r="AB993">
        <f t="shared" si="717"/>
        <v>0.29808291337974424</v>
      </c>
      <c r="AC993">
        <v>0</v>
      </c>
      <c r="AD993">
        <f t="shared" si="718"/>
        <v>0</v>
      </c>
      <c r="AE993">
        <f t="shared" si="702"/>
        <v>8.3243201386193988</v>
      </c>
      <c r="AF993">
        <f t="shared" si="719"/>
        <v>983.19597247107095</v>
      </c>
      <c r="AG993">
        <f t="shared" si="720"/>
        <v>842.14812586136395</v>
      </c>
      <c r="AH993">
        <f t="shared" si="721"/>
        <v>1</v>
      </c>
      <c r="AI993">
        <f t="shared" si="703"/>
        <v>0.30186992399108048</v>
      </c>
      <c r="AJ993">
        <f t="shared" si="704"/>
        <v>0.69813007600891941</v>
      </c>
      <c r="AK993">
        <f t="shared" si="705"/>
        <v>985.45754816984117</v>
      </c>
      <c r="AL993">
        <f t="shared" si="706"/>
        <v>844.08525924020205</v>
      </c>
      <c r="AM993">
        <f t="shared" si="722"/>
        <v>1.0000000000000002</v>
      </c>
      <c r="AN993">
        <f t="shared" si="723"/>
        <v>985.45754816984117</v>
      </c>
      <c r="AO993">
        <f t="shared" si="723"/>
        <v>844.08525924020205</v>
      </c>
      <c r="AP993">
        <f t="shared" si="707"/>
        <v>341.96608783151635</v>
      </c>
      <c r="AQ993">
        <f t="shared" si="708"/>
        <v>767.45213761768105</v>
      </c>
      <c r="AR993">
        <f t="shared" si="709"/>
        <v>0</v>
      </c>
      <c r="AS993">
        <f t="shared" si="724"/>
        <v>985.45754816984117</v>
      </c>
      <c r="AT993">
        <f t="shared" si="710"/>
        <v>0</v>
      </c>
      <c r="AU993">
        <f t="shared" si="725"/>
        <v>1.1671318374690509</v>
      </c>
      <c r="AV993">
        <f t="shared" si="726"/>
        <v>2.6986301369863015</v>
      </c>
      <c r="AW993">
        <f t="shared" si="727"/>
        <v>0.21082498349448539</v>
      </c>
      <c r="AX993">
        <f t="shared" si="728"/>
        <v>20</v>
      </c>
      <c r="AY993">
        <f t="shared" si="729"/>
        <v>10000</v>
      </c>
      <c r="AZ993">
        <f t="shared" si="730"/>
        <v>0</v>
      </c>
      <c r="BA993">
        <f t="shared" si="731"/>
        <v>0</v>
      </c>
      <c r="BB993">
        <f t="shared" si="732"/>
        <v>1.2541191943433396</v>
      </c>
    </row>
    <row r="994" spans="6:54" x14ac:dyDescent="0.25">
      <c r="F994">
        <v>986</v>
      </c>
      <c r="G994" t="b">
        <f t="shared" si="693"/>
        <v>0</v>
      </c>
      <c r="H994">
        <f t="shared" si="694"/>
        <v>1.1678389122056059</v>
      </c>
      <c r="I994">
        <f t="shared" si="733"/>
        <v>844.08525924020205</v>
      </c>
      <c r="J994">
        <f t="shared" si="734"/>
        <v>985.45754816984117</v>
      </c>
      <c r="K994" s="15">
        <f t="shared" si="711"/>
        <v>1829.5428074100432</v>
      </c>
      <c r="L994">
        <f t="shared" si="695"/>
        <v>0.52639401712782452</v>
      </c>
      <c r="M994">
        <f t="shared" si="712"/>
        <v>1.1674857929125484</v>
      </c>
      <c r="N994">
        <f t="shared" si="696"/>
        <v>0</v>
      </c>
      <c r="O994">
        <f t="shared" si="697"/>
        <v>1.2421517350535251E-3</v>
      </c>
      <c r="P994">
        <f t="shared" si="698"/>
        <v>3.094130764370626E-6</v>
      </c>
      <c r="Q994">
        <f t="shared" si="735"/>
        <v>1.2452458658178958E-3</v>
      </c>
      <c r="R994">
        <f t="shared" si="736"/>
        <v>1.2444708689053341E-3</v>
      </c>
      <c r="S994">
        <f t="shared" si="737"/>
        <v>7.8025704224490539E-2</v>
      </c>
      <c r="T994" s="17">
        <f t="shared" si="713"/>
        <v>12.395567518351113</v>
      </c>
      <c r="U994" s="17">
        <f t="shared" si="714"/>
        <v>3.7296641017757817</v>
      </c>
      <c r="V994">
        <f t="shared" si="738"/>
        <v>8.6659034165753308</v>
      </c>
      <c r="W994">
        <f t="shared" si="715"/>
        <v>0.29806279002320935</v>
      </c>
      <c r="X994">
        <f t="shared" si="716"/>
        <v>0</v>
      </c>
      <c r="Y994">
        <f t="shared" si="699"/>
        <v>7.7993130749177979</v>
      </c>
      <c r="Z994">
        <f t="shared" si="700"/>
        <v>886.9117933528571</v>
      </c>
      <c r="AA994">
        <f t="shared" si="701"/>
        <v>2.888605585847055</v>
      </c>
      <c r="AB994">
        <f t="shared" si="717"/>
        <v>0.29806279002320935</v>
      </c>
      <c r="AC994">
        <v>0</v>
      </c>
      <c r="AD994">
        <f t="shared" si="718"/>
        <v>0</v>
      </c>
      <c r="AE994">
        <f t="shared" si="702"/>
        <v>8.3347225387717643</v>
      </c>
      <c r="AF994">
        <f t="shared" si="719"/>
        <v>985.75561095986438</v>
      </c>
      <c r="AG994">
        <f t="shared" si="720"/>
        <v>844.08525924020205</v>
      </c>
      <c r="AH994">
        <f t="shared" si="721"/>
        <v>1</v>
      </c>
      <c r="AI994">
        <f t="shared" si="703"/>
        <v>0.30193366022301854</v>
      </c>
      <c r="AJ994">
        <f t="shared" si="704"/>
        <v>0.69806633977698151</v>
      </c>
      <c r="AK994">
        <f t="shared" si="705"/>
        <v>988.02049091463152</v>
      </c>
      <c r="AL994">
        <f t="shared" si="706"/>
        <v>846.02463626480358</v>
      </c>
      <c r="AM994">
        <f t="shared" si="722"/>
        <v>1</v>
      </c>
      <c r="AN994">
        <f t="shared" si="723"/>
        <v>988.02049091463152</v>
      </c>
      <c r="AO994">
        <f t="shared" si="723"/>
        <v>846.02463626480358</v>
      </c>
      <c r="AP994">
        <f t="shared" si="707"/>
        <v>342.43729384138015</v>
      </c>
      <c r="AQ994">
        <f t="shared" si="708"/>
        <v>769.44809968802497</v>
      </c>
      <c r="AR994">
        <f t="shared" si="709"/>
        <v>0</v>
      </c>
      <c r="AS994">
        <f t="shared" si="724"/>
        <v>988.02049091463152</v>
      </c>
      <c r="AT994">
        <f t="shared" si="710"/>
        <v>0</v>
      </c>
      <c r="AU994">
        <f t="shared" si="725"/>
        <v>1.1674857929125484</v>
      </c>
      <c r="AV994">
        <f t="shared" si="726"/>
        <v>2.7013698630136984</v>
      </c>
      <c r="AW994">
        <f t="shared" si="727"/>
        <v>0.21077628593245937</v>
      </c>
      <c r="AX994">
        <f t="shared" si="728"/>
        <v>20</v>
      </c>
      <c r="AY994">
        <f t="shared" si="729"/>
        <v>10000</v>
      </c>
      <c r="AZ994">
        <f t="shared" si="730"/>
        <v>0</v>
      </c>
      <c r="BA994">
        <f t="shared" si="731"/>
        <v>0</v>
      </c>
      <c r="BB994">
        <f t="shared" si="732"/>
        <v>1.2543240283584918</v>
      </c>
    </row>
    <row r="995" spans="6:54" x14ac:dyDescent="0.25">
      <c r="F995">
        <v>987</v>
      </c>
      <c r="G995" t="b">
        <f t="shared" si="693"/>
        <v>0</v>
      </c>
      <c r="H995">
        <f t="shared" si="694"/>
        <v>1.1681911967549186</v>
      </c>
      <c r="I995">
        <f t="shared" si="733"/>
        <v>846.02463626480358</v>
      </c>
      <c r="J995">
        <f t="shared" si="734"/>
        <v>988.02049091463152</v>
      </c>
      <c r="K995" s="15">
        <f t="shared" si="711"/>
        <v>1834.045127179435</v>
      </c>
      <c r="L995">
        <f t="shared" si="695"/>
        <v>0.52679685779273211</v>
      </c>
      <c r="M995">
        <f t="shared" si="712"/>
        <v>1.1678389122056059</v>
      </c>
      <c r="N995">
        <f t="shared" si="696"/>
        <v>0</v>
      </c>
      <c r="O995">
        <f t="shared" si="697"/>
        <v>1.2416811336978927E-3</v>
      </c>
      <c r="P995">
        <f t="shared" si="698"/>
        <v>3.0864920282308718E-6</v>
      </c>
      <c r="Q995">
        <f t="shared" si="735"/>
        <v>1.2447676257261236E-3</v>
      </c>
      <c r="R995">
        <f t="shared" si="736"/>
        <v>1.2439932238552665E-3</v>
      </c>
      <c r="S995">
        <f t="shared" si="737"/>
        <v>7.7928603508557334E-2</v>
      </c>
      <c r="T995" s="17">
        <f t="shared" si="713"/>
        <v>12.414632498370288</v>
      </c>
      <c r="U995" s="17">
        <f t="shared" si="714"/>
        <v>3.7383516118421363</v>
      </c>
      <c r="V995">
        <f t="shared" si="738"/>
        <v>8.6762808865281524</v>
      </c>
      <c r="W995">
        <f t="shared" si="715"/>
        <v>0.29804140769408605</v>
      </c>
      <c r="X995">
        <f t="shared" si="716"/>
        <v>0</v>
      </c>
      <c r="Y995">
        <f t="shared" si="699"/>
        <v>7.8086527978753377</v>
      </c>
      <c r="Z995">
        <f t="shared" si="700"/>
        <v>889.2184418231684</v>
      </c>
      <c r="AA995">
        <f t="shared" si="701"/>
        <v>2.892064707906429</v>
      </c>
      <c r="AB995">
        <f t="shared" si="717"/>
        <v>0.29804140769408605</v>
      </c>
      <c r="AC995">
        <v>0</v>
      </c>
      <c r="AD995">
        <f t="shared" si="718"/>
        <v>0</v>
      </c>
      <c r="AE995">
        <f t="shared" si="702"/>
        <v>8.3451237668680562</v>
      </c>
      <c r="AF995">
        <f t="shared" si="719"/>
        <v>988.31853232232561</v>
      </c>
      <c r="AG995">
        <f t="shared" si="720"/>
        <v>846.02463626480358</v>
      </c>
      <c r="AH995">
        <f t="shared" si="721"/>
        <v>1</v>
      </c>
      <c r="AI995">
        <f t="shared" si="703"/>
        <v>0.30199723419257585</v>
      </c>
      <c r="AJ995">
        <f t="shared" si="704"/>
        <v>0.69800276580742415</v>
      </c>
      <c r="AK995">
        <f t="shared" si="705"/>
        <v>990.58671618925564</v>
      </c>
      <c r="AL995">
        <f t="shared" si="706"/>
        <v>847.96625667183173</v>
      </c>
      <c r="AM995">
        <f t="shared" si="722"/>
        <v>1</v>
      </c>
      <c r="AN995">
        <f t="shared" si="723"/>
        <v>990.58671618925564</v>
      </c>
      <c r="AO995">
        <f t="shared" si="723"/>
        <v>847.96625667183173</v>
      </c>
      <c r="AP995">
        <f t="shared" si="707"/>
        <v>342.90861230326755</v>
      </c>
      <c r="AQ995">
        <f t="shared" si="708"/>
        <v>771.44661811865285</v>
      </c>
      <c r="AR995">
        <f t="shared" si="709"/>
        <v>0</v>
      </c>
      <c r="AS995">
        <f t="shared" si="724"/>
        <v>990.58671618925564</v>
      </c>
      <c r="AT995">
        <f t="shared" si="710"/>
        <v>0</v>
      </c>
      <c r="AU995">
        <f t="shared" si="725"/>
        <v>1.1678389122056059</v>
      </c>
      <c r="AV995">
        <f t="shared" si="726"/>
        <v>2.7041095890410958</v>
      </c>
      <c r="AW995">
        <f t="shared" si="727"/>
        <v>0.21072748400807148</v>
      </c>
      <c r="AX995">
        <f t="shared" si="728"/>
        <v>20</v>
      </c>
      <c r="AY995">
        <f t="shared" si="729"/>
        <v>10000</v>
      </c>
      <c r="AZ995">
        <f t="shared" si="730"/>
        <v>0</v>
      </c>
      <c r="BA995">
        <f t="shared" si="731"/>
        <v>0</v>
      </c>
      <c r="BB995">
        <f t="shared" si="732"/>
        <v>1.2545283784933836</v>
      </c>
    </row>
    <row r="996" spans="6:54" x14ac:dyDescent="0.25">
      <c r="F996">
        <v>988</v>
      </c>
      <c r="G996" t="b">
        <f t="shared" si="693"/>
        <v>0</v>
      </c>
      <c r="H996">
        <f t="shared" si="694"/>
        <v>1.1685426479678873</v>
      </c>
      <c r="I996">
        <f t="shared" si="733"/>
        <v>847.96625667183173</v>
      </c>
      <c r="J996">
        <f t="shared" si="734"/>
        <v>990.58671618925564</v>
      </c>
      <c r="K996" s="15">
        <f t="shared" si="711"/>
        <v>1838.5529728610873</v>
      </c>
      <c r="L996">
        <f t="shared" si="695"/>
        <v>0.52719954821567883</v>
      </c>
      <c r="M996">
        <f t="shared" si="712"/>
        <v>1.1681911967549186</v>
      </c>
      <c r="N996">
        <f t="shared" si="696"/>
        <v>0</v>
      </c>
      <c r="O996">
        <f t="shared" si="697"/>
        <v>1.2412122211873291E-3</v>
      </c>
      <c r="P996">
        <f t="shared" si="698"/>
        <v>3.0788901410072908E-6</v>
      </c>
      <c r="Q996">
        <f t="shared" si="735"/>
        <v>1.2442911113283363E-3</v>
      </c>
      <c r="R996">
        <f t="shared" si="736"/>
        <v>1.2435173021246859E-3</v>
      </c>
      <c r="S996">
        <f t="shared" si="737"/>
        <v>7.7831660853848184E-2</v>
      </c>
      <c r="T996" s="17">
        <f t="shared" si="713"/>
        <v>12.43370507559942</v>
      </c>
      <c r="U996" s="17">
        <f t="shared" si="714"/>
        <v>3.7470492969781937</v>
      </c>
      <c r="V996">
        <f t="shared" si="738"/>
        <v>8.6866557786212262</v>
      </c>
      <c r="W996">
        <f t="shared" si="715"/>
        <v>0.29801876946385164</v>
      </c>
      <c r="X996">
        <f t="shared" si="716"/>
        <v>0</v>
      </c>
      <c r="Y996">
        <f t="shared" si="699"/>
        <v>7.8179902007591036</v>
      </c>
      <c r="Z996">
        <f t="shared" si="700"/>
        <v>891.52804457033005</v>
      </c>
      <c r="AA996">
        <f t="shared" si="701"/>
        <v>2.8955229706878134</v>
      </c>
      <c r="AB996">
        <f t="shared" si="717"/>
        <v>0.29801876946385164</v>
      </c>
      <c r="AC996">
        <v>0</v>
      </c>
      <c r="AD996">
        <f t="shared" si="718"/>
        <v>0</v>
      </c>
      <c r="AE996">
        <f t="shared" si="702"/>
        <v>8.3555238125502793</v>
      </c>
      <c r="AF996">
        <f t="shared" si="719"/>
        <v>990.88473495871949</v>
      </c>
      <c r="AG996">
        <f t="shared" si="720"/>
        <v>847.96625667183173</v>
      </c>
      <c r="AH996">
        <f t="shared" si="721"/>
        <v>1</v>
      </c>
      <c r="AI996">
        <f t="shared" si="703"/>
        <v>0.30206064623914719</v>
      </c>
      <c r="AJ996">
        <f t="shared" si="704"/>
        <v>0.69793935376085281</v>
      </c>
      <c r="AK996">
        <f t="shared" si="705"/>
        <v>993.15622238895651</v>
      </c>
      <c r="AL996">
        <f t="shared" si="706"/>
        <v>849.91012019635707</v>
      </c>
      <c r="AM996">
        <f t="shared" si="722"/>
        <v>1</v>
      </c>
      <c r="AN996">
        <f t="shared" si="723"/>
        <v>993.15622238895651</v>
      </c>
      <c r="AO996">
        <f t="shared" si="723"/>
        <v>849.91012019635707</v>
      </c>
      <c r="AP996">
        <f t="shared" si="707"/>
        <v>343.38004304191242</v>
      </c>
      <c r="AQ996">
        <f t="shared" si="708"/>
        <v>773.44769165981609</v>
      </c>
      <c r="AR996">
        <f t="shared" si="709"/>
        <v>0</v>
      </c>
      <c r="AS996">
        <f t="shared" si="724"/>
        <v>993.15622238895651</v>
      </c>
      <c r="AT996">
        <f t="shared" si="710"/>
        <v>0</v>
      </c>
      <c r="AU996">
        <f t="shared" si="725"/>
        <v>1.1681911967549186</v>
      </c>
      <c r="AV996">
        <f t="shared" si="726"/>
        <v>2.7068493150684931</v>
      </c>
      <c r="AW996">
        <f t="shared" si="727"/>
        <v>0.21067857787288222</v>
      </c>
      <c r="AX996">
        <f t="shared" si="728"/>
        <v>20</v>
      </c>
      <c r="AY996">
        <f t="shared" si="729"/>
        <v>10000</v>
      </c>
      <c r="AZ996">
        <f t="shared" si="730"/>
        <v>0</v>
      </c>
      <c r="BA996">
        <f t="shared" si="731"/>
        <v>0</v>
      </c>
      <c r="BB996">
        <f t="shared" si="732"/>
        <v>1.2547322455620709</v>
      </c>
    </row>
    <row r="997" spans="6:54" x14ac:dyDescent="0.25">
      <c r="F997">
        <v>989</v>
      </c>
      <c r="G997" t="b">
        <f t="shared" si="693"/>
        <v>0</v>
      </c>
      <c r="H997">
        <f t="shared" si="694"/>
        <v>1.1688932672525996</v>
      </c>
      <c r="I997">
        <f t="shared" si="733"/>
        <v>849.91012019635707</v>
      </c>
      <c r="J997">
        <f t="shared" si="734"/>
        <v>993.15622238895651</v>
      </c>
      <c r="K997" s="15">
        <f t="shared" si="711"/>
        <v>1843.0663425853136</v>
      </c>
      <c r="L997">
        <f t="shared" si="695"/>
        <v>0.52760208855991564</v>
      </c>
      <c r="M997">
        <f t="shared" si="712"/>
        <v>1.1685426479678873</v>
      </c>
      <c r="N997">
        <f t="shared" si="696"/>
        <v>0</v>
      </c>
      <c r="O997">
        <f t="shared" si="697"/>
        <v>1.2407449907753604E-3</v>
      </c>
      <c r="P997">
        <f t="shared" si="698"/>
        <v>3.0713248929549719E-6</v>
      </c>
      <c r="Q997">
        <f t="shared" si="735"/>
        <v>1.2438163156683153E-3</v>
      </c>
      <c r="R997">
        <f t="shared" si="736"/>
        <v>1.2430430967687034E-3</v>
      </c>
      <c r="S997">
        <f t="shared" si="737"/>
        <v>7.7734875836923317E-2</v>
      </c>
      <c r="T997" s="17">
        <f t="shared" si="713"/>
        <v>12.452785241421596</v>
      </c>
      <c r="U997" s="17">
        <f t="shared" si="714"/>
        <v>3.7557571555007727</v>
      </c>
      <c r="V997">
        <f t="shared" si="738"/>
        <v>8.6970280859208238</v>
      </c>
      <c r="W997">
        <f t="shared" si="715"/>
        <v>0.29799487841296468</v>
      </c>
      <c r="X997">
        <f t="shared" si="716"/>
        <v>0</v>
      </c>
      <c r="Y997">
        <f t="shared" si="699"/>
        <v>7.8273252773287414</v>
      </c>
      <c r="Z997">
        <f t="shared" si="700"/>
        <v>893.84060015006082</v>
      </c>
      <c r="AA997">
        <f t="shared" si="701"/>
        <v>2.8989803718799885</v>
      </c>
      <c r="AB997">
        <f t="shared" si="717"/>
        <v>0.29799487841296468</v>
      </c>
      <c r="AC997">
        <v>0</v>
      </c>
      <c r="AD997">
        <f t="shared" si="718"/>
        <v>0</v>
      </c>
      <c r="AE997">
        <f t="shared" si="702"/>
        <v>8.3659226654619747</v>
      </c>
      <c r="AF997">
        <f t="shared" si="719"/>
        <v>993.45421726736947</v>
      </c>
      <c r="AG997">
        <f t="shared" si="720"/>
        <v>849.91012019635707</v>
      </c>
      <c r="AH997">
        <f t="shared" si="721"/>
        <v>1</v>
      </c>
      <c r="AI997">
        <f t="shared" si="703"/>
        <v>0.30212389670182593</v>
      </c>
      <c r="AJ997">
        <f t="shared" si="704"/>
        <v>0.69787610329817396</v>
      </c>
      <c r="AK997">
        <f t="shared" si="705"/>
        <v>995.72900790704546</v>
      </c>
      <c r="AL997">
        <f t="shared" si="706"/>
        <v>851.85622657185422</v>
      </c>
      <c r="AM997">
        <f t="shared" si="722"/>
        <v>1</v>
      </c>
      <c r="AN997">
        <f t="shared" si="723"/>
        <v>995.72900790704546</v>
      </c>
      <c r="AO997">
        <f t="shared" si="723"/>
        <v>851.85622657185422</v>
      </c>
      <c r="AP997">
        <f t="shared" si="707"/>
        <v>343.85158588214904</v>
      </c>
      <c r="AQ997">
        <f t="shared" si="708"/>
        <v>775.45131906026188</v>
      </c>
      <c r="AR997">
        <f t="shared" si="709"/>
        <v>0</v>
      </c>
      <c r="AS997">
        <f t="shared" si="724"/>
        <v>995.72900790704546</v>
      </c>
      <c r="AT997">
        <f t="shared" si="710"/>
        <v>0</v>
      </c>
      <c r="AU997">
        <f t="shared" si="725"/>
        <v>1.1685426479678873</v>
      </c>
      <c r="AV997">
        <f t="shared" si="726"/>
        <v>2.7095890410958905</v>
      </c>
      <c r="AW997">
        <f t="shared" si="727"/>
        <v>0.21062956767867716</v>
      </c>
      <c r="AX997">
        <f t="shared" si="728"/>
        <v>20</v>
      </c>
      <c r="AY997">
        <f t="shared" si="729"/>
        <v>10000</v>
      </c>
      <c r="AZ997">
        <f t="shared" si="730"/>
        <v>0</v>
      </c>
      <c r="BA997">
        <f t="shared" si="731"/>
        <v>0</v>
      </c>
      <c r="BB997">
        <f t="shared" si="732"/>
        <v>1.254935630379016</v>
      </c>
    </row>
    <row r="998" spans="6:54" x14ac:dyDescent="0.25">
      <c r="F998">
        <v>990</v>
      </c>
      <c r="G998" t="b">
        <f t="shared" si="693"/>
        <v>0</v>
      </c>
      <c r="H998">
        <f t="shared" si="694"/>
        <v>1.1692430560178089</v>
      </c>
      <c r="I998">
        <f t="shared" si="733"/>
        <v>851.85622657185422</v>
      </c>
      <c r="J998">
        <f t="shared" si="734"/>
        <v>995.72900790704546</v>
      </c>
      <c r="K998" s="15">
        <f t="shared" si="711"/>
        <v>1847.5852344788996</v>
      </c>
      <c r="L998">
        <f t="shared" si="695"/>
        <v>0.52800447898816127</v>
      </c>
      <c r="M998">
        <f t="shared" si="712"/>
        <v>1.1688932672525996</v>
      </c>
      <c r="N998">
        <f t="shared" si="696"/>
        <v>0</v>
      </c>
      <c r="O998">
        <f t="shared" si="697"/>
        <v>1.2402794357457021E-3</v>
      </c>
      <c r="P998">
        <f t="shared" si="698"/>
        <v>3.0637960756945074E-6</v>
      </c>
      <c r="Q998">
        <f t="shared" si="735"/>
        <v>1.2433432318213965E-3</v>
      </c>
      <c r="R998">
        <f t="shared" si="736"/>
        <v>1.242570600873627E-3</v>
      </c>
      <c r="S998">
        <f t="shared" si="737"/>
        <v>7.7638248036136059E-2</v>
      </c>
      <c r="T998" s="17">
        <f t="shared" si="713"/>
        <v>12.471872987224303</v>
      </c>
      <c r="U998" s="17">
        <f t="shared" si="714"/>
        <v>3.7644751857196135</v>
      </c>
      <c r="V998">
        <f t="shared" si="738"/>
        <v>8.7073978015046904</v>
      </c>
      <c r="W998">
        <f t="shared" si="715"/>
        <v>0.29796973762836387</v>
      </c>
      <c r="X998">
        <f t="shared" si="716"/>
        <v>0</v>
      </c>
      <c r="Y998">
        <f t="shared" si="699"/>
        <v>7.8366580213542214</v>
      </c>
      <c r="Z998">
        <f t="shared" si="700"/>
        <v>896.15610711634088</v>
      </c>
      <c r="AA998">
        <f t="shared" si="701"/>
        <v>2.9024369091755586</v>
      </c>
      <c r="AB998">
        <f t="shared" si="717"/>
        <v>0.29796973762836387</v>
      </c>
      <c r="AC998">
        <v>0</v>
      </c>
      <c r="AD998">
        <f t="shared" si="718"/>
        <v>0</v>
      </c>
      <c r="AE998">
        <f t="shared" si="702"/>
        <v>8.3763203152509522</v>
      </c>
      <c r="AF998">
        <f t="shared" si="719"/>
        <v>996.02697764467382</v>
      </c>
      <c r="AG998">
        <f t="shared" si="720"/>
        <v>851.85622657185422</v>
      </c>
      <c r="AH998">
        <f t="shared" si="721"/>
        <v>1</v>
      </c>
      <c r="AI998">
        <f t="shared" si="703"/>
        <v>0.30218698591940207</v>
      </c>
      <c r="AJ998">
        <f t="shared" si="704"/>
        <v>0.69781301408059793</v>
      </c>
      <c r="AK998">
        <f t="shared" si="705"/>
        <v>998.30507113491888</v>
      </c>
      <c r="AL998">
        <f t="shared" si="706"/>
        <v>853.80457553019971</v>
      </c>
      <c r="AM998">
        <f t="shared" si="722"/>
        <v>1</v>
      </c>
      <c r="AN998">
        <f t="shared" si="723"/>
        <v>998.30507113491888</v>
      </c>
      <c r="AO998">
        <f t="shared" si="723"/>
        <v>853.80457553019971</v>
      </c>
      <c r="AP998">
        <f t="shared" si="707"/>
        <v>344.32324064891361</v>
      </c>
      <c r="AQ998">
        <f t="shared" si="708"/>
        <v>777.45749906724586</v>
      </c>
      <c r="AR998">
        <f t="shared" si="709"/>
        <v>0</v>
      </c>
      <c r="AS998">
        <f t="shared" si="724"/>
        <v>998.30507113491888</v>
      </c>
      <c r="AT998">
        <f t="shared" si="710"/>
        <v>0</v>
      </c>
      <c r="AU998">
        <f t="shared" si="725"/>
        <v>1.1688932672525996</v>
      </c>
      <c r="AV998">
        <f t="shared" si="726"/>
        <v>2.7123287671232879</v>
      </c>
      <c r="AW998">
        <f t="shared" si="727"/>
        <v>0.21058045357746494</v>
      </c>
      <c r="AX998">
        <f t="shared" si="728"/>
        <v>20</v>
      </c>
      <c r="AY998">
        <f t="shared" si="729"/>
        <v>10000</v>
      </c>
      <c r="AZ998">
        <f t="shared" si="730"/>
        <v>0</v>
      </c>
      <c r="BA998">
        <f t="shared" si="731"/>
        <v>0</v>
      </c>
      <c r="BB998">
        <f t="shared" si="732"/>
        <v>1.255138533759079</v>
      </c>
    </row>
    <row r="999" spans="6:54" x14ac:dyDescent="0.25">
      <c r="F999">
        <v>991</v>
      </c>
      <c r="G999" t="b">
        <f t="shared" si="693"/>
        <v>0</v>
      </c>
      <c r="H999">
        <f t="shared" si="694"/>
        <v>1.1695920156729154</v>
      </c>
      <c r="I999">
        <f t="shared" si="733"/>
        <v>853.80457553019971</v>
      </c>
      <c r="J999">
        <f t="shared" si="734"/>
        <v>998.30507113491888</v>
      </c>
      <c r="K999" s="15">
        <f t="shared" si="711"/>
        <v>1852.1096466651186</v>
      </c>
      <c r="L999">
        <f t="shared" si="695"/>
        <v>0.52840671966260355</v>
      </c>
      <c r="M999">
        <f t="shared" si="712"/>
        <v>1.1692430560178089</v>
      </c>
      <c r="N999">
        <f t="shared" si="696"/>
        <v>0</v>
      </c>
      <c r="O999">
        <f t="shared" si="697"/>
        <v>1.2398155494121072E-3</v>
      </c>
      <c r="P999">
        <f t="shared" si="698"/>
        <v>3.056303482202241E-6</v>
      </c>
      <c r="Q999">
        <f t="shared" si="735"/>
        <v>1.2428718528943094E-3</v>
      </c>
      <c r="R999">
        <f t="shared" si="736"/>
        <v>1.2420998075571843E-3</v>
      </c>
      <c r="S999">
        <f t="shared" si="737"/>
        <v>7.7541777031623016E-2</v>
      </c>
      <c r="T999" s="17">
        <f t="shared" si="713"/>
        <v>12.4909683043994</v>
      </c>
      <c r="U999" s="17">
        <f t="shared" si="714"/>
        <v>3.7732033859373759</v>
      </c>
      <c r="V999">
        <f t="shared" si="738"/>
        <v>8.7177649184620236</v>
      </c>
      <c r="W999">
        <f t="shared" si="715"/>
        <v>0.29794335020528706</v>
      </c>
      <c r="X999">
        <f t="shared" si="716"/>
        <v>0</v>
      </c>
      <c r="Y999">
        <f t="shared" si="699"/>
        <v>7.8459884266158211</v>
      </c>
      <c r="Z999">
        <f t="shared" si="700"/>
        <v>898.474564021427</v>
      </c>
      <c r="AA999">
        <f t="shared" si="701"/>
        <v>2.9058925802709465</v>
      </c>
      <c r="AB999">
        <f t="shared" si="717"/>
        <v>0.29794335020528706</v>
      </c>
      <c r="AC999">
        <v>0</v>
      </c>
      <c r="AD999">
        <f t="shared" si="718"/>
        <v>0</v>
      </c>
      <c r="AE999">
        <f t="shared" si="702"/>
        <v>8.3867167515672598</v>
      </c>
      <c r="AF999">
        <f t="shared" si="719"/>
        <v>998.60301448512416</v>
      </c>
      <c r="AG999">
        <f t="shared" si="720"/>
        <v>853.80457553019971</v>
      </c>
      <c r="AH999">
        <f t="shared" si="721"/>
        <v>1</v>
      </c>
      <c r="AI999">
        <f t="shared" si="703"/>
        <v>0.30224991423035957</v>
      </c>
      <c r="AJ999">
        <f t="shared" si="704"/>
        <v>0.69775008576964037</v>
      </c>
      <c r="AK999">
        <f t="shared" si="705"/>
        <v>1000.8844104620762</v>
      </c>
      <c r="AL999">
        <f t="shared" si="706"/>
        <v>855.75516680166913</v>
      </c>
      <c r="AM999">
        <f t="shared" si="722"/>
        <v>1</v>
      </c>
      <c r="AN999">
        <f t="shared" si="723"/>
        <v>1000.8844104620762</v>
      </c>
      <c r="AO999">
        <f t="shared" si="723"/>
        <v>855.75516680166913</v>
      </c>
      <c r="AP999">
        <f t="shared" si="707"/>
        <v>344.79500716724141</v>
      </c>
      <c r="AQ999">
        <f t="shared" si="708"/>
        <v>779.46623042654642</v>
      </c>
      <c r="AR999">
        <f t="shared" si="709"/>
        <v>0</v>
      </c>
      <c r="AS999">
        <f t="shared" si="724"/>
        <v>1000.8844104620762</v>
      </c>
      <c r="AT999">
        <f t="shared" si="710"/>
        <v>0</v>
      </c>
      <c r="AU999">
        <f t="shared" si="725"/>
        <v>1.1692430560178089</v>
      </c>
      <c r="AV999">
        <f t="shared" si="726"/>
        <v>2.7150684931506848</v>
      </c>
      <c r="AW999">
        <f t="shared" si="727"/>
        <v>0.21053123572147509</v>
      </c>
      <c r="AX999">
        <f t="shared" si="728"/>
        <v>20</v>
      </c>
      <c r="AY999">
        <f t="shared" si="729"/>
        <v>10000</v>
      </c>
      <c r="AZ999">
        <f t="shared" si="730"/>
        <v>0</v>
      </c>
      <c r="BA999">
        <f t="shared" si="731"/>
        <v>0</v>
      </c>
      <c r="BB999">
        <f t="shared" si="732"/>
        <v>1.255340956517506</v>
      </c>
    </row>
    <row r="1000" spans="6:54" x14ac:dyDescent="0.25">
      <c r="F1000">
        <v>992</v>
      </c>
      <c r="G1000" t="b">
        <f t="shared" si="693"/>
        <v>0</v>
      </c>
      <c r="H1000">
        <f t="shared" si="694"/>
        <v>1.169940147627945</v>
      </c>
      <c r="I1000">
        <f t="shared" si="733"/>
        <v>855.75516680166913</v>
      </c>
      <c r="J1000">
        <f t="shared" si="734"/>
        <v>1000.8844104620762</v>
      </c>
      <c r="K1000" s="15">
        <f t="shared" si="711"/>
        <v>1856.6395772637452</v>
      </c>
      <c r="L1000">
        <f t="shared" si="695"/>
        <v>0.52880881074490083</v>
      </c>
      <c r="M1000">
        <f t="shared" si="712"/>
        <v>1.1695920156729154</v>
      </c>
      <c r="N1000">
        <f t="shared" si="696"/>
        <v>0</v>
      </c>
      <c r="O1000">
        <f t="shared" si="697"/>
        <v>1.2393533251182161E-3</v>
      </c>
      <c r="P1000">
        <f t="shared" si="698"/>
        <v>3.048846906800522E-6</v>
      </c>
      <c r="Q1000">
        <f t="shared" si="735"/>
        <v>1.2424021720250167E-3</v>
      </c>
      <c r="R1000">
        <f t="shared" si="736"/>
        <v>1.2416307099682999E-3</v>
      </c>
      <c r="S1000">
        <f t="shared" si="737"/>
        <v>7.7445462405294388E-2</v>
      </c>
      <c r="T1000" s="17">
        <f t="shared" si="713"/>
        <v>12.51007118434304</v>
      </c>
      <c r="U1000" s="17">
        <f t="shared" si="714"/>
        <v>3.7819417544496359</v>
      </c>
      <c r="V1000">
        <f t="shared" si="738"/>
        <v>8.7281294298934036</v>
      </c>
      <c r="W1000">
        <f t="shared" si="715"/>
        <v>0.29791571924522486</v>
      </c>
      <c r="X1000">
        <f t="shared" si="716"/>
        <v>0</v>
      </c>
      <c r="Y1000">
        <f t="shared" si="699"/>
        <v>7.855316486904063</v>
      </c>
      <c r="Z1000">
        <f t="shared" si="700"/>
        <v>900.79596941586863</v>
      </c>
      <c r="AA1000">
        <f t="shared" si="701"/>
        <v>2.9093473828663683</v>
      </c>
      <c r="AB1000">
        <f t="shared" si="717"/>
        <v>0.29791571924522486</v>
      </c>
      <c r="AC1000">
        <v>0</v>
      </c>
      <c r="AD1000">
        <f t="shared" si="718"/>
        <v>0</v>
      </c>
      <c r="AE1000">
        <f t="shared" si="702"/>
        <v>8.3971119640653757</v>
      </c>
      <c r="AF1000">
        <f t="shared" si="719"/>
        <v>1001.1823261813214</v>
      </c>
      <c r="AG1000">
        <f t="shared" si="720"/>
        <v>855.75516680166913</v>
      </c>
      <c r="AH1000">
        <f t="shared" si="721"/>
        <v>1</v>
      </c>
      <c r="AI1000">
        <f t="shared" si="703"/>
        <v>0.30231268197287464</v>
      </c>
      <c r="AJ1000">
        <f t="shared" si="704"/>
        <v>0.69768731802712536</v>
      </c>
      <c r="AK1000">
        <f t="shared" si="705"/>
        <v>1003.4670242761362</v>
      </c>
      <c r="AL1000">
        <f t="shared" si="706"/>
        <v>857.70800011493475</v>
      </c>
      <c r="AM1000">
        <f t="shared" si="722"/>
        <v>1</v>
      </c>
      <c r="AN1000">
        <f t="shared" si="723"/>
        <v>1003.4670242761362</v>
      </c>
      <c r="AO1000">
        <f t="shared" si="723"/>
        <v>857.70800011493475</v>
      </c>
      <c r="AP1000">
        <f t="shared" si="707"/>
        <v>345.26688526226678</v>
      </c>
      <c r="AQ1000">
        <f t="shared" si="708"/>
        <v>781.47751188247742</v>
      </c>
      <c r="AR1000">
        <f t="shared" si="709"/>
        <v>0</v>
      </c>
      <c r="AS1000">
        <f t="shared" si="724"/>
        <v>1003.4670242761362</v>
      </c>
      <c r="AT1000">
        <f t="shared" si="710"/>
        <v>0</v>
      </c>
      <c r="AU1000">
        <f t="shared" si="725"/>
        <v>1.1695920156729154</v>
      </c>
      <c r="AV1000">
        <f t="shared" si="726"/>
        <v>2.7178082191780821</v>
      </c>
      <c r="AW1000">
        <f t="shared" si="727"/>
        <v>0.21048191426315624</v>
      </c>
      <c r="AX1000">
        <f t="shared" si="728"/>
        <v>20</v>
      </c>
      <c r="AY1000">
        <f t="shared" si="729"/>
        <v>10000</v>
      </c>
      <c r="AZ1000">
        <f t="shared" si="730"/>
        <v>0</v>
      </c>
      <c r="BA1000">
        <f t="shared" si="731"/>
        <v>0</v>
      </c>
      <c r="BB1000">
        <f t="shared" si="732"/>
        <v>1.2555428994699158</v>
      </c>
    </row>
    <row r="1001" spans="6:54" x14ac:dyDescent="0.25">
      <c r="F1001">
        <v>993</v>
      </c>
      <c r="G1001" t="b">
        <f t="shared" si="693"/>
        <v>0</v>
      </c>
      <c r="H1001">
        <f t="shared" si="694"/>
        <v>1.1702874532935308</v>
      </c>
      <c r="I1001">
        <f t="shared" si="733"/>
        <v>857.70800011493475</v>
      </c>
      <c r="J1001">
        <f t="shared" si="734"/>
        <v>1003.4670242761362</v>
      </c>
      <c r="K1001" s="15">
        <f t="shared" si="711"/>
        <v>1861.175024391071</v>
      </c>
      <c r="L1001">
        <f t="shared" si="695"/>
        <v>0.52921075239618398</v>
      </c>
      <c r="M1001">
        <f t="shared" si="712"/>
        <v>1.169940147627945</v>
      </c>
      <c r="N1001">
        <f t="shared" si="696"/>
        <v>0</v>
      </c>
      <c r="O1001">
        <f t="shared" si="697"/>
        <v>1.2388927562374048E-3</v>
      </c>
      <c r="P1001">
        <f t="shared" si="698"/>
        <v>3.0414261451480928E-6</v>
      </c>
      <c r="Q1001">
        <f t="shared" si="735"/>
        <v>1.2419341823825529E-3</v>
      </c>
      <c r="R1001">
        <f t="shared" si="736"/>
        <v>1.2411633012867629E-3</v>
      </c>
      <c r="S1001">
        <f t="shared" si="737"/>
        <v>7.7349303740824285E-2</v>
      </c>
      <c r="T1001" s="17">
        <f t="shared" si="713"/>
        <v>12.529181618455656</v>
      </c>
      <c r="U1001" s="17">
        <f t="shared" si="714"/>
        <v>3.790690289544878</v>
      </c>
      <c r="V1001">
        <f t="shared" si="738"/>
        <v>8.7384913289107775</v>
      </c>
      <c r="W1001">
        <f t="shared" si="715"/>
        <v>0.29788684785819441</v>
      </c>
      <c r="X1001">
        <f t="shared" si="716"/>
        <v>0</v>
      </c>
      <c r="Y1001">
        <f t="shared" si="699"/>
        <v>7.8646421960196999</v>
      </c>
      <c r="Z1001">
        <f t="shared" si="700"/>
        <v>903.12032184852251</v>
      </c>
      <c r="AA1001">
        <f t="shared" si="701"/>
        <v>2.9128013146658298</v>
      </c>
      <c r="AB1001">
        <f t="shared" si="717"/>
        <v>0.29788684785819441</v>
      </c>
      <c r="AC1001">
        <v>0</v>
      </c>
      <c r="AD1001">
        <f t="shared" si="718"/>
        <v>0</v>
      </c>
      <c r="AE1001">
        <f t="shared" si="702"/>
        <v>8.4075059424016718</v>
      </c>
      <c r="AF1001">
        <f t="shared" si="719"/>
        <v>1003.7649111239944</v>
      </c>
      <c r="AG1001">
        <f t="shared" si="720"/>
        <v>857.70800011493475</v>
      </c>
      <c r="AH1001">
        <f t="shared" si="721"/>
        <v>1</v>
      </c>
      <c r="AI1001">
        <f t="shared" si="703"/>
        <v>0.3023752894848134</v>
      </c>
      <c r="AJ1001">
        <f t="shared" si="704"/>
        <v>0.6976247105151866</v>
      </c>
      <c r="AK1001">
        <f t="shared" si="705"/>
        <v>1006.0529109628554</v>
      </c>
      <c r="AL1001">
        <f t="shared" si="706"/>
        <v>859.66307519706265</v>
      </c>
      <c r="AM1001">
        <f t="shared" si="722"/>
        <v>1</v>
      </c>
      <c r="AN1001">
        <f t="shared" si="723"/>
        <v>1006.0529109628554</v>
      </c>
      <c r="AO1001">
        <f t="shared" si="723"/>
        <v>859.66307519706265</v>
      </c>
      <c r="AP1001">
        <f t="shared" si="707"/>
        <v>345.7388747592214</v>
      </c>
      <c r="AQ1001">
        <f t="shared" si="708"/>
        <v>783.49134217790254</v>
      </c>
      <c r="AR1001">
        <f t="shared" si="709"/>
        <v>0</v>
      </c>
      <c r="AS1001">
        <f t="shared" si="724"/>
        <v>1006.0529109628554</v>
      </c>
      <c r="AT1001">
        <f t="shared" si="710"/>
        <v>0</v>
      </c>
      <c r="AU1001">
        <f t="shared" si="725"/>
        <v>1.169940147627945</v>
      </c>
      <c r="AV1001">
        <f t="shared" si="726"/>
        <v>2.7205479452054795</v>
      </c>
      <c r="AW1001">
        <f t="shared" si="727"/>
        <v>0.21043248935517403</v>
      </c>
      <c r="AX1001">
        <f t="shared" si="728"/>
        <v>20</v>
      </c>
      <c r="AY1001">
        <f t="shared" si="729"/>
        <v>10000</v>
      </c>
      <c r="AZ1001">
        <f t="shared" si="730"/>
        <v>0</v>
      </c>
      <c r="BA1001">
        <f t="shared" si="731"/>
        <v>0</v>
      </c>
      <c r="BB1001">
        <f t="shared" si="732"/>
        <v>1.255744363432292</v>
      </c>
    </row>
    <row r="1002" spans="6:54" x14ac:dyDescent="0.25">
      <c r="F1002">
        <v>994</v>
      </c>
      <c r="G1002" t="b">
        <f t="shared" si="693"/>
        <v>0</v>
      </c>
      <c r="H1002">
        <f t="shared" si="694"/>
        <v>1.1706339340808918</v>
      </c>
      <c r="I1002">
        <f t="shared" si="733"/>
        <v>859.66307519706265</v>
      </c>
      <c r="J1002">
        <f t="shared" si="734"/>
        <v>1006.0529109628554</v>
      </c>
      <c r="K1002" s="15">
        <f t="shared" si="711"/>
        <v>1865.715986159918</v>
      </c>
      <c r="L1002">
        <f t="shared" si="695"/>
        <v>0.52961254477705755</v>
      </c>
      <c r="M1002">
        <f t="shared" si="712"/>
        <v>1.1702874532935308</v>
      </c>
      <c r="N1002">
        <f t="shared" si="696"/>
        <v>0</v>
      </c>
      <c r="O1002">
        <f t="shared" si="697"/>
        <v>1.2384338361726363E-3</v>
      </c>
      <c r="P1002">
        <f t="shared" si="698"/>
        <v>3.0340409942304992E-6</v>
      </c>
      <c r="Q1002">
        <f t="shared" si="735"/>
        <v>1.2414678771668667E-3</v>
      </c>
      <c r="R1002">
        <f t="shared" si="736"/>
        <v>1.2406975747234483E-3</v>
      </c>
      <c r="S1002">
        <f t="shared" si="737"/>
        <v>7.7253300623641094E-2</v>
      </c>
      <c r="T1002" s="17">
        <f t="shared" si="713"/>
        <v>12.54829959814189</v>
      </c>
      <c r="U1002" s="17">
        <f t="shared" si="714"/>
        <v>3.7994489895044996</v>
      </c>
      <c r="V1002">
        <f t="shared" si="738"/>
        <v>8.7488506086373903</v>
      </c>
      <c r="W1002">
        <f t="shared" si="715"/>
        <v>0.29785673915955613</v>
      </c>
      <c r="X1002">
        <f t="shared" si="716"/>
        <v>0</v>
      </c>
      <c r="Y1002">
        <f t="shared" si="699"/>
        <v>7.8739655477736514</v>
      </c>
      <c r="Z1002">
        <f t="shared" si="700"/>
        <v>905.44761986656988</v>
      </c>
      <c r="AA1002">
        <f t="shared" si="701"/>
        <v>2.9162543733771016</v>
      </c>
      <c r="AB1002">
        <f t="shared" si="717"/>
        <v>0.29785673915955613</v>
      </c>
      <c r="AC1002">
        <v>0</v>
      </c>
      <c r="AD1002">
        <f t="shared" si="718"/>
        <v>0</v>
      </c>
      <c r="AE1002">
        <f t="shared" si="702"/>
        <v>8.4178986762378827</v>
      </c>
      <c r="AF1002">
        <f t="shared" si="719"/>
        <v>1006.350767702015</v>
      </c>
      <c r="AG1002">
        <f t="shared" si="720"/>
        <v>859.66307519706265</v>
      </c>
      <c r="AH1002">
        <f t="shared" si="721"/>
        <v>1</v>
      </c>
      <c r="AI1002">
        <f t="shared" si="703"/>
        <v>0.30243773710372945</v>
      </c>
      <c r="AJ1002">
        <f t="shared" si="704"/>
        <v>0.69756226289627044</v>
      </c>
      <c r="AK1002">
        <f t="shared" si="705"/>
        <v>1008.6420689061439</v>
      </c>
      <c r="AL1002">
        <f t="shared" si="706"/>
        <v>861.62039177351051</v>
      </c>
      <c r="AM1002">
        <f t="shared" si="722"/>
        <v>1</v>
      </c>
      <c r="AN1002">
        <f t="shared" si="723"/>
        <v>1008.6420689061439</v>
      </c>
      <c r="AO1002">
        <f t="shared" si="723"/>
        <v>861.62039177351051</v>
      </c>
      <c r="AP1002">
        <f t="shared" si="707"/>
        <v>346.21097548343465</v>
      </c>
      <c r="AQ1002">
        <f t="shared" si="708"/>
        <v>785.50772005424722</v>
      </c>
      <c r="AR1002">
        <f t="shared" si="709"/>
        <v>0</v>
      </c>
      <c r="AS1002">
        <f t="shared" si="724"/>
        <v>1008.6420689061439</v>
      </c>
      <c r="AT1002">
        <f t="shared" si="710"/>
        <v>0</v>
      </c>
      <c r="AU1002">
        <f t="shared" si="725"/>
        <v>1.1702874532935308</v>
      </c>
      <c r="AV1002">
        <f t="shared" si="726"/>
        <v>2.7232876712328768</v>
      </c>
      <c r="AW1002">
        <f t="shared" si="727"/>
        <v>0.21038296115040891</v>
      </c>
      <c r="AX1002">
        <f t="shared" si="728"/>
        <v>20</v>
      </c>
      <c r="AY1002">
        <f t="shared" si="729"/>
        <v>10000</v>
      </c>
      <c r="AZ1002">
        <f t="shared" si="730"/>
        <v>0</v>
      </c>
      <c r="BA1002">
        <f t="shared" si="731"/>
        <v>0</v>
      </c>
      <c r="BB1002">
        <f t="shared" si="732"/>
        <v>1.2559453492209662</v>
      </c>
    </row>
    <row r="1003" spans="6:54" x14ac:dyDescent="0.25">
      <c r="F1003">
        <v>995</v>
      </c>
      <c r="G1003" t="b">
        <f t="shared" si="693"/>
        <v>0</v>
      </c>
      <c r="H1003">
        <f t="shared" si="694"/>
        <v>1.170979591401814</v>
      </c>
      <c r="I1003">
        <f t="shared" si="733"/>
        <v>861.62039177351051</v>
      </c>
      <c r="J1003">
        <f t="shared" si="734"/>
        <v>1008.6420689061439</v>
      </c>
      <c r="K1003" s="15">
        <f t="shared" si="711"/>
        <v>1870.2624606796544</v>
      </c>
      <c r="L1003">
        <f t="shared" si="695"/>
        <v>0.53001418804760159</v>
      </c>
      <c r="M1003">
        <f t="shared" si="712"/>
        <v>1.1706339340808918</v>
      </c>
      <c r="N1003">
        <f t="shared" si="696"/>
        <v>0</v>
      </c>
      <c r="O1003">
        <f t="shared" si="697"/>
        <v>1.2379765583563108E-3</v>
      </c>
      <c r="P1003">
        <f t="shared" si="698"/>
        <v>3.0266912523506113E-6</v>
      </c>
      <c r="Q1003">
        <f t="shared" si="735"/>
        <v>1.2410032496086615E-3</v>
      </c>
      <c r="R1003">
        <f t="shared" si="736"/>
        <v>1.2402335235196515E-3</v>
      </c>
      <c r="S1003">
        <f t="shared" si="737"/>
        <v>7.7157452640917959E-2</v>
      </c>
      <c r="T1003" s="17">
        <f t="shared" si="713"/>
        <v>12.567425114810595</v>
      </c>
      <c r="U1003" s="17">
        <f t="shared" si="714"/>
        <v>3.8082178526027994</v>
      </c>
      <c r="V1003">
        <f t="shared" si="738"/>
        <v>8.759207262207795</v>
      </c>
      <c r="W1003">
        <f t="shared" si="715"/>
        <v>0.29782539627228743</v>
      </c>
      <c r="X1003">
        <f t="shared" si="716"/>
        <v>0</v>
      </c>
      <c r="Y1003">
        <f t="shared" si="699"/>
        <v>7.8832865359870157</v>
      </c>
      <c r="Z1003">
        <f t="shared" si="700"/>
        <v>907.77786201552954</v>
      </c>
      <c r="AA1003">
        <f t="shared" si="701"/>
        <v>2.9197065567117244</v>
      </c>
      <c r="AB1003">
        <f t="shared" si="717"/>
        <v>0.29782539627228743</v>
      </c>
      <c r="AC1003">
        <v>0</v>
      </c>
      <c r="AD1003">
        <f t="shared" si="718"/>
        <v>0</v>
      </c>
      <c r="AE1003">
        <f t="shared" si="702"/>
        <v>8.4282901552385869</v>
      </c>
      <c r="AF1003">
        <f t="shared" si="719"/>
        <v>1008.9398943024162</v>
      </c>
      <c r="AG1003">
        <f t="shared" si="720"/>
        <v>861.62039177351051</v>
      </c>
      <c r="AH1003">
        <f t="shared" si="721"/>
        <v>1</v>
      </c>
      <c r="AI1003">
        <f t="shared" si="703"/>
        <v>0.3025000251668622</v>
      </c>
      <c r="AJ1003">
        <f t="shared" si="704"/>
        <v>0.69749997483313786</v>
      </c>
      <c r="AK1003">
        <f t="shared" si="705"/>
        <v>1011.2344964880822</v>
      </c>
      <c r="AL1003">
        <f t="shared" si="706"/>
        <v>863.57994956812502</v>
      </c>
      <c r="AM1003">
        <f t="shared" si="722"/>
        <v>1</v>
      </c>
      <c r="AN1003">
        <f t="shared" si="723"/>
        <v>1011.2344964880822</v>
      </c>
      <c r="AO1003">
        <f t="shared" si="723"/>
        <v>863.57994956812502</v>
      </c>
      <c r="AP1003">
        <f t="shared" si="707"/>
        <v>346.68318726033101</v>
      </c>
      <c r="AQ1003">
        <f t="shared" si="708"/>
        <v>787.52664425151227</v>
      </c>
      <c r="AR1003">
        <f t="shared" si="709"/>
        <v>0</v>
      </c>
      <c r="AS1003">
        <f t="shared" si="724"/>
        <v>1011.2344964880822</v>
      </c>
      <c r="AT1003">
        <f t="shared" si="710"/>
        <v>0</v>
      </c>
      <c r="AU1003">
        <f t="shared" si="725"/>
        <v>1.1706339340808918</v>
      </c>
      <c r="AV1003">
        <f t="shared" si="726"/>
        <v>2.7260273972602738</v>
      </c>
      <c r="AW1003">
        <f t="shared" si="727"/>
        <v>0.21033332980195443</v>
      </c>
      <c r="AX1003">
        <f t="shared" si="728"/>
        <v>20</v>
      </c>
      <c r="AY1003">
        <f t="shared" si="729"/>
        <v>10000</v>
      </c>
      <c r="AZ1003">
        <f t="shared" si="730"/>
        <v>0</v>
      </c>
      <c r="BA1003">
        <f t="shared" si="731"/>
        <v>0</v>
      </c>
      <c r="BB1003">
        <f t="shared" si="732"/>
        <v>1.2561458576526121</v>
      </c>
    </row>
    <row r="1004" spans="6:54" x14ac:dyDescent="0.25">
      <c r="F1004">
        <v>996</v>
      </c>
      <c r="G1004" t="b">
        <f t="shared" si="693"/>
        <v>0</v>
      </c>
      <c r="H1004">
        <f t="shared" si="694"/>
        <v>1.1713244266686309</v>
      </c>
      <c r="I1004">
        <f t="shared" si="733"/>
        <v>863.57994956812502</v>
      </c>
      <c r="J1004">
        <f t="shared" si="734"/>
        <v>1011.2344964880822</v>
      </c>
      <c r="K1004" s="15">
        <f t="shared" si="711"/>
        <v>1874.8144460562071</v>
      </c>
      <c r="L1004">
        <f t="shared" si="695"/>
        <v>0.53041568236737291</v>
      </c>
      <c r="M1004">
        <f t="shared" si="712"/>
        <v>1.170979591401814</v>
      </c>
      <c r="N1004">
        <f t="shared" si="696"/>
        <v>0</v>
      </c>
      <c r="O1004">
        <f t="shared" si="697"/>
        <v>1.2375209162501198E-3</v>
      </c>
      <c r="P1004">
        <f t="shared" si="698"/>
        <v>3.0193767191192108E-6</v>
      </c>
      <c r="Q1004">
        <f t="shared" si="735"/>
        <v>1.240540292969239E-3</v>
      </c>
      <c r="R1004">
        <f t="shared" si="736"/>
        <v>1.239771140947532E-3</v>
      </c>
      <c r="S1004">
        <f t="shared" si="737"/>
        <v>7.7061759381563316E-2</v>
      </c>
      <c r="T1004" s="17">
        <f t="shared" si="713"/>
        <v>12.586558159874754</v>
      </c>
      <c r="U1004" s="17">
        <f t="shared" si="714"/>
        <v>3.8169968771069813</v>
      </c>
      <c r="V1004">
        <f t="shared" si="738"/>
        <v>8.7695612827677714</v>
      </c>
      <c r="W1004">
        <f t="shared" si="715"/>
        <v>0.29779282232698279</v>
      </c>
      <c r="X1004">
        <f t="shared" si="716"/>
        <v>0</v>
      </c>
      <c r="Y1004">
        <f t="shared" si="699"/>
        <v>7.8926051544909948</v>
      </c>
      <c r="Z1004">
        <f t="shared" si="700"/>
        <v>910.11104683927397</v>
      </c>
      <c r="AA1004">
        <f t="shared" si="701"/>
        <v>2.9231578623849814</v>
      </c>
      <c r="AB1004">
        <f t="shared" si="717"/>
        <v>0.29779282232698279</v>
      </c>
      <c r="AC1004">
        <v>0</v>
      </c>
      <c r="AD1004">
        <f t="shared" si="718"/>
        <v>0</v>
      </c>
      <c r="AE1004">
        <f t="shared" si="702"/>
        <v>8.4386803690711236</v>
      </c>
      <c r="AF1004">
        <f t="shared" si="719"/>
        <v>1011.5322893104092</v>
      </c>
      <c r="AG1004">
        <f t="shared" si="720"/>
        <v>863.57994956812502</v>
      </c>
      <c r="AH1004">
        <f t="shared" si="721"/>
        <v>1</v>
      </c>
      <c r="AI1004">
        <f t="shared" si="703"/>
        <v>0.30256215401113418</v>
      </c>
      <c r="AJ1004">
        <f t="shared" si="704"/>
        <v>0.69743784598886582</v>
      </c>
      <c r="AK1004">
        <f t="shared" si="705"/>
        <v>1013.830192088939</v>
      </c>
      <c r="AL1004">
        <f t="shared" si="706"/>
        <v>865.54174830313934</v>
      </c>
      <c r="AM1004">
        <f t="shared" si="722"/>
        <v>1</v>
      </c>
      <c r="AN1004">
        <f t="shared" si="723"/>
        <v>1013.830192088939</v>
      </c>
      <c r="AO1004">
        <f t="shared" si="723"/>
        <v>865.54174830313934</v>
      </c>
      <c r="AP1004">
        <f t="shared" si="707"/>
        <v>347.1555099154308</v>
      </c>
      <c r="AQ1004">
        <f t="shared" si="708"/>
        <v>789.54811350828754</v>
      </c>
      <c r="AR1004">
        <f t="shared" si="709"/>
        <v>0</v>
      </c>
      <c r="AS1004">
        <f t="shared" si="724"/>
        <v>1013.830192088939</v>
      </c>
      <c r="AT1004">
        <f t="shared" si="710"/>
        <v>0</v>
      </c>
      <c r="AU1004">
        <f t="shared" si="725"/>
        <v>1.170979591401814</v>
      </c>
      <c r="AV1004">
        <f t="shared" si="726"/>
        <v>2.7287671232876711</v>
      </c>
      <c r="AW1004">
        <f t="shared" si="727"/>
        <v>0.21028359546311523</v>
      </c>
      <c r="AX1004">
        <f t="shared" si="728"/>
        <v>20</v>
      </c>
      <c r="AY1004">
        <f t="shared" si="729"/>
        <v>10000</v>
      </c>
      <c r="AZ1004">
        <f t="shared" si="730"/>
        <v>0</v>
      </c>
      <c r="BA1004">
        <f t="shared" si="731"/>
        <v>0</v>
      </c>
      <c r="BB1004">
        <f t="shared" si="732"/>
        <v>1.2563458895442292</v>
      </c>
    </row>
    <row r="1005" spans="6:54" x14ac:dyDescent="0.25">
      <c r="F1005">
        <v>997</v>
      </c>
      <c r="G1005" t="b">
        <f t="shared" si="693"/>
        <v>0</v>
      </c>
      <c r="H1005">
        <f t="shared" si="694"/>
        <v>1.171668441294204</v>
      </c>
      <c r="I1005">
        <f t="shared" si="733"/>
        <v>865.54174830313934</v>
      </c>
      <c r="J1005">
        <f t="shared" si="734"/>
        <v>1013.830192088939</v>
      </c>
      <c r="K1005" s="15">
        <f t="shared" si="711"/>
        <v>1879.3719403920784</v>
      </c>
      <c r="L1005">
        <f t="shared" si="695"/>
        <v>0.53081702789540708</v>
      </c>
      <c r="M1005">
        <f t="shared" si="712"/>
        <v>1.1713244266686309</v>
      </c>
      <c r="N1005">
        <f t="shared" si="696"/>
        <v>0</v>
      </c>
      <c r="O1005">
        <f t="shared" si="697"/>
        <v>1.2370669033448969E-3</v>
      </c>
      <c r="P1005">
        <f t="shared" si="698"/>
        <v>3.0120971954456198E-6</v>
      </c>
      <c r="Q1005">
        <f t="shared" si="735"/>
        <v>1.2400790005403426E-3</v>
      </c>
      <c r="R1005">
        <f t="shared" si="736"/>
        <v>1.2393104203094474E-3</v>
      </c>
      <c r="S1005">
        <f t="shared" si="737"/>
        <v>7.6966220436211416E-2</v>
      </c>
      <c r="T1005" s="17">
        <f t="shared" si="713"/>
        <v>12.60569872475145</v>
      </c>
      <c r="U1005" s="17">
        <f t="shared" si="714"/>
        <v>3.8257860612771459</v>
      </c>
      <c r="V1005">
        <f t="shared" si="738"/>
        <v>8.7799126634743043</v>
      </c>
      <c r="W1005">
        <f t="shared" si="715"/>
        <v>0.29775902046048941</v>
      </c>
      <c r="X1005">
        <f t="shared" si="716"/>
        <v>0</v>
      </c>
      <c r="Y1005">
        <f t="shared" si="699"/>
        <v>7.9019213971268742</v>
      </c>
      <c r="Z1005">
        <f t="shared" si="700"/>
        <v>912.44717288004517</v>
      </c>
      <c r="AA1005">
        <f t="shared" si="701"/>
        <v>2.9266082881158901</v>
      </c>
      <c r="AB1005">
        <f t="shared" si="717"/>
        <v>0.29775902046048941</v>
      </c>
      <c r="AC1005">
        <v>0</v>
      </c>
      <c r="AD1005">
        <f t="shared" si="718"/>
        <v>0</v>
      </c>
      <c r="AE1005">
        <f t="shared" si="702"/>
        <v>8.4490693074070933</v>
      </c>
      <c r="AF1005">
        <f t="shared" si="719"/>
        <v>1014.1279511093995</v>
      </c>
      <c r="AG1005">
        <f t="shared" si="720"/>
        <v>865.54174830313934</v>
      </c>
      <c r="AH1005">
        <f t="shared" si="721"/>
        <v>1</v>
      </c>
      <c r="AI1005">
        <f t="shared" si="703"/>
        <v>0.30262412397314942</v>
      </c>
      <c r="AJ1005">
        <f t="shared" si="704"/>
        <v>0.69737587602685058</v>
      </c>
      <c r="AK1005">
        <f t="shared" si="705"/>
        <v>1016.4291540871877</v>
      </c>
      <c r="AL1005">
        <f t="shared" si="706"/>
        <v>867.50578769917047</v>
      </c>
      <c r="AM1005">
        <f t="shared" si="722"/>
        <v>1</v>
      </c>
      <c r="AN1005">
        <f t="shared" si="723"/>
        <v>1016.4291540871877</v>
      </c>
      <c r="AO1005">
        <f t="shared" si="723"/>
        <v>867.50578769917047</v>
      </c>
      <c r="AP1005">
        <f t="shared" si="707"/>
        <v>347.62794327434767</v>
      </c>
      <c r="AQ1005">
        <f t="shared" si="708"/>
        <v>791.57212656176443</v>
      </c>
      <c r="AR1005">
        <f t="shared" si="709"/>
        <v>0</v>
      </c>
      <c r="AS1005">
        <f t="shared" si="724"/>
        <v>1016.4291540871877</v>
      </c>
      <c r="AT1005">
        <f t="shared" si="710"/>
        <v>0</v>
      </c>
      <c r="AU1005">
        <f t="shared" si="725"/>
        <v>1.1713244266686309</v>
      </c>
      <c r="AV1005">
        <f t="shared" si="726"/>
        <v>2.7315068493150685</v>
      </c>
      <c r="AW1005">
        <f t="shared" si="727"/>
        <v>0.21023375828740487</v>
      </c>
      <c r="AX1005">
        <f t="shared" si="728"/>
        <v>20</v>
      </c>
      <c r="AY1005">
        <f t="shared" si="729"/>
        <v>10000</v>
      </c>
      <c r="AZ1005">
        <f t="shared" si="730"/>
        <v>0</v>
      </c>
      <c r="BA1005">
        <f t="shared" si="731"/>
        <v>0</v>
      </c>
      <c r="BB1005">
        <f t="shared" si="732"/>
        <v>1.256545445713136</v>
      </c>
    </row>
    <row r="1006" spans="6:54" x14ac:dyDescent="0.25">
      <c r="F1006">
        <v>998</v>
      </c>
      <c r="G1006" t="b">
        <f t="shared" si="693"/>
        <v>0</v>
      </c>
      <c r="H1006">
        <f t="shared" si="694"/>
        <v>1.1720116366919033</v>
      </c>
      <c r="I1006">
        <f t="shared" si="733"/>
        <v>867.50578769917047</v>
      </c>
      <c r="J1006">
        <f t="shared" si="734"/>
        <v>1016.4291540871877</v>
      </c>
      <c r="K1006" s="15">
        <f t="shared" si="711"/>
        <v>1883.9349417863582</v>
      </c>
      <c r="L1006">
        <f t="shared" si="695"/>
        <v>0.53121822479021941</v>
      </c>
      <c r="M1006">
        <f t="shared" si="712"/>
        <v>1.171668441294204</v>
      </c>
      <c r="N1006">
        <f t="shared" si="696"/>
        <v>0</v>
      </c>
      <c r="O1006">
        <f t="shared" si="697"/>
        <v>1.2366145131604731E-3</v>
      </c>
      <c r="P1006">
        <f t="shared" si="698"/>
        <v>3.004852483528432E-6</v>
      </c>
      <c r="Q1006">
        <f t="shared" si="735"/>
        <v>1.2396193656440016E-3</v>
      </c>
      <c r="R1006">
        <f t="shared" si="736"/>
        <v>1.2388513549379532E-3</v>
      </c>
      <c r="S1006">
        <f t="shared" si="737"/>
        <v>7.6870835397212983E-2</v>
      </c>
      <c r="T1006" s="17">
        <f t="shared" si="713"/>
        <v>12.624846800861848</v>
      </c>
      <c r="U1006" s="17">
        <f t="shared" si="714"/>
        <v>3.8345854033662889</v>
      </c>
      <c r="V1006">
        <f t="shared" si="738"/>
        <v>8.7902613974955592</v>
      </c>
      <c r="W1006">
        <f t="shared" si="715"/>
        <v>0.29772399381590731</v>
      </c>
      <c r="X1006">
        <f t="shared" si="716"/>
        <v>0</v>
      </c>
      <c r="Y1006">
        <f t="shared" si="699"/>
        <v>7.9112352577460037</v>
      </c>
      <c r="Z1006">
        <f t="shared" si="700"/>
        <v>914.78623867846898</v>
      </c>
      <c r="AA1006">
        <f t="shared" si="701"/>
        <v>2.9300578316271948</v>
      </c>
      <c r="AB1006">
        <f t="shared" si="717"/>
        <v>0.29772399381590731</v>
      </c>
      <c r="AC1006">
        <v>0</v>
      </c>
      <c r="AD1006">
        <f t="shared" si="718"/>
        <v>0</v>
      </c>
      <c r="AE1006">
        <f t="shared" si="702"/>
        <v>8.4594569599223295</v>
      </c>
      <c r="AF1006">
        <f t="shared" si="719"/>
        <v>1016.7268780810036</v>
      </c>
      <c r="AG1006">
        <f t="shared" si="720"/>
        <v>867.50578769917047</v>
      </c>
      <c r="AH1006">
        <f t="shared" si="721"/>
        <v>1</v>
      </c>
      <c r="AI1006">
        <f t="shared" si="703"/>
        <v>0.3026859353891912</v>
      </c>
      <c r="AJ1006">
        <f t="shared" si="704"/>
        <v>0.6973140646108088</v>
      </c>
      <c r="AK1006">
        <f t="shared" si="705"/>
        <v>1019.0313808595224</v>
      </c>
      <c r="AL1006">
        <f t="shared" si="706"/>
        <v>869.47206747521727</v>
      </c>
      <c r="AM1006">
        <f t="shared" si="722"/>
        <v>1</v>
      </c>
      <c r="AN1006">
        <f t="shared" si="723"/>
        <v>1019.0313808595224</v>
      </c>
      <c r="AO1006">
        <f t="shared" si="723"/>
        <v>869.47206747521727</v>
      </c>
      <c r="AP1006">
        <f t="shared" si="707"/>
        <v>348.10048716278897</v>
      </c>
      <c r="AQ1006">
        <f t="shared" si="708"/>
        <v>793.59868214774895</v>
      </c>
      <c r="AR1006">
        <f t="shared" si="709"/>
        <v>0</v>
      </c>
      <c r="AS1006">
        <f t="shared" si="724"/>
        <v>1019.0313808595224</v>
      </c>
      <c r="AT1006">
        <f t="shared" si="710"/>
        <v>0</v>
      </c>
      <c r="AU1006">
        <f t="shared" si="725"/>
        <v>1.171668441294204</v>
      </c>
      <c r="AV1006">
        <f t="shared" si="726"/>
        <v>2.7342465753424658</v>
      </c>
      <c r="AW1006">
        <f t="shared" si="727"/>
        <v>0.210183818428544</v>
      </c>
      <c r="AX1006">
        <f t="shared" si="728"/>
        <v>20</v>
      </c>
      <c r="AY1006">
        <f t="shared" si="729"/>
        <v>10000</v>
      </c>
      <c r="AZ1006">
        <f t="shared" si="730"/>
        <v>0</v>
      </c>
      <c r="BA1006">
        <f t="shared" si="731"/>
        <v>0</v>
      </c>
      <c r="BB1006">
        <f t="shared" si="732"/>
        <v>1.2567445269769553</v>
      </c>
    </row>
    <row r="1007" spans="6:54" x14ac:dyDescent="0.25">
      <c r="F1007">
        <v>999</v>
      </c>
      <c r="G1007" t="b">
        <f t="shared" si="693"/>
        <v>0</v>
      </c>
      <c r="H1007">
        <f t="shared" si="694"/>
        <v>1.1723540142755875</v>
      </c>
      <c r="I1007">
        <f t="shared" si="733"/>
        <v>869.47206747521727</v>
      </c>
      <c r="J1007">
        <f t="shared" si="734"/>
        <v>1019.0313808595224</v>
      </c>
      <c r="K1007" s="15">
        <f t="shared" si="711"/>
        <v>1888.5034483347397</v>
      </c>
      <c r="L1007">
        <f t="shared" si="695"/>
        <v>0.53161927320980729</v>
      </c>
      <c r="M1007">
        <f t="shared" si="712"/>
        <v>1.1720116366919033</v>
      </c>
      <c r="N1007">
        <f t="shared" si="696"/>
        <v>0</v>
      </c>
      <c r="O1007">
        <f t="shared" si="697"/>
        <v>1.2361637392455302E-3</v>
      </c>
      <c r="P1007">
        <f t="shared" si="698"/>
        <v>2.9976423868463211E-6</v>
      </c>
      <c r="Q1007">
        <f t="shared" si="735"/>
        <v>1.2391613816323764E-3</v>
      </c>
      <c r="R1007">
        <f t="shared" si="736"/>
        <v>1.2383939381956921E-3</v>
      </c>
      <c r="S1007">
        <f t="shared" si="737"/>
        <v>7.6775603858625932E-2</v>
      </c>
      <c r="T1007" s="17">
        <f t="shared" si="713"/>
        <v>12.644002379631093</v>
      </c>
      <c r="U1007" s="17">
        <f t="shared" si="714"/>
        <v>3.843394901620302</v>
      </c>
      <c r="V1007">
        <f t="shared" si="738"/>
        <v>8.8006074780107912</v>
      </c>
      <c r="W1007">
        <f t="shared" si="715"/>
        <v>0.297687745543044</v>
      </c>
      <c r="X1007">
        <f t="shared" si="716"/>
        <v>0</v>
      </c>
      <c r="Y1007">
        <f t="shared" si="699"/>
        <v>7.9205467302097121</v>
      </c>
      <c r="Z1007">
        <f t="shared" si="700"/>
        <v>917.12824277357015</v>
      </c>
      <c r="AA1007">
        <f t="shared" si="701"/>
        <v>2.9335064906453372</v>
      </c>
      <c r="AB1007">
        <f t="shared" si="717"/>
        <v>0.297687745543044</v>
      </c>
      <c r="AC1007">
        <v>0</v>
      </c>
      <c r="AD1007">
        <f t="shared" si="718"/>
        <v>0</v>
      </c>
      <c r="AE1007">
        <f t="shared" si="702"/>
        <v>8.4698433162962985</v>
      </c>
      <c r="AF1007">
        <f t="shared" si="719"/>
        <v>1019.3290686050655</v>
      </c>
      <c r="AG1007">
        <f t="shared" si="720"/>
        <v>869.47206747521727</v>
      </c>
      <c r="AH1007">
        <f t="shared" si="721"/>
        <v>1</v>
      </c>
      <c r="AI1007">
        <f t="shared" si="703"/>
        <v>0.30274758859521961</v>
      </c>
      <c r="AJ1007">
        <f t="shared" si="704"/>
        <v>0.69725241140478034</v>
      </c>
      <c r="AK1007">
        <f t="shared" si="705"/>
        <v>1021.6368707808747</v>
      </c>
      <c r="AL1007">
        <f t="shared" si="706"/>
        <v>871.4405873486578</v>
      </c>
      <c r="AM1007">
        <f t="shared" si="722"/>
        <v>1</v>
      </c>
      <c r="AN1007">
        <f t="shared" si="723"/>
        <v>1021.6368707808747</v>
      </c>
      <c r="AO1007">
        <f t="shared" si="723"/>
        <v>871.4405873486578</v>
      </c>
      <c r="AP1007">
        <f t="shared" si="707"/>
        <v>348.57314140655416</v>
      </c>
      <c r="AQ1007">
        <f t="shared" si="708"/>
        <v>795.62777900067442</v>
      </c>
      <c r="AR1007">
        <f t="shared" si="709"/>
        <v>0</v>
      </c>
      <c r="AS1007">
        <f t="shared" si="724"/>
        <v>1021.6368707808747</v>
      </c>
      <c r="AT1007">
        <f t="shared" si="710"/>
        <v>0</v>
      </c>
      <c r="AU1007">
        <f t="shared" si="725"/>
        <v>1.1720116366919033</v>
      </c>
      <c r="AV1007">
        <f t="shared" si="726"/>
        <v>2.7369863013698632</v>
      </c>
      <c r="AW1007">
        <f t="shared" si="727"/>
        <v>0.21013377604045838</v>
      </c>
      <c r="AX1007">
        <f t="shared" si="728"/>
        <v>20</v>
      </c>
      <c r="AY1007">
        <f t="shared" si="729"/>
        <v>10000</v>
      </c>
      <c r="AZ1007">
        <f t="shared" si="730"/>
        <v>0</v>
      </c>
      <c r="BA1007">
        <f t="shared" si="731"/>
        <v>0</v>
      </c>
      <c r="BB1007">
        <f t="shared" si="732"/>
        <v>1.2569431341536039</v>
      </c>
    </row>
    <row r="1008" spans="6:54" x14ac:dyDescent="0.25">
      <c r="F1008">
        <v>1000</v>
      </c>
      <c r="G1008" t="b">
        <f t="shared" si="693"/>
        <v>0</v>
      </c>
      <c r="H1008">
        <f t="shared" si="694"/>
        <v>1.1726955754595862</v>
      </c>
      <c r="I1008">
        <f t="shared" si="733"/>
        <v>871.4405873486578</v>
      </c>
      <c r="J1008">
        <f t="shared" si="734"/>
        <v>1021.6368707808747</v>
      </c>
      <c r="K1008" s="15">
        <f t="shared" si="711"/>
        <v>1893.0774581295325</v>
      </c>
      <c r="L1008">
        <f t="shared" si="695"/>
        <v>0.53202017331165097</v>
      </c>
      <c r="M1008">
        <f t="shared" si="712"/>
        <v>1.1723540142755875</v>
      </c>
      <c r="N1008">
        <f t="shared" si="696"/>
        <v>0</v>
      </c>
      <c r="O1008">
        <f t="shared" si="697"/>
        <v>1.2357145751774579E-3</v>
      </c>
      <c r="P1008">
        <f t="shared" si="698"/>
        <v>2.9904667101488823E-6</v>
      </c>
      <c r="Q1008">
        <f t="shared" si="735"/>
        <v>1.2387050418876068E-3</v>
      </c>
      <c r="R1008">
        <f t="shared" si="736"/>
        <v>1.2379381634752828E-3</v>
      </c>
      <c r="S1008">
        <f t="shared" si="737"/>
        <v>7.6680525416206097E-2</v>
      </c>
      <c r="T1008" s="17">
        <f t="shared" si="713"/>
        <v>12.663165452488347</v>
      </c>
      <c r="U1008" s="17">
        <f t="shared" si="714"/>
        <v>3.8522145542779636</v>
      </c>
      <c r="V1008">
        <f t="shared" si="738"/>
        <v>8.8109508982103826</v>
      </c>
      <c r="W1008">
        <f t="shared" si="715"/>
        <v>0.29765027879943773</v>
      </c>
      <c r="X1008">
        <f t="shared" si="716"/>
        <v>0</v>
      </c>
      <c r="Y1008">
        <f t="shared" si="699"/>
        <v>7.9298558083893447</v>
      </c>
      <c r="Z1008">
        <f t="shared" si="700"/>
        <v>919.4731837027872</v>
      </c>
      <c r="AA1008">
        <f t="shared" si="701"/>
        <v>2.9369542629004668</v>
      </c>
      <c r="AB1008">
        <f t="shared" si="717"/>
        <v>0.29765027879943773</v>
      </c>
      <c r="AC1008">
        <v>0</v>
      </c>
      <c r="AD1008">
        <f t="shared" si="718"/>
        <v>0</v>
      </c>
      <c r="AE1008">
        <f t="shared" si="702"/>
        <v>8.4802283662110067</v>
      </c>
      <c r="AF1008">
        <f t="shared" si="719"/>
        <v>1021.9345210596741</v>
      </c>
      <c r="AG1008">
        <f t="shared" si="720"/>
        <v>871.4405873486578</v>
      </c>
      <c r="AH1008">
        <f t="shared" si="721"/>
        <v>1</v>
      </c>
      <c r="AI1008">
        <f t="shared" si="703"/>
        <v>0.30280908392687023</v>
      </c>
      <c r="AJ1008">
        <f t="shared" si="704"/>
        <v>0.69719091607312966</v>
      </c>
      <c r="AK1008">
        <f t="shared" si="705"/>
        <v>1024.2456222244309</v>
      </c>
      <c r="AL1008">
        <f t="shared" si="706"/>
        <v>873.41134703524654</v>
      </c>
      <c r="AM1008">
        <f t="shared" si="722"/>
        <v>1</v>
      </c>
      <c r="AN1008">
        <f t="shared" si="723"/>
        <v>1024.2456222244309</v>
      </c>
      <c r="AO1008">
        <f t="shared" si="723"/>
        <v>873.41134703524654</v>
      </c>
      <c r="AP1008">
        <f t="shared" si="707"/>
        <v>349.04590583153367</v>
      </c>
      <c r="AQ1008">
        <f t="shared" si="708"/>
        <v>797.6594158536152</v>
      </c>
      <c r="AR1008">
        <f t="shared" si="709"/>
        <v>0</v>
      </c>
      <c r="AS1008">
        <f t="shared" si="724"/>
        <v>1024.2456222244309</v>
      </c>
      <c r="AT1008">
        <f t="shared" si="710"/>
        <v>0</v>
      </c>
      <c r="AU1008">
        <f t="shared" si="725"/>
        <v>1.1723540142755875</v>
      </c>
      <c r="AV1008">
        <f t="shared" si="726"/>
        <v>2.7397260273972601</v>
      </c>
      <c r="AW1008">
        <f t="shared" si="727"/>
        <v>0.21008363127727697</v>
      </c>
      <c r="AX1008">
        <f t="shared" si="728"/>
        <v>20</v>
      </c>
      <c r="AY1008">
        <f t="shared" si="729"/>
        <v>10000</v>
      </c>
      <c r="AZ1008">
        <f t="shared" si="730"/>
        <v>0</v>
      </c>
      <c r="BA1008">
        <f t="shared" si="731"/>
        <v>0</v>
      </c>
      <c r="BB1008">
        <f t="shared" si="732"/>
        <v>1.2571412680612821</v>
      </c>
    </row>
    <row r="1009" spans="6:54" x14ac:dyDescent="0.25">
      <c r="F1009">
        <v>1001</v>
      </c>
      <c r="G1009" t="b">
        <f t="shared" si="693"/>
        <v>0</v>
      </c>
      <c r="H1009">
        <f t="shared" si="694"/>
        <v>1.173036321658679</v>
      </c>
      <c r="I1009">
        <f t="shared" si="733"/>
        <v>873.41134703524654</v>
      </c>
      <c r="J1009">
        <f t="shared" si="734"/>
        <v>1024.2456222244309</v>
      </c>
      <c r="K1009" s="15">
        <f t="shared" si="711"/>
        <v>1897.6569692596775</v>
      </c>
      <c r="L1009">
        <f t="shared" si="695"/>
        <v>0.53242092525271545</v>
      </c>
      <c r="M1009">
        <f t="shared" si="712"/>
        <v>1.1726955754595862</v>
      </c>
      <c r="N1009">
        <f t="shared" si="696"/>
        <v>0</v>
      </c>
      <c r="O1009">
        <f t="shared" si="697"/>
        <v>1.2352670145622082E-3</v>
      </c>
      <c r="P1009">
        <f t="shared" si="698"/>
        <v>2.9833252594475736E-6</v>
      </c>
      <c r="Q1009">
        <f t="shared" si="735"/>
        <v>1.2382503398216558E-3</v>
      </c>
      <c r="R1009">
        <f t="shared" si="736"/>
        <v>1.2374840241990981E-3</v>
      </c>
      <c r="S1009">
        <f t="shared" si="737"/>
        <v>7.6585599667398044E-2</v>
      </c>
      <c r="T1009" s="17">
        <f t="shared" si="713"/>
        <v>12.682336010866692</v>
      </c>
      <c r="U1009" s="17">
        <f t="shared" si="714"/>
        <v>3.8610443595709398</v>
      </c>
      <c r="V1009">
        <f t="shared" si="738"/>
        <v>8.821291651295752</v>
      </c>
      <c r="W1009">
        <f t="shared" si="715"/>
        <v>0.29761159674671944</v>
      </c>
      <c r="X1009">
        <f t="shared" si="716"/>
        <v>0</v>
      </c>
      <c r="Y1009">
        <f t="shared" si="699"/>
        <v>7.9391624861661771</v>
      </c>
      <c r="Z1009">
        <f t="shared" si="700"/>
        <v>921.8210600019878</v>
      </c>
      <c r="AA1009">
        <f t="shared" si="701"/>
        <v>2.9404011461264132</v>
      </c>
      <c r="AB1009">
        <f t="shared" si="717"/>
        <v>0.29761159674671944</v>
      </c>
      <c r="AC1009">
        <v>0</v>
      </c>
      <c r="AD1009">
        <f t="shared" si="718"/>
        <v>0</v>
      </c>
      <c r="AE1009">
        <f t="shared" si="702"/>
        <v>8.4906120993549532</v>
      </c>
      <c r="AF1009">
        <f t="shared" si="719"/>
        <v>1024.5432338211776</v>
      </c>
      <c r="AG1009">
        <f t="shared" si="720"/>
        <v>873.41134703524654</v>
      </c>
      <c r="AH1009">
        <f t="shared" si="721"/>
        <v>1</v>
      </c>
      <c r="AI1009">
        <f t="shared" si="703"/>
        <v>0.30287042171945139</v>
      </c>
      <c r="AJ1009">
        <f t="shared" si="704"/>
        <v>0.69712957828054867</v>
      </c>
      <c r="AK1009">
        <f t="shared" si="705"/>
        <v>1026.8576335616467</v>
      </c>
      <c r="AL1009">
        <f t="shared" si="706"/>
        <v>875.38434624911281</v>
      </c>
      <c r="AM1009">
        <f t="shared" si="722"/>
        <v>1</v>
      </c>
      <c r="AN1009">
        <f t="shared" si="723"/>
        <v>1026.8576335616467</v>
      </c>
      <c r="AO1009">
        <f t="shared" si="723"/>
        <v>875.38434624911281</v>
      </c>
      <c r="AP1009">
        <f t="shared" si="707"/>
        <v>349.5187802637098</v>
      </c>
      <c r="AQ1009">
        <f t="shared" si="708"/>
        <v>799.6935914382974</v>
      </c>
      <c r="AR1009">
        <f t="shared" si="709"/>
        <v>0</v>
      </c>
      <c r="AS1009">
        <f t="shared" si="724"/>
        <v>1026.8576335616467</v>
      </c>
      <c r="AT1009">
        <f t="shared" si="710"/>
        <v>0</v>
      </c>
      <c r="AU1009">
        <f t="shared" si="725"/>
        <v>1.1726955754595862</v>
      </c>
      <c r="AV1009">
        <f t="shared" si="726"/>
        <v>2.7424657534246575</v>
      </c>
      <c r="AW1009">
        <f t="shared" si="727"/>
        <v>0.21003338429332996</v>
      </c>
      <c r="AX1009">
        <f t="shared" si="728"/>
        <v>20</v>
      </c>
      <c r="AY1009">
        <f t="shared" si="729"/>
        <v>10000</v>
      </c>
      <c r="AZ1009">
        <f t="shared" si="730"/>
        <v>0</v>
      </c>
      <c r="BA1009">
        <f t="shared" si="731"/>
        <v>0</v>
      </c>
      <c r="BB1009">
        <f t="shared" si="732"/>
        <v>1.2573389295184625</v>
      </c>
    </row>
    <row r="1010" spans="6:54" x14ac:dyDescent="0.25">
      <c r="F1010">
        <v>1002</v>
      </c>
      <c r="G1010" t="b">
        <f t="shared" si="693"/>
        <v>0</v>
      </c>
      <c r="H1010">
        <f t="shared" si="694"/>
        <v>1.1733762542880779</v>
      </c>
      <c r="I1010">
        <f t="shared" si="733"/>
        <v>875.38434624911281</v>
      </c>
      <c r="J1010">
        <f t="shared" si="734"/>
        <v>1026.8576335616467</v>
      </c>
      <c r="K1010" s="15">
        <f t="shared" si="711"/>
        <v>1902.2419798107594</v>
      </c>
      <c r="L1010">
        <f t="shared" si="695"/>
        <v>0.53282152918945225</v>
      </c>
      <c r="M1010">
        <f t="shared" si="712"/>
        <v>1.173036321658679</v>
      </c>
      <c r="N1010">
        <f t="shared" si="696"/>
        <v>0</v>
      </c>
      <c r="O1010">
        <f t="shared" si="697"/>
        <v>1.2348210510341538E-3</v>
      </c>
      <c r="P1010">
        <f t="shared" si="698"/>
        <v>2.9762178420067247E-6</v>
      </c>
      <c r="Q1010">
        <f t="shared" si="735"/>
        <v>1.2377972688761606E-3</v>
      </c>
      <c r="R1010">
        <f t="shared" si="736"/>
        <v>1.2370315138191534E-3</v>
      </c>
      <c r="S1010">
        <f t="shared" si="737"/>
        <v>7.6490826211325927E-2</v>
      </c>
      <c r="T1010" s="17">
        <f t="shared" si="713"/>
        <v>12.701514046203119</v>
      </c>
      <c r="U1010" s="17">
        <f t="shared" si="714"/>
        <v>3.8698843157237808</v>
      </c>
      <c r="V1010">
        <f t="shared" si="738"/>
        <v>8.8316297304793387</v>
      </c>
      <c r="W1010">
        <f t="shared" si="715"/>
        <v>0.2975717025551603</v>
      </c>
      <c r="X1010">
        <f t="shared" si="716"/>
        <v>0</v>
      </c>
      <c r="Y1010">
        <f t="shared" si="699"/>
        <v>7.9484667574314054</v>
      </c>
      <c r="Z1010">
        <f t="shared" si="700"/>
        <v>924.17187020548204</v>
      </c>
      <c r="AA1010">
        <f t="shared" si="701"/>
        <v>2.9438471380606783</v>
      </c>
      <c r="AB1010">
        <f t="shared" si="717"/>
        <v>0.2975717025551603</v>
      </c>
      <c r="AC1010">
        <v>0</v>
      </c>
      <c r="AD1010">
        <f t="shared" si="718"/>
        <v>0</v>
      </c>
      <c r="AE1010">
        <f t="shared" si="702"/>
        <v>8.5009945054180491</v>
      </c>
      <c r="AF1010">
        <f t="shared" si="719"/>
        <v>1027.1552052642019</v>
      </c>
      <c r="AG1010">
        <f t="shared" si="720"/>
        <v>875.38434624911281</v>
      </c>
      <c r="AH1010">
        <f t="shared" si="721"/>
        <v>1</v>
      </c>
      <c r="AI1010">
        <f t="shared" si="703"/>
        <v>0.3029316023079423</v>
      </c>
      <c r="AJ1010">
        <f t="shared" si="704"/>
        <v>0.69706839769205764</v>
      </c>
      <c r="AK1010">
        <f t="shared" si="705"/>
        <v>1029.4729031622655</v>
      </c>
      <c r="AL1010">
        <f t="shared" si="706"/>
        <v>877.35958470275762</v>
      </c>
      <c r="AM1010">
        <f t="shared" si="722"/>
        <v>1.0000000000000002</v>
      </c>
      <c r="AN1010">
        <f t="shared" si="723"/>
        <v>1029.4729031622655</v>
      </c>
      <c r="AO1010">
        <f t="shared" si="723"/>
        <v>877.35958470275762</v>
      </c>
      <c r="AP1010">
        <f t="shared" si="707"/>
        <v>349.99176452915304</v>
      </c>
      <c r="AQ1010">
        <f t="shared" si="708"/>
        <v>801.73030448511395</v>
      </c>
      <c r="AR1010">
        <f t="shared" si="709"/>
        <v>0</v>
      </c>
      <c r="AS1010">
        <f t="shared" si="724"/>
        <v>1029.4729031622655</v>
      </c>
      <c r="AT1010">
        <f t="shared" si="710"/>
        <v>0</v>
      </c>
      <c r="AU1010">
        <f t="shared" si="725"/>
        <v>1.173036321658679</v>
      </c>
      <c r="AV1010">
        <f t="shared" si="726"/>
        <v>2.7452054794520548</v>
      </c>
      <c r="AW1010">
        <f t="shared" si="727"/>
        <v>0.20998303524314679</v>
      </c>
      <c r="AX1010">
        <f t="shared" si="728"/>
        <v>20</v>
      </c>
      <c r="AY1010">
        <f t="shared" si="729"/>
        <v>10000</v>
      </c>
      <c r="AZ1010">
        <f t="shared" si="730"/>
        <v>0</v>
      </c>
      <c r="BA1010">
        <f t="shared" si="731"/>
        <v>0</v>
      </c>
      <c r="BB1010">
        <f t="shared" si="732"/>
        <v>1.2575361193438779</v>
      </c>
    </row>
    <row r="1011" spans="6:54" x14ac:dyDescent="0.25">
      <c r="F1011">
        <v>1003</v>
      </c>
      <c r="G1011" t="b">
        <f t="shared" si="693"/>
        <v>0</v>
      </c>
      <c r="H1011">
        <f t="shared" si="694"/>
        <v>1.173715374763407</v>
      </c>
      <c r="I1011">
        <f t="shared" si="733"/>
        <v>877.35958470275762</v>
      </c>
      <c r="J1011">
        <f t="shared" si="734"/>
        <v>1029.4729031622655</v>
      </c>
      <c r="K1011" s="15">
        <f t="shared" si="711"/>
        <v>1906.8324878650233</v>
      </c>
      <c r="L1011">
        <f t="shared" si="695"/>
        <v>0.53322198527780051</v>
      </c>
      <c r="M1011">
        <f t="shared" si="712"/>
        <v>1.1733762542880781</v>
      </c>
      <c r="N1011">
        <f t="shared" si="696"/>
        <v>0</v>
      </c>
      <c r="O1011">
        <f t="shared" si="697"/>
        <v>1.234376678255945E-3</v>
      </c>
      <c r="P1011">
        <f t="shared" si="698"/>
        <v>2.9691442663346021E-6</v>
      </c>
      <c r="Q1011">
        <f t="shared" si="735"/>
        <v>1.2373458225222796E-3</v>
      </c>
      <c r="R1011">
        <f t="shared" si="736"/>
        <v>1.2365806258168854E-3</v>
      </c>
      <c r="S1011">
        <f t="shared" si="737"/>
        <v>7.6396204648784452E-2</v>
      </c>
      <c r="T1011" s="17">
        <f t="shared" si="713"/>
        <v>12.720699549938477</v>
      </c>
      <c r="U1011" s="17">
        <f t="shared" si="714"/>
        <v>3.8787344209539163</v>
      </c>
      <c r="V1011">
        <f t="shared" si="738"/>
        <v>8.84196512898456</v>
      </c>
      <c r="W1011">
        <f t="shared" si="715"/>
        <v>0.29753059939866944</v>
      </c>
      <c r="X1011">
        <f t="shared" si="716"/>
        <v>0</v>
      </c>
      <c r="Y1011">
        <f t="shared" si="699"/>
        <v>7.9577686160861045</v>
      </c>
      <c r="Z1011">
        <f t="shared" si="700"/>
        <v>926.52561284603905</v>
      </c>
      <c r="AA1011">
        <f t="shared" si="701"/>
        <v>2.9472922364444236</v>
      </c>
      <c r="AB1011">
        <f t="shared" si="717"/>
        <v>0.29753059939866944</v>
      </c>
      <c r="AC1011">
        <v>0</v>
      </c>
      <c r="AD1011">
        <f t="shared" si="718"/>
        <v>0</v>
      </c>
      <c r="AE1011">
        <f t="shared" si="702"/>
        <v>8.5113755740971495</v>
      </c>
      <c r="AF1011">
        <f t="shared" si="719"/>
        <v>1029.7704337616642</v>
      </c>
      <c r="AG1011">
        <f t="shared" si="720"/>
        <v>877.35958470275762</v>
      </c>
      <c r="AH1011">
        <f t="shared" si="721"/>
        <v>0.99999999999999978</v>
      </c>
      <c r="AI1011">
        <f t="shared" si="703"/>
        <v>0.30299262602699134</v>
      </c>
      <c r="AJ1011">
        <f t="shared" si="704"/>
        <v>0.69700737397300871</v>
      </c>
      <c r="AK1011">
        <f t="shared" si="705"/>
        <v>1032.0914293943322</v>
      </c>
      <c r="AL1011">
        <f t="shared" si="706"/>
        <v>879.33706210705236</v>
      </c>
      <c r="AM1011">
        <f t="shared" si="722"/>
        <v>0.99999999999999978</v>
      </c>
      <c r="AN1011">
        <f t="shared" si="723"/>
        <v>1032.0914293943322</v>
      </c>
      <c r="AO1011">
        <f t="shared" si="723"/>
        <v>879.33706210705236</v>
      </c>
      <c r="AP1011">
        <f t="shared" si="707"/>
        <v>350.46485845402373</v>
      </c>
      <c r="AQ1011">
        <f t="shared" si="708"/>
        <v>803.76955372313512</v>
      </c>
      <c r="AR1011">
        <f t="shared" si="709"/>
        <v>0</v>
      </c>
      <c r="AS1011">
        <f t="shared" si="724"/>
        <v>1032.0914293943322</v>
      </c>
      <c r="AT1011">
        <f t="shared" si="710"/>
        <v>0</v>
      </c>
      <c r="AU1011">
        <f t="shared" si="725"/>
        <v>1.1733762542880781</v>
      </c>
      <c r="AV1011">
        <f t="shared" si="726"/>
        <v>2.7479452054794522</v>
      </c>
      <c r="AW1011">
        <f t="shared" si="727"/>
        <v>0.20993258428145428</v>
      </c>
      <c r="AX1011">
        <f t="shared" si="728"/>
        <v>20</v>
      </c>
      <c r="AY1011">
        <f t="shared" si="729"/>
        <v>10000</v>
      </c>
      <c r="AZ1011">
        <f t="shared" si="730"/>
        <v>0</v>
      </c>
      <c r="BA1011">
        <f t="shared" si="731"/>
        <v>0</v>
      </c>
      <c r="BB1011">
        <f t="shared" si="732"/>
        <v>1.2577328383565107</v>
      </c>
    </row>
    <row r="1012" spans="6:54" x14ac:dyDescent="0.25">
      <c r="F1012">
        <v>1004</v>
      </c>
      <c r="G1012" t="b">
        <f t="shared" si="693"/>
        <v>0</v>
      </c>
      <c r="H1012">
        <f t="shared" si="694"/>
        <v>1.1740536845006861</v>
      </c>
      <c r="I1012">
        <f t="shared" si="733"/>
        <v>879.33706210705236</v>
      </c>
      <c r="J1012">
        <f t="shared" si="734"/>
        <v>1032.0914293943322</v>
      </c>
      <c r="K1012" s="15">
        <f t="shared" si="711"/>
        <v>1911.4284915013845</v>
      </c>
      <c r="L1012">
        <f t="shared" si="695"/>
        <v>0.53362229367318892</v>
      </c>
      <c r="M1012">
        <f t="shared" si="712"/>
        <v>1.1737153747634068</v>
      </c>
      <c r="N1012">
        <f t="shared" si="696"/>
        <v>0</v>
      </c>
      <c r="O1012">
        <f t="shared" si="697"/>
        <v>1.2339338899183695E-3</v>
      </c>
      <c r="P1012">
        <f t="shared" si="698"/>
        <v>2.9621043421745772E-6</v>
      </c>
      <c r="Q1012">
        <f t="shared" si="735"/>
        <v>1.2368959942605441E-3</v>
      </c>
      <c r="R1012">
        <f t="shared" si="736"/>
        <v>1.2361313537030405E-3</v>
      </c>
      <c r="S1012">
        <f t="shared" si="737"/>
        <v>7.630173458222983E-2</v>
      </c>
      <c r="T1012" s="17">
        <f t="shared" si="713"/>
        <v>12.739892513517441</v>
      </c>
      <c r="U1012" s="17">
        <f t="shared" si="714"/>
        <v>3.8875946734716575</v>
      </c>
      <c r="V1012">
        <f t="shared" si="738"/>
        <v>8.8522978400457841</v>
      </c>
      <c r="W1012">
        <f t="shared" si="715"/>
        <v>0.29748829046138781</v>
      </c>
      <c r="X1012">
        <f t="shared" si="716"/>
        <v>0</v>
      </c>
      <c r="Y1012">
        <f t="shared" si="699"/>
        <v>7.9670680560412057</v>
      </c>
      <c r="Z1012">
        <f t="shared" si="700"/>
        <v>928.88228645489903</v>
      </c>
      <c r="AA1012">
        <f t="shared" si="701"/>
        <v>2.9507364390224615</v>
      </c>
      <c r="AB1012">
        <f t="shared" si="717"/>
        <v>0.29748829046138781</v>
      </c>
      <c r="AC1012">
        <v>0</v>
      </c>
      <c r="AD1012">
        <f t="shared" si="718"/>
        <v>0</v>
      </c>
      <c r="AE1012">
        <f t="shared" si="702"/>
        <v>8.5217552950886866</v>
      </c>
      <c r="AF1012">
        <f t="shared" si="719"/>
        <v>1032.3889176847936</v>
      </c>
      <c r="AG1012">
        <f t="shared" si="720"/>
        <v>879.33706210705236</v>
      </c>
      <c r="AH1012">
        <f t="shared" si="721"/>
        <v>1</v>
      </c>
      <c r="AI1012">
        <f t="shared" si="703"/>
        <v>0.30305349321091379</v>
      </c>
      <c r="AJ1012">
        <f t="shared" si="704"/>
        <v>0.69694650678908621</v>
      </c>
      <c r="AK1012">
        <f t="shared" si="705"/>
        <v>1034.7132106242123</v>
      </c>
      <c r="AL1012">
        <f t="shared" si="706"/>
        <v>881.31677817123489</v>
      </c>
      <c r="AM1012">
        <f t="shared" si="722"/>
        <v>1</v>
      </c>
      <c r="AN1012">
        <f t="shared" si="723"/>
        <v>1034.7132106242123</v>
      </c>
      <c r="AO1012">
        <f t="shared" si="723"/>
        <v>881.31677817123489</v>
      </c>
      <c r="AP1012">
        <f t="shared" si="707"/>
        <v>350.93806186456925</v>
      </c>
      <c r="AQ1012">
        <f t="shared" si="708"/>
        <v>805.81133788012312</v>
      </c>
      <c r="AR1012">
        <f t="shared" si="709"/>
        <v>0</v>
      </c>
      <c r="AS1012">
        <f t="shared" si="724"/>
        <v>1034.7132106242123</v>
      </c>
      <c r="AT1012">
        <f t="shared" si="710"/>
        <v>0</v>
      </c>
      <c r="AU1012">
        <f t="shared" si="725"/>
        <v>1.1737153747634068</v>
      </c>
      <c r="AV1012">
        <f t="shared" si="726"/>
        <v>2.7506849315068491</v>
      </c>
      <c r="AW1012">
        <f t="shared" si="727"/>
        <v>0.20988203156317464</v>
      </c>
      <c r="AX1012">
        <f t="shared" si="728"/>
        <v>20</v>
      </c>
      <c r="AY1012">
        <f t="shared" si="729"/>
        <v>10000</v>
      </c>
      <c r="AZ1012">
        <f t="shared" si="730"/>
        <v>0</v>
      </c>
      <c r="BA1012">
        <f t="shared" si="731"/>
        <v>0</v>
      </c>
      <c r="BB1012">
        <f t="shared" si="732"/>
        <v>1.257929087375584</v>
      </c>
    </row>
    <row r="1013" spans="6:54" x14ac:dyDescent="0.25">
      <c r="F1013">
        <v>1005</v>
      </c>
      <c r="G1013" t="b">
        <f t="shared" si="693"/>
        <v>0</v>
      </c>
      <c r="H1013">
        <f t="shared" si="694"/>
        <v>1.1743911849163091</v>
      </c>
      <c r="I1013">
        <f t="shared" si="733"/>
        <v>881.31677817123489</v>
      </c>
      <c r="J1013">
        <f t="shared" si="734"/>
        <v>1034.7132106242123</v>
      </c>
      <c r="K1013" s="15">
        <f t="shared" si="711"/>
        <v>1916.029988795447</v>
      </c>
      <c r="L1013">
        <f t="shared" si="695"/>
        <v>0.53402245453053698</v>
      </c>
      <c r="M1013">
        <f t="shared" si="712"/>
        <v>1.1740536845006861</v>
      </c>
      <c r="N1013">
        <f t="shared" si="696"/>
        <v>0</v>
      </c>
      <c r="O1013">
        <f t="shared" si="697"/>
        <v>1.2334926797402104E-3</v>
      </c>
      <c r="P1013">
        <f t="shared" si="698"/>
        <v>2.9550978804962252E-6</v>
      </c>
      <c r="Q1013">
        <f t="shared" si="735"/>
        <v>1.2364477776207067E-3</v>
      </c>
      <c r="R1013">
        <f t="shared" si="736"/>
        <v>1.2356836910174529E-3</v>
      </c>
      <c r="S1013">
        <f t="shared" si="737"/>
        <v>7.620741561577081E-2</v>
      </c>
      <c r="T1013" s="17">
        <f t="shared" si="713"/>
        <v>12.759092928388471</v>
      </c>
      <c r="U1013" s="17">
        <f t="shared" si="714"/>
        <v>3.8964650714801849</v>
      </c>
      <c r="V1013">
        <f t="shared" si="738"/>
        <v>8.8626278569082864</v>
      </c>
      <c r="W1013">
        <f t="shared" si="715"/>
        <v>0.29744477892813848</v>
      </c>
      <c r="X1013">
        <f t="shared" si="716"/>
        <v>0</v>
      </c>
      <c r="Y1013">
        <f t="shared" si="699"/>
        <v>7.9763650712174581</v>
      </c>
      <c r="Z1013">
        <f t="shared" si="700"/>
        <v>931.24188956179103</v>
      </c>
      <c r="AA1013">
        <f t="shared" si="701"/>
        <v>2.9541797435432393</v>
      </c>
      <c r="AB1013">
        <f t="shared" si="717"/>
        <v>0.29744477892813848</v>
      </c>
      <c r="AC1013">
        <v>0</v>
      </c>
      <c r="AD1013">
        <f t="shared" si="718"/>
        <v>0</v>
      </c>
      <c r="AE1013">
        <f t="shared" si="702"/>
        <v>8.5321336580992444</v>
      </c>
      <c r="AF1013">
        <f t="shared" si="719"/>
        <v>1035.0106554031404</v>
      </c>
      <c r="AG1013">
        <f t="shared" si="720"/>
        <v>881.31677817123489</v>
      </c>
      <c r="AH1013">
        <f t="shared" si="721"/>
        <v>0.99999999999999978</v>
      </c>
      <c r="AI1013">
        <f t="shared" si="703"/>
        <v>0.3031142041936899</v>
      </c>
      <c r="AJ1013">
        <f t="shared" si="704"/>
        <v>0.69688579580631005</v>
      </c>
      <c r="AK1013">
        <f t="shared" si="705"/>
        <v>1037.3382452166045</v>
      </c>
      <c r="AL1013">
        <f t="shared" si="706"/>
        <v>883.29873260290913</v>
      </c>
      <c r="AM1013">
        <f t="shared" si="722"/>
        <v>1</v>
      </c>
      <c r="AN1013">
        <f t="shared" si="723"/>
        <v>1037.3382452166045</v>
      </c>
      <c r="AO1013">
        <f t="shared" si="723"/>
        <v>883.29873260290913</v>
      </c>
      <c r="AP1013">
        <f t="shared" si="707"/>
        <v>351.41137458712512</v>
      </c>
      <c r="AQ1013">
        <f t="shared" si="708"/>
        <v>807.85565568254208</v>
      </c>
      <c r="AR1013">
        <f t="shared" si="709"/>
        <v>0</v>
      </c>
      <c r="AS1013">
        <f t="shared" si="724"/>
        <v>1037.3382452166045</v>
      </c>
      <c r="AT1013">
        <f t="shared" si="710"/>
        <v>0</v>
      </c>
      <c r="AU1013">
        <f t="shared" si="725"/>
        <v>1.1740536845006861</v>
      </c>
      <c r="AV1013">
        <f t="shared" si="726"/>
        <v>2.7534246575342465</v>
      </c>
      <c r="AW1013">
        <f t="shared" si="727"/>
        <v>0.20983137724342374</v>
      </c>
      <c r="AX1013">
        <f t="shared" si="728"/>
        <v>20</v>
      </c>
      <c r="AY1013">
        <f t="shared" si="729"/>
        <v>10000</v>
      </c>
      <c r="AZ1013">
        <f t="shared" si="730"/>
        <v>0</v>
      </c>
      <c r="BA1013">
        <f t="shared" si="731"/>
        <v>0</v>
      </c>
      <c r="BB1013">
        <f t="shared" si="732"/>
        <v>1.2581248672205469</v>
      </c>
    </row>
    <row r="1014" spans="6:54" x14ac:dyDescent="0.25">
      <c r="F1014">
        <v>1006</v>
      </c>
      <c r="G1014" t="b">
        <f t="shared" si="693"/>
        <v>0</v>
      </c>
      <c r="H1014">
        <f t="shared" si="694"/>
        <v>1.1747278774270269</v>
      </c>
      <c r="I1014">
        <f t="shared" si="733"/>
        <v>883.29873260290913</v>
      </c>
      <c r="J1014">
        <f t="shared" si="734"/>
        <v>1037.3382452166045</v>
      </c>
      <c r="K1014" s="15">
        <f t="shared" si="711"/>
        <v>1920.6369778195135</v>
      </c>
      <c r="L1014">
        <f t="shared" si="695"/>
        <v>0.53442246800425663</v>
      </c>
      <c r="M1014">
        <f t="shared" si="712"/>
        <v>1.1743911849163091</v>
      </c>
      <c r="N1014">
        <f t="shared" si="696"/>
        <v>0</v>
      </c>
      <c r="O1014">
        <f t="shared" si="697"/>
        <v>1.233053041468108E-3</v>
      </c>
      <c r="P1014">
        <f t="shared" si="698"/>
        <v>2.9481246934867647E-6</v>
      </c>
      <c r="Q1014">
        <f t="shared" si="735"/>
        <v>1.2360011661615947E-3</v>
      </c>
      <c r="R1014">
        <f t="shared" si="736"/>
        <v>1.2352376313292668E-3</v>
      </c>
      <c r="S1014">
        <f t="shared" si="737"/>
        <v>7.6113247355159813E-2</v>
      </c>
      <c r="T1014" s="17">
        <f t="shared" si="713"/>
        <v>12.778300786003769</v>
      </c>
      <c r="U1014" s="17">
        <f t="shared" si="714"/>
        <v>3.9053456131755593</v>
      </c>
      <c r="V1014">
        <f t="shared" si="738"/>
        <v>8.8729551728282097</v>
      </c>
      <c r="W1014">
        <f t="shared" si="715"/>
        <v>0.29740006799397634</v>
      </c>
      <c r="X1014">
        <f t="shared" si="716"/>
        <v>0</v>
      </c>
      <c r="Y1014">
        <f t="shared" si="699"/>
        <v>7.9856596555453887</v>
      </c>
      <c r="Z1014">
        <f t="shared" si="700"/>
        <v>933.60442069494411</v>
      </c>
      <c r="AA1014">
        <f t="shared" si="701"/>
        <v>2.9576221477588271</v>
      </c>
      <c r="AB1014">
        <f t="shared" si="717"/>
        <v>0.29740006799397634</v>
      </c>
      <c r="AC1014">
        <v>0</v>
      </c>
      <c r="AD1014">
        <f t="shared" si="718"/>
        <v>0</v>
      </c>
      <c r="AE1014">
        <f t="shared" si="702"/>
        <v>8.5425106528349026</v>
      </c>
      <c r="AF1014">
        <f t="shared" si="719"/>
        <v>1037.6356452845985</v>
      </c>
      <c r="AG1014">
        <f t="shared" si="720"/>
        <v>883.29873260290913</v>
      </c>
      <c r="AH1014">
        <f t="shared" si="721"/>
        <v>1</v>
      </c>
      <c r="AI1014">
        <f t="shared" si="703"/>
        <v>0.30317475930896287</v>
      </c>
      <c r="AJ1014">
        <f t="shared" si="704"/>
        <v>0.69682524069103713</v>
      </c>
      <c r="AK1014">
        <f t="shared" si="705"/>
        <v>1039.9665315345592</v>
      </c>
      <c r="AL1014">
        <f t="shared" si="706"/>
        <v>885.28292510804147</v>
      </c>
      <c r="AM1014">
        <f t="shared" si="722"/>
        <v>1</v>
      </c>
      <c r="AN1014">
        <f t="shared" si="723"/>
        <v>1039.9665315345592</v>
      </c>
      <c r="AO1014">
        <f t="shared" si="723"/>
        <v>885.28292510804147</v>
      </c>
      <c r="AP1014">
        <f t="shared" si="707"/>
        <v>351.88479644811247</v>
      </c>
      <c r="AQ1014">
        <f t="shared" si="708"/>
        <v>809.9025058555726</v>
      </c>
      <c r="AR1014">
        <f t="shared" si="709"/>
        <v>0</v>
      </c>
      <c r="AS1014">
        <f t="shared" si="724"/>
        <v>1039.9665315345592</v>
      </c>
      <c r="AT1014">
        <f t="shared" si="710"/>
        <v>0</v>
      </c>
      <c r="AU1014">
        <f t="shared" si="725"/>
        <v>1.1743911849163091</v>
      </c>
      <c r="AV1014">
        <f t="shared" si="726"/>
        <v>2.7561643835616438</v>
      </c>
      <c r="AW1014">
        <f t="shared" si="727"/>
        <v>0.20978062147750898</v>
      </c>
      <c r="AX1014">
        <f t="shared" si="728"/>
        <v>20</v>
      </c>
      <c r="AY1014">
        <f t="shared" si="729"/>
        <v>10000</v>
      </c>
      <c r="AZ1014">
        <f t="shared" si="730"/>
        <v>0</v>
      </c>
      <c r="BA1014">
        <f t="shared" si="731"/>
        <v>0</v>
      </c>
      <c r="BB1014">
        <f t="shared" si="732"/>
        <v>1.2583201787110678</v>
      </c>
    </row>
    <row r="1015" spans="6:54" x14ac:dyDescent="0.25">
      <c r="F1015">
        <v>1007</v>
      </c>
      <c r="G1015" t="b">
        <f t="shared" si="693"/>
        <v>0</v>
      </c>
      <c r="H1015">
        <f t="shared" si="694"/>
        <v>1.175063763449929</v>
      </c>
      <c r="I1015">
        <f t="shared" si="733"/>
        <v>885.28292510804147</v>
      </c>
      <c r="J1015">
        <f t="shared" si="734"/>
        <v>1039.9665315345592</v>
      </c>
      <c r="K1015" s="15">
        <f t="shared" si="711"/>
        <v>1925.2494566426008</v>
      </c>
      <c r="L1015">
        <f t="shared" si="695"/>
        <v>0.53482233424825409</v>
      </c>
      <c r="M1015">
        <f t="shared" si="712"/>
        <v>1.1747278774270269</v>
      </c>
      <c r="N1015">
        <f t="shared" si="696"/>
        <v>0</v>
      </c>
      <c r="O1015">
        <f t="shared" si="697"/>
        <v>1.2326149688764191E-3</v>
      </c>
      <c r="P1015">
        <f t="shared" si="698"/>
        <v>2.9411845945422668E-6</v>
      </c>
      <c r="Q1015">
        <f t="shared" si="735"/>
        <v>1.2355561534709615E-3</v>
      </c>
      <c r="R1015">
        <f t="shared" si="736"/>
        <v>1.234793168236159E-3</v>
      </c>
      <c r="S1015">
        <f t="shared" si="737"/>
        <v>7.601922940778405E-2</v>
      </c>
      <c r="T1015" s="17">
        <f t="shared" si="713"/>
        <v>12.79751607781925</v>
      </c>
      <c r="U1015" s="17">
        <f t="shared" si="714"/>
        <v>3.9142362967467053</v>
      </c>
      <c r="V1015">
        <f t="shared" si="738"/>
        <v>8.8832797810725452</v>
      </c>
      <c r="W1015">
        <f t="shared" si="715"/>
        <v>0.29735416085759425</v>
      </c>
      <c r="X1015">
        <f t="shared" si="716"/>
        <v>0</v>
      </c>
      <c r="Y1015">
        <f t="shared" si="699"/>
        <v>7.9949518029652911</v>
      </c>
      <c r="Z1015">
        <f t="shared" si="700"/>
        <v>935.96987838110329</v>
      </c>
      <c r="AA1015">
        <f t="shared" si="701"/>
        <v>2.9610636494249118</v>
      </c>
      <c r="AB1015">
        <f t="shared" si="717"/>
        <v>0.29735416085759425</v>
      </c>
      <c r="AC1015">
        <v>0</v>
      </c>
      <c r="AD1015">
        <f t="shared" si="718"/>
        <v>0</v>
      </c>
      <c r="AE1015">
        <f t="shared" si="702"/>
        <v>8.5528862690085514</v>
      </c>
      <c r="AF1015">
        <f t="shared" si="719"/>
        <v>1040.2638856954168</v>
      </c>
      <c r="AG1015">
        <f t="shared" si="720"/>
        <v>885.28292510804147</v>
      </c>
      <c r="AH1015">
        <f t="shared" si="721"/>
        <v>1</v>
      </c>
      <c r="AI1015">
        <f t="shared" si="703"/>
        <v>0.30323515889003722</v>
      </c>
      <c r="AJ1015">
        <f t="shared" si="704"/>
        <v>0.69676484110996284</v>
      </c>
      <c r="AK1015">
        <f t="shared" si="705"/>
        <v>1042.5980679394929</v>
      </c>
      <c r="AL1015">
        <f t="shared" si="706"/>
        <v>887.26935539095905</v>
      </c>
      <c r="AM1015">
        <f t="shared" si="722"/>
        <v>1</v>
      </c>
      <c r="AN1015">
        <f t="shared" si="723"/>
        <v>1042.5980679394929</v>
      </c>
      <c r="AO1015">
        <f t="shared" si="723"/>
        <v>887.26935539095905</v>
      </c>
      <c r="AP1015">
        <f t="shared" si="707"/>
        <v>352.35832727403778</v>
      </c>
      <c r="AQ1015">
        <f t="shared" si="708"/>
        <v>811.95188712312267</v>
      </c>
      <c r="AR1015">
        <f t="shared" si="709"/>
        <v>0</v>
      </c>
      <c r="AS1015">
        <f t="shared" si="724"/>
        <v>1042.5980679394929</v>
      </c>
      <c r="AT1015">
        <f t="shared" si="710"/>
        <v>0</v>
      </c>
      <c r="AU1015">
        <f t="shared" si="725"/>
        <v>1.1747278774270269</v>
      </c>
      <c r="AV1015">
        <f t="shared" si="726"/>
        <v>2.7589041095890412</v>
      </c>
      <c r="AW1015">
        <f t="shared" si="727"/>
        <v>0.2097297644209275</v>
      </c>
      <c r="AX1015">
        <f t="shared" si="728"/>
        <v>20</v>
      </c>
      <c r="AY1015">
        <f t="shared" si="729"/>
        <v>10000</v>
      </c>
      <c r="AZ1015">
        <f t="shared" si="730"/>
        <v>0</v>
      </c>
      <c r="BA1015">
        <f t="shared" si="731"/>
        <v>0</v>
      </c>
      <c r="BB1015">
        <f t="shared" si="732"/>
        <v>1.2585150226670205</v>
      </c>
    </row>
    <row r="1016" spans="6:54" x14ac:dyDescent="0.25">
      <c r="F1016">
        <v>1008</v>
      </c>
      <c r="G1016" t="b">
        <f t="shared" si="693"/>
        <v>0</v>
      </c>
      <c r="H1016">
        <f t="shared" si="694"/>
        <v>1.1753988444024244</v>
      </c>
      <c r="I1016">
        <f t="shared" si="733"/>
        <v>887.26935539095905</v>
      </c>
      <c r="J1016">
        <f t="shared" si="734"/>
        <v>1042.5980679394929</v>
      </c>
      <c r="K1016" s="15">
        <f t="shared" si="711"/>
        <v>1929.8674233304519</v>
      </c>
      <c r="L1016">
        <f t="shared" si="695"/>
        <v>0.53522205341593088</v>
      </c>
      <c r="M1016">
        <f t="shared" si="712"/>
        <v>1.175063763449929</v>
      </c>
      <c r="N1016">
        <f t="shared" si="696"/>
        <v>0</v>
      </c>
      <c r="O1016">
        <f t="shared" si="697"/>
        <v>1.2321784557670801E-3</v>
      </c>
      <c r="P1016">
        <f t="shared" si="698"/>
        <v>2.934277398259104E-6</v>
      </c>
      <c r="Q1016">
        <f t="shared" si="735"/>
        <v>1.2351127331653392E-3</v>
      </c>
      <c r="R1016">
        <f t="shared" si="736"/>
        <v>1.2343502953646723E-3</v>
      </c>
      <c r="S1016">
        <f t="shared" si="737"/>
        <v>7.5925361382656736E-2</v>
      </c>
      <c r="T1016" s="17">
        <f t="shared" si="713"/>
        <v>12.816738795294491</v>
      </c>
      <c r="U1016" s="17">
        <f t="shared" si="714"/>
        <v>3.9231371203754177</v>
      </c>
      <c r="V1016">
        <f t="shared" si="738"/>
        <v>8.8936016749190721</v>
      </c>
      <c r="W1016">
        <f t="shared" si="715"/>
        <v>0.29730706072427893</v>
      </c>
      <c r="X1016">
        <f t="shared" si="716"/>
        <v>0</v>
      </c>
      <c r="Y1016">
        <f t="shared" si="699"/>
        <v>8.0042415074271656</v>
      </c>
      <c r="Z1016">
        <f t="shared" si="700"/>
        <v>938.3382611455437</v>
      </c>
      <c r="AA1016">
        <f t="shared" si="701"/>
        <v>2.9645042463007742</v>
      </c>
      <c r="AB1016">
        <f t="shared" si="717"/>
        <v>0.29730706072427893</v>
      </c>
      <c r="AC1016">
        <v>0</v>
      </c>
      <c r="AD1016">
        <f t="shared" si="718"/>
        <v>0</v>
      </c>
      <c r="AE1016">
        <f t="shared" si="702"/>
        <v>8.5632604963365395</v>
      </c>
      <c r="AF1016">
        <f t="shared" si="719"/>
        <v>1042.8953750002172</v>
      </c>
      <c r="AG1016">
        <f t="shared" si="720"/>
        <v>887.26935539095905</v>
      </c>
      <c r="AH1016">
        <f t="shared" si="721"/>
        <v>1</v>
      </c>
      <c r="AI1016">
        <f t="shared" si="703"/>
        <v>0.3032954032698762</v>
      </c>
      <c r="AJ1016">
        <f t="shared" si="704"/>
        <v>0.69670459673012375</v>
      </c>
      <c r="AK1016">
        <f t="shared" si="705"/>
        <v>1045.2328527912046</v>
      </c>
      <c r="AL1016">
        <f t="shared" si="706"/>
        <v>889.2580231543476</v>
      </c>
      <c r="AM1016">
        <f t="shared" si="722"/>
        <v>1</v>
      </c>
      <c r="AN1016">
        <f t="shared" si="723"/>
        <v>1045.2328527912046</v>
      </c>
      <c r="AO1016">
        <f t="shared" si="723"/>
        <v>889.2580231543476</v>
      </c>
      <c r="AP1016">
        <f t="shared" si="707"/>
        <v>352.83196689149332</v>
      </c>
      <c r="AQ1016">
        <f t="shared" si="708"/>
        <v>814.00379820784076</v>
      </c>
      <c r="AR1016">
        <f t="shared" si="709"/>
        <v>0</v>
      </c>
      <c r="AS1016">
        <f t="shared" si="724"/>
        <v>1045.2328527912046</v>
      </c>
      <c r="AT1016">
        <f t="shared" si="710"/>
        <v>0</v>
      </c>
      <c r="AU1016">
        <f t="shared" si="725"/>
        <v>1.175063763449929</v>
      </c>
      <c r="AV1016">
        <f t="shared" si="726"/>
        <v>2.7616438356164386</v>
      </c>
      <c r="AW1016">
        <f t="shared" si="727"/>
        <v>0.20967880622936438</v>
      </c>
      <c r="AX1016">
        <f t="shared" si="728"/>
        <v>20</v>
      </c>
      <c r="AY1016">
        <f t="shared" si="729"/>
        <v>10000</v>
      </c>
      <c r="AZ1016">
        <f t="shared" si="730"/>
        <v>0</v>
      </c>
      <c r="BA1016">
        <f t="shared" si="731"/>
        <v>0</v>
      </c>
      <c r="BB1016">
        <f t="shared" si="732"/>
        <v>1.2587093999084742</v>
      </c>
    </row>
    <row r="1017" spans="6:54" x14ac:dyDescent="0.25">
      <c r="F1017">
        <v>1009</v>
      </c>
      <c r="G1017" t="b">
        <f t="shared" si="693"/>
        <v>0</v>
      </c>
      <c r="H1017">
        <f t="shared" si="694"/>
        <v>1.1757331217022238</v>
      </c>
      <c r="I1017">
        <f t="shared" si="733"/>
        <v>889.2580231543476</v>
      </c>
      <c r="J1017">
        <f t="shared" si="734"/>
        <v>1045.2328527912046</v>
      </c>
      <c r="K1017" s="15">
        <f t="shared" si="711"/>
        <v>1934.490875945552</v>
      </c>
      <c r="L1017">
        <f t="shared" si="695"/>
        <v>0.53562162566018601</v>
      </c>
      <c r="M1017">
        <f t="shared" si="712"/>
        <v>1.1753988444024244</v>
      </c>
      <c r="N1017">
        <f t="shared" si="696"/>
        <v>0</v>
      </c>
      <c r="O1017">
        <f t="shared" si="697"/>
        <v>1.2317434959694693E-3</v>
      </c>
      <c r="P1017">
        <f t="shared" si="698"/>
        <v>2.927402920425444E-6</v>
      </c>
      <c r="Q1017">
        <f t="shared" si="735"/>
        <v>1.2346708988898948E-3</v>
      </c>
      <c r="R1017">
        <f t="shared" si="736"/>
        <v>1.2339090063699931E-3</v>
      </c>
      <c r="S1017">
        <f t="shared" si="737"/>
        <v>7.5831642890408391E-2</v>
      </c>
      <c r="T1017" s="17">
        <f t="shared" si="713"/>
        <v>12.835968929892731</v>
      </c>
      <c r="U1017" s="17">
        <f t="shared" si="714"/>
        <v>3.9320480822363573</v>
      </c>
      <c r="V1017">
        <f t="shared" si="738"/>
        <v>8.9039208476563729</v>
      </c>
      <c r="W1017">
        <f t="shared" si="715"/>
        <v>0.2972587708050014</v>
      </c>
      <c r="X1017">
        <f t="shared" si="716"/>
        <v>0</v>
      </c>
      <c r="Y1017">
        <f t="shared" si="699"/>
        <v>8.0135287628907363</v>
      </c>
      <c r="Z1017">
        <f t="shared" si="700"/>
        <v>940.70956751208416</v>
      </c>
      <c r="AA1017">
        <f t="shared" si="701"/>
        <v>2.967943936149299</v>
      </c>
      <c r="AB1017">
        <f t="shared" si="717"/>
        <v>0.2972587708050014</v>
      </c>
      <c r="AC1017">
        <v>0</v>
      </c>
      <c r="AD1017">
        <f t="shared" si="718"/>
        <v>0</v>
      </c>
      <c r="AE1017">
        <f t="shared" si="702"/>
        <v>8.5736333245397045</v>
      </c>
      <c r="AF1017">
        <f t="shared" si="719"/>
        <v>1045.5301115620096</v>
      </c>
      <c r="AG1017">
        <f t="shared" si="720"/>
        <v>889.2580231543476</v>
      </c>
      <c r="AH1017">
        <f t="shared" si="721"/>
        <v>1</v>
      </c>
      <c r="AI1017">
        <f t="shared" si="703"/>
        <v>0.30335549278110074</v>
      </c>
      <c r="AJ1017">
        <f t="shared" si="704"/>
        <v>0.69664450721889926</v>
      </c>
      <c r="AK1017">
        <f t="shared" si="705"/>
        <v>1047.8708844478908</v>
      </c>
      <c r="AL1017">
        <f t="shared" si="706"/>
        <v>891.24892809924893</v>
      </c>
      <c r="AM1017">
        <f t="shared" si="722"/>
        <v>1.0000000000000002</v>
      </c>
      <c r="AN1017">
        <f t="shared" si="723"/>
        <v>1047.8708844478908</v>
      </c>
      <c r="AO1017">
        <f t="shared" si="723"/>
        <v>891.24892809924893</v>
      </c>
      <c r="AP1017">
        <f t="shared" si="707"/>
        <v>353.30571512715375</v>
      </c>
      <c r="AQ1017">
        <f t="shared" si="708"/>
        <v>816.05823783112737</v>
      </c>
      <c r="AR1017">
        <f t="shared" si="709"/>
        <v>0</v>
      </c>
      <c r="AS1017">
        <f t="shared" si="724"/>
        <v>1047.8708844478908</v>
      </c>
      <c r="AT1017">
        <f t="shared" si="710"/>
        <v>0</v>
      </c>
      <c r="AU1017">
        <f t="shared" si="725"/>
        <v>1.1753988444024244</v>
      </c>
      <c r="AV1017">
        <f t="shared" si="726"/>
        <v>2.7643835616438355</v>
      </c>
      <c r="AW1017">
        <f t="shared" si="727"/>
        <v>0.20962774705869058</v>
      </c>
      <c r="AX1017">
        <f t="shared" si="728"/>
        <v>20</v>
      </c>
      <c r="AY1017">
        <f t="shared" si="729"/>
        <v>10000</v>
      </c>
      <c r="AZ1017">
        <f t="shared" si="730"/>
        <v>0</v>
      </c>
      <c r="BA1017">
        <f t="shared" si="731"/>
        <v>0</v>
      </c>
      <c r="BB1017">
        <f t="shared" si="732"/>
        <v>1.2589033112556824</v>
      </c>
    </row>
    <row r="1018" spans="6:54" x14ac:dyDescent="0.25">
      <c r="F1018">
        <v>1010</v>
      </c>
      <c r="G1018" t="b">
        <f t="shared" si="693"/>
        <v>0</v>
      </c>
      <c r="H1018">
        <f t="shared" si="694"/>
        <v>1.1760665967673207</v>
      </c>
      <c r="I1018">
        <f t="shared" si="733"/>
        <v>891.24892809924893</v>
      </c>
      <c r="J1018">
        <f t="shared" si="734"/>
        <v>1047.8708844478908</v>
      </c>
      <c r="K1018" s="15">
        <f t="shared" si="711"/>
        <v>1939.1198125471396</v>
      </c>
      <c r="L1018">
        <f t="shared" si="695"/>
        <v>0.53602105113341658</v>
      </c>
      <c r="M1018">
        <f t="shared" si="712"/>
        <v>1.175733121702224</v>
      </c>
      <c r="N1018">
        <f t="shared" si="696"/>
        <v>0</v>
      </c>
      <c r="O1018">
        <f t="shared" si="697"/>
        <v>1.2313100833402696E-3</v>
      </c>
      <c r="P1018">
        <f t="shared" si="698"/>
        <v>2.9205609780127302E-6</v>
      </c>
      <c r="Q1018">
        <f t="shared" si="735"/>
        <v>1.2342306443182823E-3</v>
      </c>
      <c r="R1018">
        <f t="shared" si="736"/>
        <v>1.2334692949357295E-3</v>
      </c>
      <c r="S1018">
        <f t="shared" si="737"/>
        <v>7.5738073543278078E-2</v>
      </c>
      <c r="T1018" s="17">
        <f t="shared" si="713"/>
        <v>12.855206473080775</v>
      </c>
      <c r="U1018" s="17">
        <f t="shared" si="714"/>
        <v>3.9409691804970444</v>
      </c>
      <c r="V1018">
        <f t="shared" si="738"/>
        <v>8.9142372925837314</v>
      </c>
      <c r="W1018">
        <f t="shared" si="715"/>
        <v>0.2972092943152802</v>
      </c>
      <c r="X1018">
        <f t="shared" si="716"/>
        <v>0</v>
      </c>
      <c r="Y1018">
        <f t="shared" si="699"/>
        <v>8.022813563325359</v>
      </c>
      <c r="Z1018">
        <f t="shared" si="700"/>
        <v>943.08379600310172</v>
      </c>
      <c r="AA1018">
        <f t="shared" si="701"/>
        <v>2.9713827167369353</v>
      </c>
      <c r="AB1018">
        <f t="shared" si="717"/>
        <v>0.2972092943152802</v>
      </c>
      <c r="AC1018">
        <v>0</v>
      </c>
      <c r="AD1018">
        <f t="shared" si="718"/>
        <v>0</v>
      </c>
      <c r="AE1018">
        <f t="shared" si="702"/>
        <v>8.584004743344531</v>
      </c>
      <c r="AF1018">
        <f t="shared" si="719"/>
        <v>1048.1680937422061</v>
      </c>
      <c r="AG1018">
        <f t="shared" si="720"/>
        <v>891.24892809924893</v>
      </c>
      <c r="AH1018">
        <f t="shared" si="721"/>
        <v>0.99999999999999978</v>
      </c>
      <c r="AI1018">
        <f t="shared" si="703"/>
        <v>0.30341542775598673</v>
      </c>
      <c r="AJ1018">
        <f t="shared" si="704"/>
        <v>0.69658457224401327</v>
      </c>
      <c r="AK1018">
        <f t="shared" si="705"/>
        <v>1050.5121612661612</v>
      </c>
      <c r="AL1018">
        <f t="shared" si="706"/>
        <v>893.24206992505913</v>
      </c>
      <c r="AM1018">
        <f t="shared" si="722"/>
        <v>0.99999999999999978</v>
      </c>
      <c r="AN1018">
        <f t="shared" si="723"/>
        <v>1050.5121612661612</v>
      </c>
      <c r="AO1018">
        <f t="shared" si="723"/>
        <v>893.24206992505913</v>
      </c>
      <c r="AP1018">
        <f t="shared" si="707"/>
        <v>353.77957180777776</v>
      </c>
      <c r="AQ1018">
        <f t="shared" si="708"/>
        <v>818.11520471314702</v>
      </c>
      <c r="AR1018">
        <f t="shared" si="709"/>
        <v>0</v>
      </c>
      <c r="AS1018">
        <f t="shared" si="724"/>
        <v>1050.5121612661612</v>
      </c>
      <c r="AT1018">
        <f t="shared" si="710"/>
        <v>0</v>
      </c>
      <c r="AU1018">
        <f t="shared" si="725"/>
        <v>1.175733121702224</v>
      </c>
      <c r="AV1018">
        <f t="shared" si="726"/>
        <v>2.7671232876712328</v>
      </c>
      <c r="AW1018">
        <f t="shared" si="727"/>
        <v>0.20957658706496127</v>
      </c>
      <c r="AX1018">
        <f t="shared" si="728"/>
        <v>20</v>
      </c>
      <c r="AY1018">
        <f t="shared" si="729"/>
        <v>10000</v>
      </c>
      <c r="AZ1018">
        <f t="shared" si="730"/>
        <v>0</v>
      </c>
      <c r="BA1018">
        <f t="shared" si="731"/>
        <v>0</v>
      </c>
      <c r="BB1018">
        <f t="shared" si="732"/>
        <v>1.2590967575290763</v>
      </c>
    </row>
    <row r="1019" spans="6:54" x14ac:dyDescent="0.25">
      <c r="F1019">
        <v>1011</v>
      </c>
      <c r="G1019" t="b">
        <f t="shared" si="693"/>
        <v>0</v>
      </c>
      <c r="H1019">
        <f t="shared" si="694"/>
        <v>1.1763992710159739</v>
      </c>
      <c r="I1019">
        <f t="shared" si="733"/>
        <v>893.24206992505913</v>
      </c>
      <c r="J1019">
        <f t="shared" si="734"/>
        <v>1050.5121612661612</v>
      </c>
      <c r="K1019" s="15">
        <f t="shared" si="711"/>
        <v>1943.7542311912202</v>
      </c>
      <c r="L1019">
        <f t="shared" si="695"/>
        <v>0.53642032998752032</v>
      </c>
      <c r="M1019">
        <f t="shared" si="712"/>
        <v>1.1760665967673205</v>
      </c>
      <c r="N1019">
        <f t="shared" si="696"/>
        <v>0</v>
      </c>
      <c r="O1019">
        <f t="shared" si="697"/>
        <v>1.2308782117633334E-3</v>
      </c>
      <c r="P1019">
        <f t="shared" si="698"/>
        <v>2.9137513891673565E-6</v>
      </c>
      <c r="Q1019">
        <f t="shared" si="735"/>
        <v>1.2337919631525006E-3</v>
      </c>
      <c r="R1019">
        <f t="shared" si="736"/>
        <v>1.2330311547735784E-3</v>
      </c>
      <c r="S1019">
        <f t="shared" si="737"/>
        <v>7.5644652955104863E-2</v>
      </c>
      <c r="T1019" s="17">
        <f t="shared" si="713"/>
        <v>12.874451416329022</v>
      </c>
      <c r="U1019" s="17">
        <f t="shared" si="714"/>
        <v>3.9499004133178617</v>
      </c>
      <c r="V1019">
        <f t="shared" si="738"/>
        <v>8.9245510030111603</v>
      </c>
      <c r="W1019">
        <f t="shared" si="715"/>
        <v>0.2971586344779098</v>
      </c>
      <c r="X1019">
        <f t="shared" si="716"/>
        <v>0</v>
      </c>
      <c r="Y1019">
        <f t="shared" si="699"/>
        <v>8.0320959027100454</v>
      </c>
      <c r="Z1019">
        <f t="shared" si="700"/>
        <v>945.46094513954517</v>
      </c>
      <c r="AA1019">
        <f t="shared" si="701"/>
        <v>2.9748205858337102</v>
      </c>
      <c r="AB1019">
        <f t="shared" si="717"/>
        <v>0.2971586344779098</v>
      </c>
      <c r="AC1019">
        <v>0</v>
      </c>
      <c r="AD1019">
        <f t="shared" si="718"/>
        <v>0</v>
      </c>
      <c r="AE1019">
        <f t="shared" si="702"/>
        <v>8.5943747424801487</v>
      </c>
      <c r="AF1019">
        <f t="shared" si="719"/>
        <v>1050.8093199006391</v>
      </c>
      <c r="AG1019">
        <f t="shared" si="720"/>
        <v>893.24206992505913</v>
      </c>
      <c r="AH1019">
        <f t="shared" si="721"/>
        <v>1</v>
      </c>
      <c r="AI1019">
        <f t="shared" si="703"/>
        <v>0.3034752085264637</v>
      </c>
      <c r="AJ1019">
        <f t="shared" si="704"/>
        <v>0.6965247914735363</v>
      </c>
      <c r="AK1019">
        <f t="shared" si="705"/>
        <v>1053.156681601055</v>
      </c>
      <c r="AL1019">
        <f t="shared" si="706"/>
        <v>895.23744832952605</v>
      </c>
      <c r="AM1019">
        <f t="shared" si="722"/>
        <v>1</v>
      </c>
      <c r="AN1019">
        <f t="shared" si="723"/>
        <v>1053.156681601055</v>
      </c>
      <c r="AO1019">
        <f t="shared" si="723"/>
        <v>895.23744832952605</v>
      </c>
      <c r="AP1019">
        <f t="shared" si="707"/>
        <v>354.25353676020609</v>
      </c>
      <c r="AQ1019">
        <f t="shared" si="708"/>
        <v>820.1746975728413</v>
      </c>
      <c r="AR1019">
        <f t="shared" si="709"/>
        <v>0</v>
      </c>
      <c r="AS1019">
        <f t="shared" si="724"/>
        <v>1053.156681601055</v>
      </c>
      <c r="AT1019">
        <f t="shared" si="710"/>
        <v>0</v>
      </c>
      <c r="AU1019">
        <f t="shared" si="725"/>
        <v>1.1760665967673205</v>
      </c>
      <c r="AV1019">
        <f t="shared" si="726"/>
        <v>2.7698630136986302</v>
      </c>
      <c r="AW1019">
        <f t="shared" si="727"/>
        <v>0.20952532640441374</v>
      </c>
      <c r="AX1019">
        <f t="shared" si="728"/>
        <v>20</v>
      </c>
      <c r="AY1019">
        <f t="shared" si="729"/>
        <v>10000</v>
      </c>
      <c r="AZ1019">
        <f t="shared" si="730"/>
        <v>0</v>
      </c>
      <c r="BA1019">
        <f t="shared" si="731"/>
        <v>0</v>
      </c>
      <c r="BB1019">
        <f t="shared" si="732"/>
        <v>1.2592897395492482</v>
      </c>
    </row>
    <row r="1020" spans="6:54" x14ac:dyDescent="0.25">
      <c r="F1020">
        <v>1012</v>
      </c>
      <c r="G1020" t="b">
        <f t="shared" si="693"/>
        <v>0</v>
      </c>
      <c r="H1020">
        <f t="shared" si="694"/>
        <v>1.1767311458666889</v>
      </c>
      <c r="I1020">
        <f t="shared" si="733"/>
        <v>895.23744832952605</v>
      </c>
      <c r="J1020">
        <f t="shared" si="734"/>
        <v>1053.156681601055</v>
      </c>
      <c r="K1020" s="15">
        <f t="shared" si="711"/>
        <v>1948.3941299305811</v>
      </c>
      <c r="L1020">
        <f t="shared" si="695"/>
        <v>0.53681946237389655</v>
      </c>
      <c r="M1020">
        <f t="shared" si="712"/>
        <v>1.1763992710159739</v>
      </c>
      <c r="N1020">
        <f t="shared" si="696"/>
        <v>0</v>
      </c>
      <c r="O1020">
        <f t="shared" si="697"/>
        <v>1.230447875149547E-3</v>
      </c>
      <c r="P1020">
        <f t="shared" si="698"/>
        <v>2.9069739732022442E-6</v>
      </c>
      <c r="Q1020">
        <f t="shared" si="735"/>
        <v>1.2333548491227492E-3</v>
      </c>
      <c r="R1020">
        <f t="shared" si="736"/>
        <v>1.2325945796236581E-3</v>
      </c>
      <c r="S1020">
        <f t="shared" si="737"/>
        <v>7.5551380741319188E-2</v>
      </c>
      <c r="T1020" s="17">
        <f t="shared" si="713"/>
        <v>12.893703751111365</v>
      </c>
      <c r="U1020" s="17">
        <f t="shared" si="714"/>
        <v>3.9588417788520478</v>
      </c>
      <c r="V1020">
        <f t="shared" si="738"/>
        <v>8.9348619722593181</v>
      </c>
      <c r="W1020">
        <f t="shared" si="715"/>
        <v>0.2971067945188679</v>
      </c>
      <c r="X1020">
        <f t="shared" si="716"/>
        <v>0</v>
      </c>
      <c r="Y1020">
        <f t="shared" si="699"/>
        <v>8.0413757750333872</v>
      </c>
      <c r="Z1020">
        <f t="shared" si="700"/>
        <v>947.8410134409495</v>
      </c>
      <c r="AA1020">
        <f t="shared" si="701"/>
        <v>2.9782575412131989</v>
      </c>
      <c r="AB1020">
        <f t="shared" si="717"/>
        <v>0.2971067945188679</v>
      </c>
      <c r="AC1020">
        <v>0</v>
      </c>
      <c r="AD1020">
        <f t="shared" si="718"/>
        <v>0</v>
      </c>
      <c r="AE1020">
        <f t="shared" si="702"/>
        <v>8.6047433116827978</v>
      </c>
      <c r="AF1020">
        <f t="shared" si="719"/>
        <v>1053.4537883955738</v>
      </c>
      <c r="AG1020">
        <f t="shared" si="720"/>
        <v>895.23744832952605</v>
      </c>
      <c r="AH1020">
        <f t="shared" si="721"/>
        <v>1</v>
      </c>
      <c r="AI1020">
        <f t="shared" si="703"/>
        <v>0.30353483542411269</v>
      </c>
      <c r="AJ1020">
        <f t="shared" si="704"/>
        <v>0.69646516457588725</v>
      </c>
      <c r="AK1020">
        <f t="shared" si="705"/>
        <v>1055.8044438060545</v>
      </c>
      <c r="AL1020">
        <f t="shared" si="706"/>
        <v>897.2350630087476</v>
      </c>
      <c r="AM1020">
        <f t="shared" si="722"/>
        <v>1</v>
      </c>
      <c r="AN1020">
        <f t="shared" si="723"/>
        <v>1055.8044438060545</v>
      </c>
      <c r="AO1020">
        <f t="shared" si="723"/>
        <v>897.2350630087476</v>
      </c>
      <c r="AP1020">
        <f t="shared" si="707"/>
        <v>354.72760981136082</v>
      </c>
      <c r="AQ1020">
        <f t="shared" si="708"/>
        <v>822.23671512793942</v>
      </c>
      <c r="AR1020">
        <f t="shared" si="709"/>
        <v>0</v>
      </c>
      <c r="AS1020">
        <f t="shared" si="724"/>
        <v>1055.8044438060545</v>
      </c>
      <c r="AT1020">
        <f t="shared" si="710"/>
        <v>0</v>
      </c>
      <c r="AU1020">
        <f t="shared" si="725"/>
        <v>1.1763992710159739</v>
      </c>
      <c r="AV1020">
        <f t="shared" si="726"/>
        <v>2.7726027397260276</v>
      </c>
      <c r="AW1020">
        <f t="shared" si="727"/>
        <v>0.20947396523346581</v>
      </c>
      <c r="AX1020">
        <f t="shared" si="728"/>
        <v>20</v>
      </c>
      <c r="AY1020">
        <f t="shared" si="729"/>
        <v>10000</v>
      </c>
      <c r="AZ1020">
        <f t="shared" si="730"/>
        <v>0</v>
      </c>
      <c r="BA1020">
        <f t="shared" si="731"/>
        <v>0</v>
      </c>
      <c r="BB1020">
        <f t="shared" si="732"/>
        <v>1.2594822581369443</v>
      </c>
    </row>
    <row r="1021" spans="6:54" x14ac:dyDescent="0.25">
      <c r="F1021">
        <v>1013</v>
      </c>
      <c r="G1021" t="b">
        <f t="shared" si="693"/>
        <v>0</v>
      </c>
      <c r="H1021">
        <f t="shared" si="694"/>
        <v>1.1770622227382008</v>
      </c>
      <c r="I1021">
        <f t="shared" si="733"/>
        <v>897.2350630087476</v>
      </c>
      <c r="J1021">
        <f t="shared" si="734"/>
        <v>1055.8044438060545</v>
      </c>
      <c r="K1021" s="15">
        <f t="shared" si="711"/>
        <v>1953.0395068148021</v>
      </c>
      <c r="L1021">
        <f t="shared" si="695"/>
        <v>0.5372184484434479</v>
      </c>
      <c r="M1021">
        <f t="shared" si="712"/>
        <v>1.1767311458666889</v>
      </c>
      <c r="N1021">
        <f t="shared" si="696"/>
        <v>0</v>
      </c>
      <c r="O1021">
        <f t="shared" si="697"/>
        <v>1.2300190674366961E-3</v>
      </c>
      <c r="P1021">
        <f t="shared" si="698"/>
        <v>2.9002285505886525E-6</v>
      </c>
      <c r="Q1021">
        <f t="shared" si="735"/>
        <v>1.2329192959872849E-3</v>
      </c>
      <c r="R1021">
        <f t="shared" si="736"/>
        <v>1.2321595632538429E-3</v>
      </c>
      <c r="S1021">
        <f t="shared" si="737"/>
        <v>7.5458256518934355E-2</v>
      </c>
      <c r="T1021" s="17">
        <f t="shared" si="713"/>
        <v>12.9129634689052</v>
      </c>
      <c r="U1021" s="17">
        <f t="shared" si="714"/>
        <v>3.9677932752456977</v>
      </c>
      <c r="V1021">
        <f t="shared" si="738"/>
        <v>8.9451701936595036</v>
      </c>
      <c r="W1021">
        <f t="shared" si="715"/>
        <v>0.29705377767163554</v>
      </c>
      <c r="X1021">
        <f t="shared" si="716"/>
        <v>0</v>
      </c>
      <c r="Y1021">
        <f t="shared" si="699"/>
        <v>8.0506531742935543</v>
      </c>
      <c r="Z1021">
        <f t="shared" si="700"/>
        <v>950.22399942544905</v>
      </c>
      <c r="AA1021">
        <f t="shared" si="701"/>
        <v>2.9816935806525224</v>
      </c>
      <c r="AB1021">
        <f t="shared" si="717"/>
        <v>0.29705377767163554</v>
      </c>
      <c r="AC1021">
        <v>0</v>
      </c>
      <c r="AD1021">
        <f t="shared" si="718"/>
        <v>0</v>
      </c>
      <c r="AE1021">
        <f t="shared" si="702"/>
        <v>8.6151104406910193</v>
      </c>
      <c r="AF1021">
        <f t="shared" si="719"/>
        <v>1056.1014975837261</v>
      </c>
      <c r="AG1021">
        <f t="shared" si="720"/>
        <v>897.2350630087476</v>
      </c>
      <c r="AH1021">
        <f t="shared" si="721"/>
        <v>1</v>
      </c>
      <c r="AI1021">
        <f t="shared" si="703"/>
        <v>0.30359430878016452</v>
      </c>
      <c r="AJ1021">
        <f t="shared" si="704"/>
        <v>0.69640569121983542</v>
      </c>
      <c r="AK1021">
        <f t="shared" si="705"/>
        <v>1058.4554462331018</v>
      </c>
      <c r="AL1021">
        <f t="shared" si="706"/>
        <v>899.23491365716939</v>
      </c>
      <c r="AM1021">
        <f t="shared" si="722"/>
        <v>1</v>
      </c>
      <c r="AN1021">
        <f t="shared" si="723"/>
        <v>1058.4554462331018</v>
      </c>
      <c r="AO1021">
        <f t="shared" si="723"/>
        <v>899.23491365716939</v>
      </c>
      <c r="AP1021">
        <f t="shared" si="707"/>
        <v>355.20179078824498</v>
      </c>
      <c r="AQ1021">
        <f t="shared" si="708"/>
        <v>824.301256094971</v>
      </c>
      <c r="AR1021">
        <f t="shared" si="709"/>
        <v>0</v>
      </c>
      <c r="AS1021">
        <f t="shared" si="724"/>
        <v>1058.4554462331018</v>
      </c>
      <c r="AT1021">
        <f t="shared" si="710"/>
        <v>0</v>
      </c>
      <c r="AU1021">
        <f t="shared" si="725"/>
        <v>1.1767311458666889</v>
      </c>
      <c r="AV1021">
        <f t="shared" si="726"/>
        <v>2.7753424657534245</v>
      </c>
      <c r="AW1021">
        <f t="shared" si="727"/>
        <v>0.20942250370871368</v>
      </c>
      <c r="AX1021">
        <f t="shared" si="728"/>
        <v>20</v>
      </c>
      <c r="AY1021">
        <f t="shared" si="729"/>
        <v>10000</v>
      </c>
      <c r="AZ1021">
        <f t="shared" si="730"/>
        <v>0</v>
      </c>
      <c r="BA1021">
        <f t="shared" si="731"/>
        <v>0</v>
      </c>
      <c r="BB1021">
        <f t="shared" si="732"/>
        <v>1.2596743141130531</v>
      </c>
    </row>
    <row r="1022" spans="6:54" x14ac:dyDescent="0.25">
      <c r="F1022">
        <v>1014</v>
      </c>
      <c r="G1022" t="b">
        <f t="shared" si="693"/>
        <v>0</v>
      </c>
      <c r="H1022">
        <f t="shared" si="694"/>
        <v>1.1773925030494548</v>
      </c>
      <c r="I1022">
        <f t="shared" si="733"/>
        <v>899.23491365716939</v>
      </c>
      <c r="J1022">
        <f t="shared" si="734"/>
        <v>1058.4554462331018</v>
      </c>
      <c r="K1022" s="15">
        <f t="shared" si="711"/>
        <v>1957.6903598902713</v>
      </c>
      <c r="L1022">
        <f t="shared" si="695"/>
        <v>0.53761728834658173</v>
      </c>
      <c r="M1022">
        <f t="shared" si="712"/>
        <v>1.1770622227382008</v>
      </c>
      <c r="N1022">
        <f t="shared" si="696"/>
        <v>0</v>
      </c>
      <c r="O1022">
        <f t="shared" si="697"/>
        <v>1.2295917825893327E-3</v>
      </c>
      <c r="P1022">
        <f t="shared" si="698"/>
        <v>2.8935149429478999E-6</v>
      </c>
      <c r="Q1022">
        <f t="shared" si="735"/>
        <v>1.2324852975322807E-3</v>
      </c>
      <c r="R1022">
        <f t="shared" si="736"/>
        <v>1.2317260994600954E-3</v>
      </c>
      <c r="S1022">
        <f t="shared" si="737"/>
        <v>7.5365279906538088E-2</v>
      </c>
      <c r="T1022" s="17">
        <f t="shared" si="713"/>
        <v>12.932230561191414</v>
      </c>
      <c r="U1022" s="17">
        <f t="shared" si="714"/>
        <v>3.9767549006377587</v>
      </c>
      <c r="V1022">
        <f t="shared" si="738"/>
        <v>8.9554756605536561</v>
      </c>
      <c r="W1022">
        <f t="shared" si="715"/>
        <v>0.29699958717310437</v>
      </c>
      <c r="X1022">
        <f t="shared" si="716"/>
        <v>0</v>
      </c>
      <c r="Y1022">
        <f t="shared" si="699"/>
        <v>8.0599280944982912</v>
      </c>
      <c r="Z1022">
        <f t="shared" si="700"/>
        <v>952.60990160979168</v>
      </c>
      <c r="AA1022">
        <f t="shared" si="701"/>
        <v>2.9851287019323505</v>
      </c>
      <c r="AB1022">
        <f t="shared" si="717"/>
        <v>0.29699958717310437</v>
      </c>
      <c r="AC1022">
        <v>0</v>
      </c>
      <c r="AD1022">
        <f t="shared" si="718"/>
        <v>0</v>
      </c>
      <c r="AE1022">
        <f t="shared" si="702"/>
        <v>8.625476119250207</v>
      </c>
      <c r="AF1022">
        <f t="shared" si="719"/>
        <v>1058.7524458202749</v>
      </c>
      <c r="AG1022">
        <f t="shared" si="720"/>
        <v>899.23491365716939</v>
      </c>
      <c r="AH1022">
        <f t="shared" si="721"/>
        <v>1</v>
      </c>
      <c r="AI1022">
        <f t="shared" si="703"/>
        <v>0.30365362892549791</v>
      </c>
      <c r="AJ1022">
        <f t="shared" si="704"/>
        <v>0.69634637107450226</v>
      </c>
      <c r="AK1022">
        <f t="shared" si="705"/>
        <v>1061.1096872326134</v>
      </c>
      <c r="AL1022">
        <f t="shared" si="706"/>
        <v>901.23699996758262</v>
      </c>
      <c r="AM1022">
        <f t="shared" si="722"/>
        <v>1</v>
      </c>
      <c r="AN1022">
        <f t="shared" si="723"/>
        <v>1061.1096872326134</v>
      </c>
      <c r="AO1022">
        <f t="shared" si="723"/>
        <v>901.23699996758262</v>
      </c>
      <c r="AP1022">
        <f t="shared" si="707"/>
        <v>355.67607951794207</v>
      </c>
      <c r="AQ1022">
        <f t="shared" si="708"/>
        <v>826.36831918927749</v>
      </c>
      <c r="AR1022">
        <f t="shared" si="709"/>
        <v>0</v>
      </c>
      <c r="AS1022">
        <f t="shared" si="724"/>
        <v>1061.1096872326134</v>
      </c>
      <c r="AT1022">
        <f t="shared" si="710"/>
        <v>0</v>
      </c>
      <c r="AU1022">
        <f t="shared" si="725"/>
        <v>1.1770622227382008</v>
      </c>
      <c r="AV1022">
        <f t="shared" si="726"/>
        <v>2.7780821917808218</v>
      </c>
      <c r="AW1022">
        <f t="shared" si="727"/>
        <v>0.20937094198693046</v>
      </c>
      <c r="AX1022">
        <f t="shared" si="728"/>
        <v>20</v>
      </c>
      <c r="AY1022">
        <f t="shared" si="729"/>
        <v>10000</v>
      </c>
      <c r="AZ1022">
        <f t="shared" si="730"/>
        <v>0</v>
      </c>
      <c r="BA1022">
        <f t="shared" si="731"/>
        <v>0</v>
      </c>
      <c r="BB1022">
        <f t="shared" si="732"/>
        <v>1.2598659082985968</v>
      </c>
    </row>
    <row r="1023" spans="6:54" x14ac:dyDescent="0.25">
      <c r="F1023">
        <v>1015</v>
      </c>
      <c r="G1023" t="b">
        <f t="shared" si="693"/>
        <v>0</v>
      </c>
      <c r="H1023">
        <f t="shared" si="694"/>
        <v>1.1777219882195904</v>
      </c>
      <c r="I1023">
        <f t="shared" si="733"/>
        <v>901.23699996758262</v>
      </c>
      <c r="J1023">
        <f t="shared" si="734"/>
        <v>1061.1096872326134</v>
      </c>
      <c r="K1023" s="15">
        <f t="shared" si="711"/>
        <v>1962.3466872001959</v>
      </c>
      <c r="L1023">
        <f t="shared" si="695"/>
        <v>0.53801598223321179</v>
      </c>
      <c r="M1023">
        <f t="shared" si="712"/>
        <v>1.1773925030494548</v>
      </c>
      <c r="N1023">
        <f t="shared" si="696"/>
        <v>0</v>
      </c>
      <c r="O1023">
        <f t="shared" si="697"/>
        <v>1.2291660145986409E-3</v>
      </c>
      <c r="P1023">
        <f t="shared" si="698"/>
        <v>2.8868329730432797E-6</v>
      </c>
      <c r="Q1023">
        <f t="shared" si="735"/>
        <v>1.2320528475716843E-3</v>
      </c>
      <c r="R1023">
        <f t="shared" si="736"/>
        <v>1.2312941820660228E-3</v>
      </c>
      <c r="S1023">
        <f t="shared" si="737"/>
        <v>7.5272450524284093E-2</v>
      </c>
      <c r="T1023" s="17">
        <f t="shared" si="713"/>
        <v>12.951505019454265</v>
      </c>
      <c r="U1023" s="17">
        <f t="shared" si="714"/>
        <v>3.9857266531600306</v>
      </c>
      <c r="V1023">
        <f t="shared" si="738"/>
        <v>8.9657783662942343</v>
      </c>
      <c r="W1023">
        <f t="shared" si="715"/>
        <v>0.29694422626698724</v>
      </c>
      <c r="X1023">
        <f t="shared" si="716"/>
        <v>0</v>
      </c>
      <c r="Y1023">
        <f t="shared" si="699"/>
        <v>8.0692005296648119</v>
      </c>
      <c r="Z1023">
        <f t="shared" si="700"/>
        <v>954.9987185093521</v>
      </c>
      <c r="AA1023">
        <f t="shared" si="701"/>
        <v>2.9885629028368572</v>
      </c>
      <c r="AB1023">
        <f t="shared" si="717"/>
        <v>0.29694422626698724</v>
      </c>
      <c r="AC1023">
        <v>0</v>
      </c>
      <c r="AD1023">
        <f t="shared" si="718"/>
        <v>0</v>
      </c>
      <c r="AE1023">
        <f t="shared" si="702"/>
        <v>8.6358403371086929</v>
      </c>
      <c r="AF1023">
        <f t="shared" si="719"/>
        <v>1061.4066314588804</v>
      </c>
      <c r="AG1023">
        <f t="shared" si="720"/>
        <v>901.23699996758262</v>
      </c>
      <c r="AH1023">
        <f t="shared" si="721"/>
        <v>1</v>
      </c>
      <c r="AI1023">
        <f t="shared" si="703"/>
        <v>0.30371279619063746</v>
      </c>
      <c r="AJ1023">
        <f t="shared" si="704"/>
        <v>0.69628720380936249</v>
      </c>
      <c r="AK1023">
        <f t="shared" si="705"/>
        <v>1063.7671651534956</v>
      </c>
      <c r="AL1023">
        <f t="shared" si="706"/>
        <v>903.2413216311221</v>
      </c>
      <c r="AM1023">
        <f t="shared" si="722"/>
        <v>1</v>
      </c>
      <c r="AN1023">
        <f t="shared" si="723"/>
        <v>1063.7671651534956</v>
      </c>
      <c r="AO1023">
        <f t="shared" si="723"/>
        <v>903.2413216311221</v>
      </c>
      <c r="AP1023">
        <f t="shared" si="707"/>
        <v>356.15047582761315</v>
      </c>
      <c r="AQ1023">
        <f t="shared" si="708"/>
        <v>828.43790312502438</v>
      </c>
      <c r="AR1023">
        <f t="shared" si="709"/>
        <v>0</v>
      </c>
      <c r="AS1023">
        <f t="shared" si="724"/>
        <v>1063.7671651534956</v>
      </c>
      <c r="AT1023">
        <f t="shared" si="710"/>
        <v>0</v>
      </c>
      <c r="AU1023">
        <f t="shared" si="725"/>
        <v>1.1773925030494548</v>
      </c>
      <c r="AV1023">
        <f t="shared" si="726"/>
        <v>2.7808219178082192</v>
      </c>
      <c r="AW1023">
        <f t="shared" si="727"/>
        <v>0.20931928022506399</v>
      </c>
      <c r="AX1023">
        <f t="shared" si="728"/>
        <v>20</v>
      </c>
      <c r="AY1023">
        <f t="shared" si="729"/>
        <v>10000</v>
      </c>
      <c r="AZ1023">
        <f t="shared" si="730"/>
        <v>0</v>
      </c>
      <c r="BA1023">
        <f t="shared" si="731"/>
        <v>0</v>
      </c>
      <c r="BB1023">
        <f t="shared" si="732"/>
        <v>1.260057041514719</v>
      </c>
    </row>
    <row r="1024" spans="6:54" x14ac:dyDescent="0.25">
      <c r="F1024">
        <v>1016</v>
      </c>
      <c r="G1024" t="b">
        <f t="shared" si="693"/>
        <v>0</v>
      </c>
      <c r="H1024">
        <f t="shared" si="694"/>
        <v>1.1780506796679215</v>
      </c>
      <c r="I1024">
        <f t="shared" si="733"/>
        <v>903.2413216311221</v>
      </c>
      <c r="J1024">
        <f t="shared" si="734"/>
        <v>1063.7671651534956</v>
      </c>
      <c r="K1024" s="15">
        <f t="shared" si="711"/>
        <v>1967.0084867846176</v>
      </c>
      <c r="L1024">
        <f t="shared" si="695"/>
        <v>0.53841453025275943</v>
      </c>
      <c r="M1024">
        <f t="shared" si="712"/>
        <v>1.1777219882195904</v>
      </c>
      <c r="N1024">
        <f t="shared" si="696"/>
        <v>0</v>
      </c>
      <c r="O1024">
        <f t="shared" si="697"/>
        <v>1.2287417574823069E-3</v>
      </c>
      <c r="P1024">
        <f t="shared" si="698"/>
        <v>2.880182464771912E-6</v>
      </c>
      <c r="Q1024">
        <f t="shared" si="735"/>
        <v>1.2316219399470787E-3</v>
      </c>
      <c r="R1024">
        <f t="shared" si="736"/>
        <v>1.230863804922766E-3</v>
      </c>
      <c r="S1024">
        <f t="shared" si="737"/>
        <v>7.5179767993883692E-2</v>
      </c>
      <c r="T1024" s="17">
        <f t="shared" si="713"/>
        <v>12.970786835181418</v>
      </c>
      <c r="U1024" s="17">
        <f t="shared" si="714"/>
        <v>3.9947085309371597</v>
      </c>
      <c r="V1024">
        <f t="shared" si="738"/>
        <v>8.9760783042442576</v>
      </c>
      <c r="W1024">
        <f t="shared" si="715"/>
        <v>0.29688769819949812</v>
      </c>
      <c r="X1024">
        <f t="shared" si="716"/>
        <v>0</v>
      </c>
      <c r="Y1024">
        <f t="shared" si="699"/>
        <v>8.0784704738198325</v>
      </c>
      <c r="Z1024">
        <f t="shared" si="700"/>
        <v>957.39044863814604</v>
      </c>
      <c r="AA1024">
        <f t="shared" si="701"/>
        <v>2.9919961811537386</v>
      </c>
      <c r="AB1024">
        <f t="shared" si="717"/>
        <v>0.29688769819949812</v>
      </c>
      <c r="AC1024">
        <v>0</v>
      </c>
      <c r="AD1024">
        <f t="shared" si="718"/>
        <v>0</v>
      </c>
      <c r="AE1024">
        <f t="shared" si="702"/>
        <v>8.6462030840225932</v>
      </c>
      <c r="AF1024">
        <f t="shared" si="719"/>
        <v>1064.0640528516951</v>
      </c>
      <c r="AG1024">
        <f t="shared" si="720"/>
        <v>903.2413216311221</v>
      </c>
      <c r="AH1024">
        <f t="shared" si="721"/>
        <v>1</v>
      </c>
      <c r="AI1024">
        <f t="shared" si="703"/>
        <v>0.30377181090575228</v>
      </c>
      <c r="AJ1024">
        <f t="shared" si="704"/>
        <v>0.69622818909424777</v>
      </c>
      <c r="AK1024">
        <f t="shared" si="705"/>
        <v>1066.4278783431582</v>
      </c>
      <c r="AL1024">
        <f t="shared" si="706"/>
        <v>905.24787833726441</v>
      </c>
      <c r="AM1024">
        <f t="shared" si="722"/>
        <v>1</v>
      </c>
      <c r="AN1024">
        <f t="shared" si="723"/>
        <v>1066.4278783431582</v>
      </c>
      <c r="AO1024">
        <f t="shared" si="723"/>
        <v>905.24787833726441</v>
      </c>
      <c r="AP1024">
        <f t="shared" si="707"/>
        <v>356.62497954450032</v>
      </c>
      <c r="AQ1024">
        <f t="shared" si="708"/>
        <v>830.51000661521175</v>
      </c>
      <c r="AR1024">
        <f t="shared" si="709"/>
        <v>0</v>
      </c>
      <c r="AS1024">
        <f t="shared" si="724"/>
        <v>1066.4278783431582</v>
      </c>
      <c r="AT1024">
        <f t="shared" si="710"/>
        <v>0</v>
      </c>
      <c r="AU1024">
        <f t="shared" si="725"/>
        <v>1.1777219882195904</v>
      </c>
      <c r="AV1024">
        <f t="shared" si="726"/>
        <v>2.7835616438356166</v>
      </c>
      <c r="AW1024">
        <f t="shared" si="727"/>
        <v>0.20926751858023515</v>
      </c>
      <c r="AX1024">
        <f t="shared" si="728"/>
        <v>20</v>
      </c>
      <c r="AY1024">
        <f t="shared" si="729"/>
        <v>10000</v>
      </c>
      <c r="AZ1024">
        <f t="shared" si="730"/>
        <v>0</v>
      </c>
      <c r="BA1024">
        <f t="shared" si="731"/>
        <v>0</v>
      </c>
      <c r="BB1024">
        <f t="shared" si="732"/>
        <v>1.2602477145826771</v>
      </c>
    </row>
    <row r="1025" spans="6:54" x14ac:dyDescent="0.25">
      <c r="F1025">
        <v>1017</v>
      </c>
      <c r="G1025" t="b">
        <f t="shared" si="693"/>
        <v>0</v>
      </c>
      <c r="H1025">
        <f t="shared" si="694"/>
        <v>1.1783785788139216</v>
      </c>
      <c r="I1025">
        <f t="shared" si="733"/>
        <v>905.24787833726441</v>
      </c>
      <c r="J1025">
        <f t="shared" si="734"/>
        <v>1066.4278783431582</v>
      </c>
      <c r="K1025" s="15">
        <f t="shared" si="711"/>
        <v>1971.6757566804226</v>
      </c>
      <c r="L1025">
        <f t="shared" si="695"/>
        <v>0.53881293255415574</v>
      </c>
      <c r="M1025">
        <f t="shared" si="712"/>
        <v>1.1780506796679215</v>
      </c>
      <c r="N1025">
        <f t="shared" si="696"/>
        <v>0</v>
      </c>
      <c r="O1025">
        <f t="shared" si="697"/>
        <v>1.2283190052843854E-3</v>
      </c>
      <c r="P1025">
        <f t="shared" si="698"/>
        <v>2.8735632431567791E-6</v>
      </c>
      <c r="Q1025">
        <f t="shared" si="735"/>
        <v>1.2311925685275422E-3</v>
      </c>
      <c r="R1025">
        <f t="shared" si="736"/>
        <v>1.2304349619088883E-3</v>
      </c>
      <c r="S1025">
        <f t="shared" si="737"/>
        <v>7.5087231938597523E-2</v>
      </c>
      <c r="T1025" s="17">
        <f t="shared" si="713"/>
        <v>12.990075999863913</v>
      </c>
      <c r="U1025" s="17">
        <f t="shared" si="714"/>
        <v>4.0037005320866381</v>
      </c>
      <c r="V1025">
        <f t="shared" si="738"/>
        <v>8.9863754677772754</v>
      </c>
      <c r="W1025">
        <f t="shared" si="715"/>
        <v>0.29683000622526379</v>
      </c>
      <c r="X1025">
        <f t="shared" si="716"/>
        <v>0</v>
      </c>
      <c r="Y1025">
        <f t="shared" si="699"/>
        <v>8.0877379209995475</v>
      </c>
      <c r="Z1025">
        <f t="shared" si="700"/>
        <v>959.78509050884247</v>
      </c>
      <c r="AA1025">
        <f t="shared" si="701"/>
        <v>2.9954285346741991</v>
      </c>
      <c r="AB1025">
        <f t="shared" si="717"/>
        <v>0.29683000622526379</v>
      </c>
      <c r="AC1025">
        <v>0</v>
      </c>
      <c r="AD1025">
        <f t="shared" si="718"/>
        <v>0</v>
      </c>
      <c r="AE1025">
        <f t="shared" si="702"/>
        <v>8.6565643497492051</v>
      </c>
      <c r="AF1025">
        <f t="shared" si="719"/>
        <v>1066.7247083493835</v>
      </c>
      <c r="AG1025">
        <f t="shared" si="720"/>
        <v>905.24787833726441</v>
      </c>
      <c r="AH1025">
        <f t="shared" si="721"/>
        <v>1</v>
      </c>
      <c r="AI1025">
        <f t="shared" si="703"/>
        <v>0.30383067340065384</v>
      </c>
      <c r="AJ1025">
        <f t="shared" si="704"/>
        <v>0.69616932659934616</v>
      </c>
      <c r="AK1025">
        <f t="shared" si="705"/>
        <v>1069.0918251475318</v>
      </c>
      <c r="AL1025">
        <f t="shared" si="706"/>
        <v>907.25666977382548</v>
      </c>
      <c r="AM1025">
        <f t="shared" si="722"/>
        <v>1</v>
      </c>
      <c r="AN1025">
        <f t="shared" si="723"/>
        <v>1069.0918251475318</v>
      </c>
      <c r="AO1025">
        <f t="shared" si="723"/>
        <v>907.25666977382548</v>
      </c>
      <c r="AP1025">
        <f t="shared" si="707"/>
        <v>357.09959049592089</v>
      </c>
      <c r="AQ1025">
        <f t="shared" si="708"/>
        <v>832.58462837168736</v>
      </c>
      <c r="AR1025">
        <f t="shared" si="709"/>
        <v>0</v>
      </c>
      <c r="AS1025">
        <f t="shared" si="724"/>
        <v>1069.0918251475318</v>
      </c>
      <c r="AT1025">
        <f t="shared" si="710"/>
        <v>0</v>
      </c>
      <c r="AU1025">
        <f t="shared" si="725"/>
        <v>1.1780506796679215</v>
      </c>
      <c r="AV1025">
        <f t="shared" si="726"/>
        <v>2.7863013698630139</v>
      </c>
      <c r="AW1025">
        <f t="shared" si="727"/>
        <v>0.20921565720973612</v>
      </c>
      <c r="AX1025">
        <f t="shared" si="728"/>
        <v>20</v>
      </c>
      <c r="AY1025">
        <f t="shared" si="729"/>
        <v>10000</v>
      </c>
      <c r="AZ1025">
        <f t="shared" si="730"/>
        <v>0</v>
      </c>
      <c r="BA1025">
        <f t="shared" si="731"/>
        <v>0</v>
      </c>
      <c r="BB1025">
        <f t="shared" si="732"/>
        <v>1.2604379283238267</v>
      </c>
    </row>
    <row r="1026" spans="6:54" x14ac:dyDescent="0.25">
      <c r="F1026">
        <v>1018</v>
      </c>
      <c r="G1026" t="b">
        <f t="shared" si="693"/>
        <v>0</v>
      </c>
      <c r="H1026">
        <f t="shared" si="694"/>
        <v>1.1787056870772032</v>
      </c>
      <c r="I1026">
        <f t="shared" si="733"/>
        <v>907.25666977382548</v>
      </c>
      <c r="J1026">
        <f t="shared" si="734"/>
        <v>1069.0918251475318</v>
      </c>
      <c r="K1026" s="15">
        <f t="shared" si="711"/>
        <v>1976.3484949213573</v>
      </c>
      <c r="L1026">
        <f t="shared" si="695"/>
        <v>0.53921118928584266</v>
      </c>
      <c r="M1026">
        <f t="shared" si="712"/>
        <v>1.1783785788139216</v>
      </c>
      <c r="N1026">
        <f t="shared" si="696"/>
        <v>0</v>
      </c>
      <c r="O1026">
        <f t="shared" si="697"/>
        <v>1.2278977520751699E-3</v>
      </c>
      <c r="P1026">
        <f t="shared" si="698"/>
        <v>2.866975134338701E-6</v>
      </c>
      <c r="Q1026">
        <f t="shared" si="735"/>
        <v>1.2307647272095086E-3</v>
      </c>
      <c r="R1026">
        <f t="shared" si="736"/>
        <v>1.2300076469303756E-3</v>
      </c>
      <c r="S1026">
        <f t="shared" si="737"/>
        <v>7.4994841983227312E-2</v>
      </c>
      <c r="T1026" s="17">
        <f t="shared" si="713"/>
        <v>13.009372504996065</v>
      </c>
      <c r="U1026" s="17">
        <f t="shared" si="714"/>
        <v>4.0127026547188063</v>
      </c>
      <c r="V1026">
        <f t="shared" si="738"/>
        <v>8.9966698502772591</v>
      </c>
      <c r="W1026">
        <f t="shared" si="715"/>
        <v>0.29677115360050266</v>
      </c>
      <c r="X1026">
        <f t="shared" si="716"/>
        <v>0</v>
      </c>
      <c r="Y1026">
        <f t="shared" si="699"/>
        <v>8.0970028652495341</v>
      </c>
      <c r="Z1026">
        <f t="shared" si="700"/>
        <v>962.18264263277865</v>
      </c>
      <c r="AA1026">
        <f t="shared" si="701"/>
        <v>2.998859961192919</v>
      </c>
      <c r="AB1026">
        <f t="shared" si="717"/>
        <v>0.29677115360050266</v>
      </c>
      <c r="AC1026">
        <v>0</v>
      </c>
      <c r="AD1026">
        <f t="shared" si="718"/>
        <v>0</v>
      </c>
      <c r="AE1026">
        <f t="shared" si="702"/>
        <v>8.6669241240544785</v>
      </c>
      <c r="AF1026">
        <f t="shared" si="719"/>
        <v>1069.3885963011323</v>
      </c>
      <c r="AG1026">
        <f t="shared" si="720"/>
        <v>907.25666977382548</v>
      </c>
      <c r="AH1026">
        <f t="shared" si="721"/>
        <v>1</v>
      </c>
      <c r="AI1026">
        <f t="shared" si="703"/>
        <v>0.30388938400479443</v>
      </c>
      <c r="AJ1026">
        <f t="shared" si="704"/>
        <v>0.69611061599520563</v>
      </c>
      <c r="AK1026">
        <f t="shared" si="705"/>
        <v>1071.7590039110801</v>
      </c>
      <c r="AL1026">
        <f t="shared" si="706"/>
        <v>909.26769562695893</v>
      </c>
      <c r="AM1026">
        <f t="shared" si="722"/>
        <v>1.0000000000000002</v>
      </c>
      <c r="AN1026">
        <f t="shared" si="723"/>
        <v>1071.7590039110801</v>
      </c>
      <c r="AO1026">
        <f t="shared" si="723"/>
        <v>909.26769562695893</v>
      </c>
      <c r="AP1026">
        <f t="shared" si="707"/>
        <v>357.5743085092713</v>
      </c>
      <c r="AQ1026">
        <f t="shared" si="708"/>
        <v>834.66176710515697</v>
      </c>
      <c r="AR1026">
        <f t="shared" si="709"/>
        <v>0</v>
      </c>
      <c r="AS1026">
        <f t="shared" si="724"/>
        <v>1071.7590039110801</v>
      </c>
      <c r="AT1026">
        <f t="shared" si="710"/>
        <v>0</v>
      </c>
      <c r="AU1026">
        <f t="shared" si="725"/>
        <v>1.1783785788139216</v>
      </c>
      <c r="AV1026">
        <f t="shared" si="726"/>
        <v>2.7890410958904108</v>
      </c>
      <c r="AW1026">
        <f t="shared" si="727"/>
        <v>0.20916369627102849</v>
      </c>
      <c r="AX1026">
        <f t="shared" si="728"/>
        <v>20</v>
      </c>
      <c r="AY1026">
        <f t="shared" si="729"/>
        <v>10000</v>
      </c>
      <c r="AZ1026">
        <f t="shared" si="730"/>
        <v>0</v>
      </c>
      <c r="BA1026">
        <f t="shared" si="731"/>
        <v>0</v>
      </c>
      <c r="BB1026">
        <f t="shared" si="732"/>
        <v>1.2606276835596164</v>
      </c>
    </row>
    <row r="1027" spans="6:54" x14ac:dyDescent="0.25">
      <c r="F1027">
        <v>1019</v>
      </c>
      <c r="G1027" t="b">
        <f t="shared" si="693"/>
        <v>0</v>
      </c>
      <c r="H1027">
        <f t="shared" si="694"/>
        <v>1.1790320058775026</v>
      </c>
      <c r="I1027">
        <f t="shared" si="733"/>
        <v>909.26769562695893</v>
      </c>
      <c r="J1027">
        <f t="shared" si="734"/>
        <v>1071.7590039110801</v>
      </c>
      <c r="K1027" s="15">
        <f t="shared" si="711"/>
        <v>1981.0266995380389</v>
      </c>
      <c r="L1027">
        <f t="shared" si="695"/>
        <v>0.53960930059577428</v>
      </c>
      <c r="M1027">
        <f t="shared" si="712"/>
        <v>1.1787056870772035</v>
      </c>
      <c r="N1027">
        <f t="shared" si="696"/>
        <v>0</v>
      </c>
      <c r="O1027">
        <f t="shared" si="697"/>
        <v>1.227477991951063E-3</v>
      </c>
      <c r="P1027">
        <f t="shared" si="698"/>
        <v>2.8604179655684802E-6</v>
      </c>
      <c r="Q1027">
        <f t="shared" si="735"/>
        <v>1.2303384099166315E-3</v>
      </c>
      <c r="R1027">
        <f t="shared" si="736"/>
        <v>1.2295818539203029E-3</v>
      </c>
      <c r="S1027">
        <f t="shared" si="737"/>
        <v>7.4902597754107611E-2</v>
      </c>
      <c r="T1027" s="17">
        <f t="shared" si="713"/>
        <v>13.028676342075528</v>
      </c>
      <c r="U1027" s="17">
        <f t="shared" si="714"/>
        <v>4.0217148969368441</v>
      </c>
      <c r="V1027">
        <f t="shared" si="738"/>
        <v>9.0069614451386837</v>
      </c>
      <c r="W1027">
        <f t="shared" si="715"/>
        <v>0.2967111435877996</v>
      </c>
      <c r="X1027">
        <f t="shared" si="716"/>
        <v>0</v>
      </c>
      <c r="Y1027">
        <f t="shared" si="699"/>
        <v>8.1062653006248162</v>
      </c>
      <c r="Z1027">
        <f t="shared" si="700"/>
        <v>964.58310351997204</v>
      </c>
      <c r="AA1027">
        <f t="shared" si="701"/>
        <v>3.0022904585080776</v>
      </c>
      <c r="AB1027">
        <f t="shared" si="717"/>
        <v>0.2967111435877996</v>
      </c>
      <c r="AC1027">
        <v>0</v>
      </c>
      <c r="AD1027">
        <f t="shared" si="718"/>
        <v>0</v>
      </c>
      <c r="AE1027">
        <f t="shared" si="702"/>
        <v>8.6772823967077954</v>
      </c>
      <c r="AF1027">
        <f t="shared" si="719"/>
        <v>1072.0557150546679</v>
      </c>
      <c r="AG1027">
        <f t="shared" si="720"/>
        <v>909.26769562695893</v>
      </c>
      <c r="AH1027">
        <f t="shared" si="721"/>
        <v>1</v>
      </c>
      <c r="AI1027">
        <f t="shared" si="703"/>
        <v>0.30394794304726508</v>
      </c>
      <c r="AJ1027">
        <f t="shared" si="704"/>
        <v>0.69605205695273498</v>
      </c>
      <c r="AK1027">
        <f t="shared" si="705"/>
        <v>1074.4294129768155</v>
      </c>
      <c r="AL1027">
        <f t="shared" si="706"/>
        <v>911.2809555811541</v>
      </c>
      <c r="AM1027">
        <f t="shared" si="722"/>
        <v>1</v>
      </c>
      <c r="AN1027">
        <f t="shared" si="723"/>
        <v>1074.4294129768155</v>
      </c>
      <c r="AO1027">
        <f t="shared" si="723"/>
        <v>911.2809555811541</v>
      </c>
      <c r="AP1027">
        <f t="shared" si="707"/>
        <v>358.04913341202291</v>
      </c>
      <c r="AQ1027">
        <f t="shared" si="708"/>
        <v>836.74142152519607</v>
      </c>
      <c r="AR1027">
        <f t="shared" si="709"/>
        <v>0</v>
      </c>
      <c r="AS1027">
        <f t="shared" si="724"/>
        <v>1074.4294129768155</v>
      </c>
      <c r="AT1027">
        <f t="shared" si="710"/>
        <v>0</v>
      </c>
      <c r="AU1027">
        <f t="shared" si="725"/>
        <v>1.1787056870772035</v>
      </c>
      <c r="AV1027">
        <f t="shared" si="726"/>
        <v>2.7917808219178082</v>
      </c>
      <c r="AW1027">
        <f t="shared" si="727"/>
        <v>0.20911163592174151</v>
      </c>
      <c r="AX1027">
        <f t="shared" si="728"/>
        <v>20</v>
      </c>
      <c r="AY1027">
        <f t="shared" si="729"/>
        <v>10000</v>
      </c>
      <c r="AZ1027">
        <f t="shared" si="730"/>
        <v>0</v>
      </c>
      <c r="BA1027">
        <f t="shared" si="731"/>
        <v>0</v>
      </c>
      <c r="BB1027">
        <f t="shared" si="732"/>
        <v>1.260816981111577</v>
      </c>
    </row>
    <row r="1028" spans="6:54" x14ac:dyDescent="0.25">
      <c r="F1028">
        <v>1020</v>
      </c>
      <c r="G1028" t="b">
        <f t="shared" si="693"/>
        <v>0</v>
      </c>
      <c r="H1028">
        <f t="shared" si="694"/>
        <v>1.1793575366346618</v>
      </c>
      <c r="I1028">
        <f t="shared" si="733"/>
        <v>911.2809555811541</v>
      </c>
      <c r="J1028">
        <f t="shared" si="734"/>
        <v>1074.4294129768155</v>
      </c>
      <c r="K1028" s="15">
        <f t="shared" si="711"/>
        <v>1985.7103685579696</v>
      </c>
      <c r="L1028">
        <f t="shared" si="695"/>
        <v>0.54000726663141874</v>
      </c>
      <c r="M1028">
        <f t="shared" si="712"/>
        <v>1.1790320058775026</v>
      </c>
      <c r="N1028">
        <f t="shared" si="696"/>
        <v>0</v>
      </c>
      <c r="O1028">
        <f t="shared" si="697"/>
        <v>1.2270597190344463E-3</v>
      </c>
      <c r="P1028">
        <f t="shared" si="698"/>
        <v>2.8538915651990592E-6</v>
      </c>
      <c r="Q1028">
        <f t="shared" si="735"/>
        <v>1.2299136105996453E-3</v>
      </c>
      <c r="R1028">
        <f t="shared" si="736"/>
        <v>1.2291575768387242E-3</v>
      </c>
      <c r="S1028">
        <f t="shared" si="737"/>
        <v>7.4810498879097673E-2</v>
      </c>
      <c r="T1028" s="17">
        <f t="shared" si="713"/>
        <v>13.047987502603176</v>
      </c>
      <c r="U1028" s="17">
        <f t="shared" si="714"/>
        <v>4.0307372568367716</v>
      </c>
      <c r="V1028">
        <f t="shared" si="738"/>
        <v>9.0172502457664052</v>
      </c>
      <c r="W1028">
        <f t="shared" si="715"/>
        <v>0.29664997945519644</v>
      </c>
      <c r="X1028">
        <f t="shared" si="716"/>
        <v>0</v>
      </c>
      <c r="Y1028">
        <f t="shared" si="699"/>
        <v>8.115525221189765</v>
      </c>
      <c r="Z1028">
        <f t="shared" si="700"/>
        <v>966.98647167913396</v>
      </c>
      <c r="AA1028">
        <f t="shared" si="701"/>
        <v>3.0057200244213158</v>
      </c>
      <c r="AB1028">
        <f t="shared" si="717"/>
        <v>0.29664997945519644</v>
      </c>
      <c r="AC1028">
        <v>0</v>
      </c>
      <c r="AD1028">
        <f t="shared" si="718"/>
        <v>0</v>
      </c>
      <c r="AE1028">
        <f t="shared" si="702"/>
        <v>8.6876391574828542</v>
      </c>
      <c r="AF1028">
        <f t="shared" si="719"/>
        <v>1074.7260629562707</v>
      </c>
      <c r="AG1028">
        <f t="shared" si="720"/>
        <v>911.2809555811541</v>
      </c>
      <c r="AH1028">
        <f t="shared" si="721"/>
        <v>1</v>
      </c>
      <c r="AI1028">
        <f t="shared" si="703"/>
        <v>0.30400635085679428</v>
      </c>
      <c r="AJ1028">
        <f t="shared" si="704"/>
        <v>0.69599364914320572</v>
      </c>
      <c r="AK1028">
        <f t="shared" si="705"/>
        <v>1077.1030506863149</v>
      </c>
      <c r="AL1028">
        <f t="shared" si="706"/>
        <v>913.29644931923383</v>
      </c>
      <c r="AM1028">
        <f t="shared" si="722"/>
        <v>1</v>
      </c>
      <c r="AN1028">
        <f t="shared" si="723"/>
        <v>1077.1030506863149</v>
      </c>
      <c r="AO1028">
        <f t="shared" si="723"/>
        <v>913.29644931923383</v>
      </c>
      <c r="AP1028">
        <f t="shared" si="707"/>
        <v>358.52406503172324</v>
      </c>
      <c r="AQ1028">
        <f t="shared" si="708"/>
        <v>838.82359034026194</v>
      </c>
      <c r="AR1028">
        <f t="shared" si="709"/>
        <v>0</v>
      </c>
      <c r="AS1028">
        <f t="shared" si="724"/>
        <v>1077.1030506863149</v>
      </c>
      <c r="AT1028">
        <f t="shared" si="710"/>
        <v>0</v>
      </c>
      <c r="AU1028">
        <f t="shared" si="725"/>
        <v>1.1790320058775026</v>
      </c>
      <c r="AV1028">
        <f t="shared" si="726"/>
        <v>2.7945205479452055</v>
      </c>
      <c r="AW1028">
        <f t="shared" si="727"/>
        <v>0.2090594763196702</v>
      </c>
      <c r="AX1028">
        <f t="shared" si="728"/>
        <v>20</v>
      </c>
      <c r="AY1028">
        <f t="shared" si="729"/>
        <v>10000</v>
      </c>
      <c r="AZ1028">
        <f t="shared" si="730"/>
        <v>0</v>
      </c>
      <c r="BA1028">
        <f t="shared" si="731"/>
        <v>0</v>
      </c>
      <c r="BB1028">
        <f t="shared" si="732"/>
        <v>1.2610058218013103</v>
      </c>
    </row>
    <row r="1029" spans="6:54" x14ac:dyDescent="0.25">
      <c r="F1029">
        <v>1021</v>
      </c>
      <c r="G1029" t="b">
        <f t="shared" si="693"/>
        <v>0</v>
      </c>
      <c r="H1029">
        <f t="shared" si="694"/>
        <v>1.1796822807686109</v>
      </c>
      <c r="I1029">
        <f t="shared" si="733"/>
        <v>913.29644931923383</v>
      </c>
      <c r="J1029">
        <f t="shared" si="734"/>
        <v>1077.1030506863149</v>
      </c>
      <c r="K1029" s="15">
        <f t="shared" si="711"/>
        <v>1990.3995000055488</v>
      </c>
      <c r="L1029">
        <f t="shared" si="695"/>
        <v>0.54040508753975969</v>
      </c>
      <c r="M1029">
        <f t="shared" si="712"/>
        <v>1.1793575366346618</v>
      </c>
      <c r="N1029">
        <f t="shared" si="696"/>
        <v>0</v>
      </c>
      <c r="O1029">
        <f t="shared" si="697"/>
        <v>1.2266429274735526E-3</v>
      </c>
      <c r="P1029">
        <f t="shared" si="698"/>
        <v>2.847395762677679E-6</v>
      </c>
      <c r="Q1029">
        <f t="shared" si="735"/>
        <v>1.2294903232362303E-3</v>
      </c>
      <c r="R1029">
        <f t="shared" si="736"/>
        <v>1.2287348096726713E-3</v>
      </c>
      <c r="S1029">
        <f t="shared" si="737"/>
        <v>7.471854498757334E-2</v>
      </c>
      <c r="T1029" s="17">
        <f t="shared" si="713"/>
        <v>13.067305978083109</v>
      </c>
      <c r="U1029" s="17">
        <f t="shared" si="714"/>
        <v>4.0397697325074482</v>
      </c>
      <c r="V1029">
        <f t="shared" si="738"/>
        <v>9.0275362455756607</v>
      </c>
      <c r="W1029">
        <f t="shared" si="715"/>
        <v>0.29658766447300877</v>
      </c>
      <c r="X1029">
        <f t="shared" si="716"/>
        <v>0</v>
      </c>
      <c r="Y1029">
        <f t="shared" si="699"/>
        <v>8.1247826210180953</v>
      </c>
      <c r="Z1029">
        <f t="shared" si="700"/>
        <v>969.39274561768343</v>
      </c>
      <c r="AA1029">
        <f t="shared" si="701"/>
        <v>3.009148656737735</v>
      </c>
      <c r="AB1029">
        <f t="shared" si="717"/>
        <v>0.29658766447300877</v>
      </c>
      <c r="AC1029">
        <v>0</v>
      </c>
      <c r="AD1029">
        <f t="shared" si="718"/>
        <v>0</v>
      </c>
      <c r="AE1029">
        <f t="shared" si="702"/>
        <v>8.6979943961612065</v>
      </c>
      <c r="AF1029">
        <f t="shared" si="719"/>
        <v>1077.3996383507879</v>
      </c>
      <c r="AG1029">
        <f t="shared" si="720"/>
        <v>913.29644931923383</v>
      </c>
      <c r="AH1029">
        <f t="shared" si="721"/>
        <v>1</v>
      </c>
      <c r="AI1029">
        <f t="shared" si="703"/>
        <v>0.30406460776174582</v>
      </c>
      <c r="AJ1029">
        <f t="shared" si="704"/>
        <v>0.69593539223825418</v>
      </c>
      <c r="AK1029">
        <f t="shared" si="705"/>
        <v>1079.7799153797323</v>
      </c>
      <c r="AL1029">
        <f t="shared" si="706"/>
        <v>915.31417652235291</v>
      </c>
      <c r="AM1029">
        <f t="shared" si="722"/>
        <v>1</v>
      </c>
      <c r="AN1029">
        <f t="shared" si="723"/>
        <v>1079.7799153797323</v>
      </c>
      <c r="AO1029">
        <f t="shared" si="723"/>
        <v>915.31417652235291</v>
      </c>
      <c r="AP1029">
        <f t="shared" si="707"/>
        <v>358.99910319599525</v>
      </c>
      <c r="AQ1029">
        <f t="shared" si="708"/>
        <v>840.90827225770408</v>
      </c>
      <c r="AR1029">
        <f t="shared" si="709"/>
        <v>0</v>
      </c>
      <c r="AS1029">
        <f t="shared" si="724"/>
        <v>1079.7799153797323</v>
      </c>
      <c r="AT1029">
        <f t="shared" si="710"/>
        <v>0</v>
      </c>
      <c r="AU1029">
        <f t="shared" si="725"/>
        <v>1.1793575366346618</v>
      </c>
      <c r="AV1029">
        <f t="shared" si="726"/>
        <v>2.7972602739726029</v>
      </c>
      <c r="AW1029">
        <f t="shared" si="727"/>
        <v>0.20900721762277366</v>
      </c>
      <c r="AX1029">
        <f t="shared" si="728"/>
        <v>20</v>
      </c>
      <c r="AY1029">
        <f t="shared" si="729"/>
        <v>10000</v>
      </c>
      <c r="AZ1029">
        <f t="shared" si="730"/>
        <v>0</v>
      </c>
      <c r="BA1029">
        <f t="shared" si="731"/>
        <v>0</v>
      </c>
      <c r="BB1029">
        <f t="shared" si="732"/>
        <v>1.2611942064504789</v>
      </c>
    </row>
    <row r="1030" spans="6:54" x14ac:dyDescent="0.25">
      <c r="F1030">
        <v>1022</v>
      </c>
      <c r="G1030" t="b">
        <f t="shared" si="693"/>
        <v>0</v>
      </c>
      <c r="H1030">
        <f t="shared" si="694"/>
        <v>1.180006239699352</v>
      </c>
      <c r="I1030">
        <f t="shared" si="733"/>
        <v>915.31417652235291</v>
      </c>
      <c r="J1030">
        <f t="shared" si="734"/>
        <v>1079.7799153797323</v>
      </c>
      <c r="K1030" s="15">
        <f t="shared" si="711"/>
        <v>1995.0940919020852</v>
      </c>
      <c r="L1030">
        <f t="shared" si="695"/>
        <v>0.54080276346729794</v>
      </c>
      <c r="M1030">
        <f t="shared" si="712"/>
        <v>1.1796822807686109</v>
      </c>
      <c r="N1030">
        <f t="shared" si="696"/>
        <v>0</v>
      </c>
      <c r="O1030">
        <f t="shared" si="697"/>
        <v>1.2262276114423376E-3</v>
      </c>
      <c r="P1030">
        <f t="shared" si="698"/>
        <v>2.8409303885382334E-6</v>
      </c>
      <c r="Q1030">
        <f t="shared" si="735"/>
        <v>1.2290685418308758E-3</v>
      </c>
      <c r="R1030">
        <f t="shared" si="736"/>
        <v>1.228313546436044E-3</v>
      </c>
      <c r="S1030">
        <f t="shared" si="737"/>
        <v>7.4626735710419015E-2</v>
      </c>
      <c r="T1030" s="17">
        <f t="shared" si="713"/>
        <v>13.08663176002263</v>
      </c>
      <c r="U1030" s="17">
        <f t="shared" si="714"/>
        <v>4.0488123220305718</v>
      </c>
      <c r="V1030">
        <f t="shared" si="738"/>
        <v>9.0378194379920593</v>
      </c>
      <c r="W1030">
        <f t="shared" si="715"/>
        <v>0.29652420191837336</v>
      </c>
      <c r="X1030">
        <f t="shared" si="716"/>
        <v>0</v>
      </c>
      <c r="Y1030">
        <f t="shared" si="699"/>
        <v>8.134037494192853</v>
      </c>
      <c r="Z1030">
        <f t="shared" si="700"/>
        <v>971.80192384175905</v>
      </c>
      <c r="AA1030">
        <f t="shared" si="701"/>
        <v>3.0125763532658931</v>
      </c>
      <c r="AB1030">
        <f t="shared" si="717"/>
        <v>0.29652420191837336</v>
      </c>
      <c r="AC1030">
        <v>0</v>
      </c>
      <c r="AD1030">
        <f t="shared" si="718"/>
        <v>0</v>
      </c>
      <c r="AE1030">
        <f t="shared" si="702"/>
        <v>8.7083481025272</v>
      </c>
      <c r="AF1030">
        <f t="shared" si="719"/>
        <v>1080.0764395816507</v>
      </c>
      <c r="AG1030">
        <f t="shared" si="720"/>
        <v>915.31417652235291</v>
      </c>
      <c r="AH1030">
        <f t="shared" si="721"/>
        <v>1</v>
      </c>
      <c r="AI1030">
        <f t="shared" si="703"/>
        <v>0.30412271409011743</v>
      </c>
      <c r="AJ1030">
        <f t="shared" si="704"/>
        <v>0.69587728590988263</v>
      </c>
      <c r="AK1030">
        <f t="shared" si="705"/>
        <v>1082.4600053958145</v>
      </c>
      <c r="AL1030">
        <f t="shared" si="706"/>
        <v>917.33413686999586</v>
      </c>
      <c r="AM1030">
        <f t="shared" si="722"/>
        <v>1</v>
      </c>
      <c r="AN1030">
        <f t="shared" si="723"/>
        <v>1082.4600053958145</v>
      </c>
      <c r="AO1030">
        <f t="shared" si="723"/>
        <v>917.33413686999586</v>
      </c>
      <c r="AP1030">
        <f t="shared" si="707"/>
        <v>359.47424773253522</v>
      </c>
      <c r="AQ1030">
        <f t="shared" si="708"/>
        <v>842.99546598377572</v>
      </c>
      <c r="AR1030">
        <f t="shared" si="709"/>
        <v>0</v>
      </c>
      <c r="AS1030">
        <f t="shared" si="724"/>
        <v>1082.4600053958145</v>
      </c>
      <c r="AT1030">
        <f t="shared" si="710"/>
        <v>0</v>
      </c>
      <c r="AU1030">
        <f t="shared" si="725"/>
        <v>1.1796822807686109</v>
      </c>
      <c r="AV1030">
        <f t="shared" si="726"/>
        <v>2.8</v>
      </c>
      <c r="AW1030">
        <f t="shared" si="727"/>
        <v>0.20895485998917324</v>
      </c>
      <c r="AX1030">
        <f t="shared" si="728"/>
        <v>20</v>
      </c>
      <c r="AY1030">
        <f t="shared" si="729"/>
        <v>10000</v>
      </c>
      <c r="AZ1030">
        <f t="shared" si="730"/>
        <v>0</v>
      </c>
      <c r="BA1030">
        <f t="shared" si="731"/>
        <v>0</v>
      </c>
      <c r="BB1030">
        <f t="shared" si="732"/>
        <v>1.2613821358807948</v>
      </c>
    </row>
    <row r="1031" spans="6:54" x14ac:dyDescent="0.25">
      <c r="F1031">
        <v>1023</v>
      </c>
      <c r="G1031" t="b">
        <f t="shared" si="693"/>
        <v>0</v>
      </c>
      <c r="H1031">
        <f t="shared" si="694"/>
        <v>1.1803294148469408</v>
      </c>
      <c r="I1031">
        <f t="shared" si="733"/>
        <v>917.33413686999586</v>
      </c>
      <c r="J1031">
        <f t="shared" si="734"/>
        <v>1082.4600053958145</v>
      </c>
      <c r="K1031" s="15">
        <f t="shared" si="711"/>
        <v>1999.7941422658105</v>
      </c>
      <c r="L1031">
        <f t="shared" si="695"/>
        <v>0.54120029456005248</v>
      </c>
      <c r="M1031">
        <f t="shared" si="712"/>
        <v>1.180006239699352</v>
      </c>
      <c r="N1031">
        <f t="shared" si="696"/>
        <v>0</v>
      </c>
      <c r="O1031">
        <f t="shared" si="697"/>
        <v>1.2258137651403531E-3</v>
      </c>
      <c r="P1031">
        <f t="shared" si="698"/>
        <v>2.8344952743935338E-6</v>
      </c>
      <c r="Q1031">
        <f t="shared" si="735"/>
        <v>1.2286482604147466E-3</v>
      </c>
      <c r="R1031">
        <f t="shared" si="736"/>
        <v>1.2278937811690538E-3</v>
      </c>
      <c r="S1031">
        <f t="shared" si="737"/>
        <v>7.4535070680019605E-2</v>
      </c>
      <c r="T1031" s="17">
        <f t="shared" si="713"/>
        <v>13.105964839932183</v>
      </c>
      <c r="U1031" s="17">
        <f t="shared" si="714"/>
        <v>4.0578650234806721</v>
      </c>
      <c r="V1031">
        <f t="shared" si="738"/>
        <v>9.0480998164515114</v>
      </c>
      <c r="W1031">
        <f t="shared" si="715"/>
        <v>0.29645959507115549</v>
      </c>
      <c r="X1031">
        <f t="shared" si="716"/>
        <v>0</v>
      </c>
      <c r="Y1031">
        <f t="shared" si="699"/>
        <v>8.1432898348063603</v>
      </c>
      <c r="Z1031">
        <f t="shared" si="700"/>
        <v>974.21400485623303</v>
      </c>
      <c r="AA1031">
        <f t="shared" si="701"/>
        <v>3.0160031118177826</v>
      </c>
      <c r="AB1031">
        <f t="shared" si="717"/>
        <v>0.29645959507115549</v>
      </c>
      <c r="AC1031">
        <v>0</v>
      </c>
      <c r="AD1031">
        <f t="shared" si="718"/>
        <v>0</v>
      </c>
      <c r="AE1031">
        <f t="shared" si="702"/>
        <v>8.7187002663724495</v>
      </c>
      <c r="AF1031">
        <f t="shared" si="719"/>
        <v>1082.7564649908857</v>
      </c>
      <c r="AG1031">
        <f t="shared" si="720"/>
        <v>917.33413686999586</v>
      </c>
      <c r="AH1031">
        <f t="shared" si="721"/>
        <v>1</v>
      </c>
      <c r="AI1031">
        <f t="shared" si="703"/>
        <v>0.30418067016953876</v>
      </c>
      <c r="AJ1031">
        <f t="shared" si="704"/>
        <v>0.69581932983046124</v>
      </c>
      <c r="AK1031">
        <f t="shared" si="705"/>
        <v>1085.1433190719149</v>
      </c>
      <c r="AL1031">
        <f t="shared" si="706"/>
        <v>919.35633003997521</v>
      </c>
      <c r="AM1031">
        <f t="shared" si="722"/>
        <v>1</v>
      </c>
      <c r="AN1031">
        <f t="shared" si="723"/>
        <v>1085.1433190719149</v>
      </c>
      <c r="AO1031">
        <f t="shared" si="723"/>
        <v>919.35633003997521</v>
      </c>
      <c r="AP1031">
        <f t="shared" si="707"/>
        <v>359.94949846911294</v>
      </c>
      <c r="AQ1031">
        <f t="shared" si="708"/>
        <v>845.08517022364538</v>
      </c>
      <c r="AR1031">
        <f t="shared" si="709"/>
        <v>0</v>
      </c>
      <c r="AS1031">
        <f t="shared" si="724"/>
        <v>1085.1433190719149</v>
      </c>
      <c r="AT1031">
        <f t="shared" si="710"/>
        <v>0</v>
      </c>
      <c r="AU1031">
        <f t="shared" si="725"/>
        <v>1.180006239699352</v>
      </c>
      <c r="AV1031">
        <f t="shared" si="726"/>
        <v>2.8027397260273972</v>
      </c>
      <c r="AW1031">
        <f t="shared" si="727"/>
        <v>0.20890240357715084</v>
      </c>
      <c r="AX1031">
        <f t="shared" si="728"/>
        <v>20</v>
      </c>
      <c r="AY1031">
        <f t="shared" si="729"/>
        <v>10000</v>
      </c>
      <c r="AZ1031">
        <f t="shared" si="730"/>
        <v>0</v>
      </c>
      <c r="BA1031">
        <f t="shared" si="731"/>
        <v>0</v>
      </c>
      <c r="BB1031">
        <f t="shared" si="732"/>
        <v>1.2615696109140151</v>
      </c>
    </row>
    <row r="1032" spans="6:54" x14ac:dyDescent="0.25">
      <c r="F1032">
        <v>1024</v>
      </c>
      <c r="G1032" t="b">
        <f t="shared" si="693"/>
        <v>0</v>
      </c>
      <c r="H1032">
        <f t="shared" si="694"/>
        <v>1.1806518076314709</v>
      </c>
      <c r="I1032">
        <f t="shared" si="733"/>
        <v>919.35633003997521</v>
      </c>
      <c r="J1032">
        <f t="shared" si="734"/>
        <v>1085.1433190719149</v>
      </c>
      <c r="K1032" s="15">
        <f t="shared" si="711"/>
        <v>2004.49964911189</v>
      </c>
      <c r="L1032">
        <f t="shared" si="695"/>
        <v>0.54159768096356242</v>
      </c>
      <c r="M1032">
        <f t="shared" si="712"/>
        <v>1.1803294148469408</v>
      </c>
      <c r="N1032">
        <f t="shared" si="696"/>
        <v>0</v>
      </c>
      <c r="O1032">
        <f t="shared" si="697"/>
        <v>1.2254013827926202E-3</v>
      </c>
      <c r="P1032">
        <f t="shared" si="698"/>
        <v>2.8280902529277563E-6</v>
      </c>
      <c r="Q1032">
        <f t="shared" si="735"/>
        <v>1.228229473045548E-3</v>
      </c>
      <c r="R1032">
        <f t="shared" si="736"/>
        <v>1.227475507938669E-3</v>
      </c>
      <c r="S1032">
        <f t="shared" si="737"/>
        <v>7.4443549530252617E-2</v>
      </c>
      <c r="T1032" s="17">
        <f t="shared" si="713"/>
        <v>13.125305209325337</v>
      </c>
      <c r="U1032" s="17">
        <f t="shared" si="714"/>
        <v>4.0669278349251146</v>
      </c>
      <c r="V1032">
        <f t="shared" si="738"/>
        <v>9.0583773744002229</v>
      </c>
      <c r="W1032">
        <f t="shared" si="715"/>
        <v>0.29639384721690476</v>
      </c>
      <c r="X1032">
        <f t="shared" si="716"/>
        <v>0</v>
      </c>
      <c r="Y1032">
        <f t="shared" si="699"/>
        <v>8.152539636960201</v>
      </c>
      <c r="Z1032">
        <f t="shared" si="700"/>
        <v>976.62898716472341</v>
      </c>
      <c r="AA1032">
        <f t="shared" si="701"/>
        <v>3.0194289302088264</v>
      </c>
      <c r="AB1032">
        <f t="shared" si="717"/>
        <v>0.29639384721690476</v>
      </c>
      <c r="AC1032">
        <v>0</v>
      </c>
      <c r="AD1032">
        <f t="shared" si="718"/>
        <v>0</v>
      </c>
      <c r="AE1032">
        <f t="shared" si="702"/>
        <v>8.7290508774925506</v>
      </c>
      <c r="AF1032">
        <f t="shared" si="719"/>
        <v>1085.4397129191318</v>
      </c>
      <c r="AG1032">
        <f t="shared" si="720"/>
        <v>919.35633003997521</v>
      </c>
      <c r="AH1032">
        <f t="shared" si="721"/>
        <v>1</v>
      </c>
      <c r="AI1032">
        <f t="shared" si="703"/>
        <v>0.30423847632727002</v>
      </c>
      <c r="AJ1032">
        <f t="shared" si="704"/>
        <v>0.69576152367273003</v>
      </c>
      <c r="AK1032">
        <f t="shared" si="705"/>
        <v>1087.8298547440081</v>
      </c>
      <c r="AL1032">
        <f t="shared" si="706"/>
        <v>921.38075570842977</v>
      </c>
      <c r="AM1032">
        <f t="shared" si="722"/>
        <v>0.99999999999999978</v>
      </c>
      <c r="AN1032">
        <f t="shared" si="723"/>
        <v>1087.8298547440081</v>
      </c>
      <c r="AO1032">
        <f t="shared" si="723"/>
        <v>921.38075570842977</v>
      </c>
      <c r="AP1032">
        <f t="shared" si="707"/>
        <v>360.42485523357243</v>
      </c>
      <c r="AQ1032">
        <f t="shared" si="708"/>
        <v>847.17738368140738</v>
      </c>
      <c r="AR1032">
        <f t="shared" si="709"/>
        <v>0</v>
      </c>
      <c r="AS1032">
        <f t="shared" si="724"/>
        <v>1087.8298547440081</v>
      </c>
      <c r="AT1032">
        <f t="shared" si="710"/>
        <v>0</v>
      </c>
      <c r="AU1032">
        <f t="shared" si="725"/>
        <v>1.1803294148469408</v>
      </c>
      <c r="AV1032">
        <f t="shared" si="726"/>
        <v>2.8054794520547945</v>
      </c>
      <c r="AW1032">
        <f t="shared" si="727"/>
        <v>0.20884984854514707</v>
      </c>
      <c r="AX1032">
        <f t="shared" si="728"/>
        <v>20</v>
      </c>
      <c r="AY1032">
        <f t="shared" si="729"/>
        <v>10000</v>
      </c>
      <c r="AZ1032">
        <f t="shared" si="730"/>
        <v>0</v>
      </c>
      <c r="BA1032">
        <f t="shared" si="731"/>
        <v>0</v>
      </c>
      <c r="BB1032">
        <f t="shared" si="732"/>
        <v>1.2617566323719243</v>
      </c>
    </row>
    <row r="1033" spans="6:54" x14ac:dyDescent="0.25">
      <c r="F1033">
        <v>1025</v>
      </c>
      <c r="G1033" t="b">
        <f t="shared" ref="G1033:G1096" si="739">(MOD(F1033,365)=0)</f>
        <v>0</v>
      </c>
      <c r="H1033">
        <f t="shared" ref="H1033:H1096" si="740">$D$10+($D$11-$D$10)*EXP(0.001*$D$29*MIN(F1033-100*$D$30,1000000))/(1+EXP(0.001*$D$29*MIN(F1033-100*$D$30,1000000)))</f>
        <v>1.1809734194730561</v>
      </c>
      <c r="I1033">
        <f t="shared" si="733"/>
        <v>921.38075570842977</v>
      </c>
      <c r="J1033">
        <f t="shared" si="734"/>
        <v>1087.8298547440081</v>
      </c>
      <c r="K1033" s="15">
        <f t="shared" si="711"/>
        <v>2009.2106104524378</v>
      </c>
      <c r="L1033">
        <f t="shared" ref="L1033:L1096" si="741">(I1033/$D$20)^(1/3)</f>
        <v>0.54199492282288853</v>
      </c>
      <c r="M1033">
        <f t="shared" si="712"/>
        <v>1.1806518076314707</v>
      </c>
      <c r="N1033">
        <f t="shared" ref="N1033:N1096" si="742">$D$26/(1+EXP(-$D$28*(L1033-$D$27)))</f>
        <v>0</v>
      </c>
      <c r="O1033">
        <f t="shared" ref="O1033:O1096" si="743">$D$21+($D$22-$D$21)*EXP(-$D$23*L1033)</f>
        <v>1.2249904586495042E-3</v>
      </c>
      <c r="P1033">
        <f t="shared" ref="P1033:P1096" si="744">$D$24*EXP(-$D$25*M1033)</f>
        <v>2.8217151578888474E-6</v>
      </c>
      <c r="Q1033">
        <f t="shared" si="735"/>
        <v>1.2278121738073932E-3</v>
      </c>
      <c r="R1033">
        <f t="shared" si="736"/>
        <v>1.227058720838059E-3</v>
      </c>
      <c r="S1033">
        <f t="shared" si="737"/>
        <v>7.4352171896480218E-2</v>
      </c>
      <c r="T1033" s="17">
        <f t="shared" si="713"/>
        <v>13.144652859718766</v>
      </c>
      <c r="U1033" s="17">
        <f t="shared" si="714"/>
        <v>4.0760007544240953</v>
      </c>
      <c r="V1033">
        <f t="shared" si="738"/>
        <v>9.0686521052946709</v>
      </c>
      <c r="W1033">
        <f t="shared" si="715"/>
        <v>0.29632696164480876</v>
      </c>
      <c r="X1033">
        <f t="shared" si="716"/>
        <v>0</v>
      </c>
      <c r="Y1033">
        <f t="shared" ref="Y1033:Y1096" si="745">IF(V1033&gt;0,V1033*$D$17,0)</f>
        <v>8.1617868947652035</v>
      </c>
      <c r="Z1033">
        <f t="shared" ref="Z1033:Z1096" si="746">J1033*$D$17</f>
        <v>979.04686926960733</v>
      </c>
      <c r="AA1033">
        <f t="shared" ref="AA1033:AA1096" si="747">$D$16*V1033</f>
        <v>3.0228538062578729</v>
      </c>
      <c r="AB1033">
        <f t="shared" si="717"/>
        <v>0.29632696164480876</v>
      </c>
      <c r="AC1033">
        <v>0</v>
      </c>
      <c r="AD1033">
        <f t="shared" si="718"/>
        <v>0</v>
      </c>
      <c r="AE1033">
        <f t="shared" ref="AE1033:AE1096" si="748">V1033-AB1033/$D$17-AD1033/$D$16</f>
        <v>8.7393999256893284</v>
      </c>
      <c r="AF1033">
        <f t="shared" si="719"/>
        <v>1088.1261817056529</v>
      </c>
      <c r="AG1033">
        <f t="shared" si="720"/>
        <v>921.38075570842977</v>
      </c>
      <c r="AH1033">
        <f t="shared" si="721"/>
        <v>1</v>
      </c>
      <c r="AI1033">
        <f t="shared" ref="AI1033:AI1096" si="749">H1033*$D$16/(H1033*$D$16 + $D$17)</f>
        <v>0.30429613289020008</v>
      </c>
      <c r="AJ1033">
        <f t="shared" ref="AJ1033:AJ1096" si="750">$D$17/(H1033*$D$16+$D$17)</f>
        <v>0.69570386710979992</v>
      </c>
      <c r="AK1033">
        <f t="shared" ref="AK1033:AK1096" si="751">AF1033+AI1033*AE1033*$D$17</f>
        <v>1090.5196107467043</v>
      </c>
      <c r="AL1033">
        <f t="shared" ref="AL1033:AL1096" si="752">AG1033+AJ1033*AE1033*$D$16</f>
        <v>923.40741354982242</v>
      </c>
      <c r="AM1033">
        <f t="shared" si="722"/>
        <v>1</v>
      </c>
      <c r="AN1033">
        <f t="shared" si="723"/>
        <v>1090.5196107467043</v>
      </c>
      <c r="AO1033">
        <f t="shared" si="723"/>
        <v>923.40741354982242</v>
      </c>
      <c r="AP1033">
        <f t="shared" ref="AP1033:AP1096" si="753">$D$18*AO1033^$D$19</f>
        <v>360.9003178538286</v>
      </c>
      <c r="AQ1033">
        <f t="shared" ref="AQ1033:AQ1096" si="754">$D$31*AN1033</f>
        <v>849.27210506009374</v>
      </c>
      <c r="AR1033">
        <f t="shared" ref="AR1033:AR1096" si="755">IF(G1033,MAX(0, $D$31*AN1033-AP1033),0)</f>
        <v>0</v>
      </c>
      <c r="AS1033">
        <f t="shared" si="724"/>
        <v>1090.5196107467043</v>
      </c>
      <c r="AT1033">
        <f t="shared" ref="AT1033:AT1096" si="756">AR1033*S1033</f>
        <v>0</v>
      </c>
      <c r="AU1033">
        <f t="shared" si="725"/>
        <v>1.1806518076314707</v>
      </c>
      <c r="AV1033">
        <f t="shared" si="726"/>
        <v>2.8082191780821919</v>
      </c>
      <c r="AW1033">
        <f t="shared" si="727"/>
        <v>0.20879719505175953</v>
      </c>
      <c r="AX1033">
        <f t="shared" si="728"/>
        <v>20</v>
      </c>
      <c r="AY1033">
        <f t="shared" si="729"/>
        <v>10000</v>
      </c>
      <c r="AZ1033">
        <f t="shared" si="730"/>
        <v>0</v>
      </c>
      <c r="BA1033">
        <f t="shared" si="731"/>
        <v>0</v>
      </c>
      <c r="BB1033">
        <f t="shared" si="732"/>
        <v>1.2619432010763318</v>
      </c>
    </row>
    <row r="1034" spans="6:54" x14ac:dyDescent="0.25">
      <c r="F1034">
        <v>1026</v>
      </c>
      <c r="G1034" t="b">
        <f t="shared" si="739"/>
        <v>0</v>
      </c>
      <c r="H1034">
        <f t="shared" si="740"/>
        <v>1.1812942517918141</v>
      </c>
      <c r="I1034">
        <f t="shared" si="733"/>
        <v>923.40741354982242</v>
      </c>
      <c r="J1034">
        <f t="shared" si="734"/>
        <v>1090.5196107467043</v>
      </c>
      <c r="K1034" s="15">
        <f t="shared" ref="K1034:K1097" si="757">I1034+J1034</f>
        <v>2013.9270242965267</v>
      </c>
      <c r="L1034">
        <f t="shared" si="741"/>
        <v>0.54239202028261424</v>
      </c>
      <c r="M1034">
        <f t="shared" ref="M1034:M1097" si="758">J1034/I1034</f>
        <v>1.1809734194730561</v>
      </c>
      <c r="N1034">
        <f t="shared" si="742"/>
        <v>0</v>
      </c>
      <c r="O1034">
        <f t="shared" si="743"/>
        <v>1.2245809869865889E-3</v>
      </c>
      <c r="P1034">
        <f t="shared" si="744"/>
        <v>2.8153698240810509E-6</v>
      </c>
      <c r="Q1034">
        <f t="shared" si="735"/>
        <v>1.2273963568106699E-3</v>
      </c>
      <c r="R1034">
        <f t="shared" si="736"/>
        <v>1.2266434139869276E-3</v>
      </c>
      <c r="S1034">
        <f t="shared" si="737"/>
        <v>7.4260937415541392E-2</v>
      </c>
      <c r="T1034" s="17">
        <f t="shared" ref="T1034:T1097" si="759">($D$12*(I1034^$D$13))*$D$47*(I1034^($D$50*($D$41-$D$42)))</f>
        <v>13.164007782632227</v>
      </c>
      <c r="U1034" s="17">
        <f t="shared" ref="U1034:U1097" si="760">($D$14*I1034+$D$15*J1034)*$D$46*((I1034+J1034)^($D$49*($D$41-$D$42)))</f>
        <v>4.0850837800306383</v>
      </c>
      <c r="V1034">
        <f t="shared" si="738"/>
        <v>9.0789240026015889</v>
      </c>
      <c r="W1034">
        <f t="shared" ref="W1034:W1097" si="761">MAX(H1034*I1034-J1034,0)</f>
        <v>0.29625894164746569</v>
      </c>
      <c r="X1034">
        <f t="shared" ref="X1034:X1097" si="762">MAX(J1034/H1034-I1034,0)</f>
        <v>0</v>
      </c>
      <c r="Y1034">
        <f t="shared" si="745"/>
        <v>8.1710316023414311</v>
      </c>
      <c r="Z1034">
        <f t="shared" si="746"/>
        <v>981.46764967203387</v>
      </c>
      <c r="AA1034">
        <f t="shared" si="747"/>
        <v>3.0262777377871877</v>
      </c>
      <c r="AB1034">
        <f t="shared" ref="AB1034:AB1097" si="763">MIN(W1034,Y1034)</f>
        <v>0.29625894164746569</v>
      </c>
      <c r="AC1034">
        <v>0</v>
      </c>
      <c r="AD1034">
        <f t="shared" ref="AD1034:AD1097" si="764">MIN(X1034,AA1034)</f>
        <v>0</v>
      </c>
      <c r="AE1034">
        <f t="shared" si="748"/>
        <v>8.7497474007710707</v>
      </c>
      <c r="AF1034">
        <f t="shared" ref="AF1034:AF1097" si="765">J1034+AB1034-AC1034</f>
        <v>1090.8158696883518</v>
      </c>
      <c r="AG1034">
        <f t="shared" ref="AG1034:AG1097" si="766">I1034+AD1034</f>
        <v>923.40741354982242</v>
      </c>
      <c r="AH1034">
        <f t="shared" ref="AH1034:AH1097" si="767">(AF1034/AG1034)/H1034</f>
        <v>1</v>
      </c>
      <c r="AI1034">
        <f t="shared" si="749"/>
        <v>0.30435364018484495</v>
      </c>
      <c r="AJ1034">
        <f t="shared" si="750"/>
        <v>0.69564635981515499</v>
      </c>
      <c r="AK1034">
        <f t="shared" si="751"/>
        <v>1093.2125854132621</v>
      </c>
      <c r="AL1034">
        <f t="shared" si="752"/>
        <v>925.43630323693878</v>
      </c>
      <c r="AM1034">
        <f t="shared" ref="AM1034:AM1097" si="768">(AK1034/AL1034)/H1034</f>
        <v>1</v>
      </c>
      <c r="AN1034">
        <f t="shared" ref="AN1034:AO1097" si="769">AK1034</f>
        <v>1093.2125854132621</v>
      </c>
      <c r="AO1034">
        <f t="shared" si="769"/>
        <v>925.43630323693878</v>
      </c>
      <c r="AP1034">
        <f t="shared" si="753"/>
        <v>361.37588615786842</v>
      </c>
      <c r="AQ1034">
        <f t="shared" si="754"/>
        <v>851.36933306168373</v>
      </c>
      <c r="AR1034">
        <f t="shared" si="755"/>
        <v>0</v>
      </c>
      <c r="AS1034">
        <f t="shared" ref="AS1034:AS1097" si="770">IF(AR1034&gt;0,AN1034-AP1034-AR1034,AN1034)</f>
        <v>1093.2125854132621</v>
      </c>
      <c r="AT1034">
        <f t="shared" si="756"/>
        <v>0</v>
      </c>
      <c r="AU1034">
        <f t="shared" ref="AU1034:AU1097" si="771">J1034/I1034</f>
        <v>1.1809734194730561</v>
      </c>
      <c r="AV1034">
        <f t="shared" ref="AV1034:AV1097" si="772">F1034/365</f>
        <v>2.8109589041095893</v>
      </c>
      <c r="AW1034">
        <f t="shared" ref="AW1034:AW1097" si="773">S1034*AV1034</f>
        <v>0.20874444325574101</v>
      </c>
      <c r="AX1034">
        <f t="shared" ref="AX1034:AX1097" si="774">IF(G1034,IF(AR1034&gt;0,AV1034,20),20)</f>
        <v>20</v>
      </c>
      <c r="AY1034">
        <f t="shared" ref="AY1034:AY1097" si="775">IF(G1034,IF(AR1034&gt;0,K1034,10000),10000)</f>
        <v>10000</v>
      </c>
      <c r="AZ1034">
        <f t="shared" ref="AZ1034:AZ1097" si="776">IF(G1034+G1034,S1034,0)</f>
        <v>0</v>
      </c>
      <c r="BA1034">
        <f t="shared" ref="BA1034:BA1097" si="777">IF(G1034,K1034*S1034,0)</f>
        <v>0</v>
      </c>
      <c r="BB1034">
        <f t="shared" ref="BB1034:BB1097" si="778">100*K1034/((100*L1034)^3)</f>
        <v>1.2621293178490576</v>
      </c>
    </row>
    <row r="1035" spans="6:54" x14ac:dyDescent="0.25">
      <c r="F1035">
        <v>1027</v>
      </c>
      <c r="G1035" t="b">
        <f t="shared" si="739"/>
        <v>0</v>
      </c>
      <c r="H1035">
        <f t="shared" si="740"/>
        <v>1.1816143060078492</v>
      </c>
      <c r="I1035">
        <f t="shared" ref="I1035:I1098" si="779">AO1034</f>
        <v>925.43630323693878</v>
      </c>
      <c r="J1035">
        <f t="shared" ref="J1035:J1098" si="780">AS1034</f>
        <v>1093.2125854132621</v>
      </c>
      <c r="K1035" s="15">
        <f t="shared" si="757"/>
        <v>2018.6488886502009</v>
      </c>
      <c r="L1035">
        <f t="shared" si="741"/>
        <v>0.54278897348684785</v>
      </c>
      <c r="M1035">
        <f t="shared" si="758"/>
        <v>1.1812942517918141</v>
      </c>
      <c r="N1035">
        <f t="shared" si="742"/>
        <v>0</v>
      </c>
      <c r="O1035">
        <f t="shared" si="743"/>
        <v>1.2241729621045524E-3</v>
      </c>
      <c r="P1035">
        <f t="shared" si="744"/>
        <v>2.8090540873574796E-6</v>
      </c>
      <c r="Q1035">
        <f t="shared" ref="Q1035:Q1098" si="781">N1035+O1035+P1035</f>
        <v>1.22698201619191E-3</v>
      </c>
      <c r="R1035">
        <f t="shared" ref="R1035:R1098" si="782">1-EXP(-Q1035)</f>
        <v>1.2262295815306246E-3</v>
      </c>
      <c r="S1035">
        <f t="shared" ref="S1035:S1098" si="783">S1034*(1-R1034)</f>
        <v>7.416984572574413E-2</v>
      </c>
      <c r="T1035" s="17">
        <f t="shared" si="759"/>
        <v>13.183369969588471</v>
      </c>
      <c r="U1035" s="17">
        <f t="shared" si="760"/>
        <v>4.0941769097906002</v>
      </c>
      <c r="V1035">
        <f t="shared" ref="V1035:V1098" si="784">T1035-U1035</f>
        <v>9.0891930597978714</v>
      </c>
      <c r="W1035">
        <f t="shared" si="761"/>
        <v>0.29618979052293071</v>
      </c>
      <c r="X1035">
        <f t="shared" si="762"/>
        <v>0</v>
      </c>
      <c r="Y1035">
        <f t="shared" si="745"/>
        <v>8.180273753818085</v>
      </c>
      <c r="Z1035">
        <f t="shared" si="746"/>
        <v>983.89132687193592</v>
      </c>
      <c r="AA1035">
        <f t="shared" si="747"/>
        <v>3.0297007226224246</v>
      </c>
      <c r="AB1035">
        <f t="shared" si="763"/>
        <v>0.29618979052293071</v>
      </c>
      <c r="AC1035">
        <v>0</v>
      </c>
      <c r="AD1035">
        <f t="shared" si="764"/>
        <v>0</v>
      </c>
      <c r="AE1035">
        <f t="shared" si="748"/>
        <v>8.7600932925501702</v>
      </c>
      <c r="AF1035">
        <f t="shared" si="765"/>
        <v>1093.508775203785</v>
      </c>
      <c r="AG1035">
        <f t="shared" si="766"/>
        <v>925.43630323693878</v>
      </c>
      <c r="AH1035">
        <f t="shared" si="767"/>
        <v>1.0000000000000002</v>
      </c>
      <c r="AI1035">
        <f t="shared" si="749"/>
        <v>0.3044109985373461</v>
      </c>
      <c r="AJ1035">
        <f t="shared" si="750"/>
        <v>0.6955890014626539</v>
      </c>
      <c r="AK1035">
        <f t="shared" si="751"/>
        <v>1095.9087770756039</v>
      </c>
      <c r="AL1035">
        <f t="shared" si="752"/>
        <v>927.46742444088522</v>
      </c>
      <c r="AM1035">
        <f t="shared" si="768"/>
        <v>1</v>
      </c>
      <c r="AN1035">
        <f t="shared" si="769"/>
        <v>1095.9087770756039</v>
      </c>
      <c r="AO1035">
        <f t="shared" si="769"/>
        <v>927.46742444088522</v>
      </c>
      <c r="AP1035">
        <f t="shared" si="753"/>
        <v>361.85155997374972</v>
      </c>
      <c r="AQ1035">
        <f t="shared" si="754"/>
        <v>853.46906638711619</v>
      </c>
      <c r="AR1035">
        <f t="shared" si="755"/>
        <v>0</v>
      </c>
      <c r="AS1035">
        <f t="shared" si="770"/>
        <v>1095.9087770756039</v>
      </c>
      <c r="AT1035">
        <f t="shared" si="756"/>
        <v>0</v>
      </c>
      <c r="AU1035">
        <f t="shared" si="771"/>
        <v>1.1812942517918141</v>
      </c>
      <c r="AV1035">
        <f t="shared" si="772"/>
        <v>2.8136986301369862</v>
      </c>
      <c r="AW1035">
        <f t="shared" si="773"/>
        <v>0.20869159331599785</v>
      </c>
      <c r="AX1035">
        <f t="shared" si="774"/>
        <v>20</v>
      </c>
      <c r="AY1035">
        <f t="shared" si="775"/>
        <v>10000</v>
      </c>
      <c r="AZ1035">
        <f t="shared" si="776"/>
        <v>0</v>
      </c>
      <c r="BA1035">
        <f t="shared" si="777"/>
        <v>0</v>
      </c>
      <c r="BB1035">
        <f t="shared" si="778"/>
        <v>1.2623149835119234</v>
      </c>
    </row>
    <row r="1036" spans="6:54" x14ac:dyDescent="0.25">
      <c r="F1036">
        <v>1028</v>
      </c>
      <c r="G1036" t="b">
        <f t="shared" si="739"/>
        <v>0</v>
      </c>
      <c r="H1036">
        <f t="shared" si="740"/>
        <v>1.1819335835412368</v>
      </c>
      <c r="I1036">
        <f t="shared" si="779"/>
        <v>927.46742444088522</v>
      </c>
      <c r="J1036">
        <f t="shared" si="780"/>
        <v>1095.9087770756039</v>
      </c>
      <c r="K1036" s="15">
        <f t="shared" si="757"/>
        <v>2023.3762015164891</v>
      </c>
      <c r="L1036">
        <f t="shared" si="741"/>
        <v>0.54318578257922379</v>
      </c>
      <c r="M1036">
        <f t="shared" si="758"/>
        <v>1.1816143060078492</v>
      </c>
      <c r="N1036">
        <f t="shared" si="742"/>
        <v>0</v>
      </c>
      <c r="O1036">
        <f t="shared" si="743"/>
        <v>1.2237663783290441E-3</v>
      </c>
      <c r="P1036">
        <f t="shared" si="744"/>
        <v>2.8027677846127196E-6</v>
      </c>
      <c r="Q1036">
        <f t="shared" si="781"/>
        <v>1.2265691461136568E-3</v>
      </c>
      <c r="R1036">
        <f t="shared" si="782"/>
        <v>1.2258172176407012E-3</v>
      </c>
      <c r="S1036">
        <f t="shared" si="783"/>
        <v>7.4078896466857655E-2</v>
      </c>
      <c r="T1036" s="17">
        <f t="shared" si="759"/>
        <v>13.202739412113278</v>
      </c>
      <c r="U1036" s="17">
        <f t="shared" si="760"/>
        <v>4.1032801417426619</v>
      </c>
      <c r="V1036">
        <f t="shared" si="784"/>
        <v>9.0994592703706161</v>
      </c>
      <c r="W1036">
        <f t="shared" si="761"/>
        <v>0.29611951157289695</v>
      </c>
      <c r="X1036">
        <f t="shared" si="762"/>
        <v>0</v>
      </c>
      <c r="Y1036">
        <f t="shared" si="745"/>
        <v>8.1895133433335552</v>
      </c>
      <c r="Z1036">
        <f t="shared" si="746"/>
        <v>986.31789936804353</v>
      </c>
      <c r="AA1036">
        <f t="shared" si="747"/>
        <v>3.0331227585926377</v>
      </c>
      <c r="AB1036">
        <f t="shared" si="763"/>
        <v>0.29611951157289695</v>
      </c>
      <c r="AC1036">
        <v>0</v>
      </c>
      <c r="AD1036">
        <f t="shared" si="764"/>
        <v>0</v>
      </c>
      <c r="AE1036">
        <f t="shared" si="748"/>
        <v>8.7704375908451748</v>
      </c>
      <c r="AF1036">
        <f t="shared" si="765"/>
        <v>1096.2048965871768</v>
      </c>
      <c r="AG1036">
        <f t="shared" si="766"/>
        <v>927.46742444088522</v>
      </c>
      <c r="AH1036">
        <f t="shared" si="767"/>
        <v>1</v>
      </c>
      <c r="AI1036">
        <f t="shared" si="749"/>
        <v>0.30446820827346877</v>
      </c>
      <c r="AJ1036">
        <f t="shared" si="750"/>
        <v>0.69553179172653123</v>
      </c>
      <c r="AK1036">
        <f t="shared" si="751"/>
        <v>1098.6081840643299</v>
      </c>
      <c r="AL1036">
        <f t="shared" si="752"/>
        <v>929.5007768310868</v>
      </c>
      <c r="AM1036">
        <f t="shared" si="768"/>
        <v>1</v>
      </c>
      <c r="AN1036">
        <f t="shared" si="769"/>
        <v>1098.6081840643299</v>
      </c>
      <c r="AO1036">
        <f t="shared" si="769"/>
        <v>929.5007768310868</v>
      </c>
      <c r="AP1036">
        <f t="shared" si="753"/>
        <v>362.32733912960049</v>
      </c>
      <c r="AQ1036">
        <f t="shared" si="754"/>
        <v>855.57130373630014</v>
      </c>
      <c r="AR1036">
        <f t="shared" si="755"/>
        <v>0</v>
      </c>
      <c r="AS1036">
        <f t="shared" si="770"/>
        <v>1098.6081840643299</v>
      </c>
      <c r="AT1036">
        <f t="shared" si="756"/>
        <v>0</v>
      </c>
      <c r="AU1036">
        <f t="shared" si="771"/>
        <v>1.1816143060078492</v>
      </c>
      <c r="AV1036">
        <f t="shared" si="772"/>
        <v>2.8164383561643835</v>
      </c>
      <c r="AW1036">
        <f t="shared" si="773"/>
        <v>0.20863864539158813</v>
      </c>
      <c r="AX1036">
        <f t="shared" si="774"/>
        <v>20</v>
      </c>
      <c r="AY1036">
        <f t="shared" si="775"/>
        <v>10000</v>
      </c>
      <c r="AZ1036">
        <f t="shared" si="776"/>
        <v>0</v>
      </c>
      <c r="BA1036">
        <f t="shared" si="777"/>
        <v>0</v>
      </c>
      <c r="BB1036">
        <f t="shared" si="778"/>
        <v>1.2625001988867424</v>
      </c>
    </row>
    <row r="1037" spans="6:54" x14ac:dyDescent="0.25">
      <c r="F1037">
        <v>1029</v>
      </c>
      <c r="G1037" t="b">
        <f t="shared" si="739"/>
        <v>0</v>
      </c>
      <c r="H1037">
        <f t="shared" si="740"/>
        <v>1.1822520858120056</v>
      </c>
      <c r="I1037">
        <f t="shared" si="779"/>
        <v>929.5007768310868</v>
      </c>
      <c r="J1037">
        <f t="shared" si="780"/>
        <v>1098.6081840643299</v>
      </c>
      <c r="K1037" s="15">
        <f t="shared" si="757"/>
        <v>2028.1089608954167</v>
      </c>
      <c r="L1037">
        <f t="shared" si="741"/>
        <v>0.54358244770290354</v>
      </c>
      <c r="M1037">
        <f t="shared" si="758"/>
        <v>1.1819335835412368</v>
      </c>
      <c r="N1037">
        <f t="shared" si="742"/>
        <v>0</v>
      </c>
      <c r="O1037">
        <f t="shared" si="743"/>
        <v>1.223361230010561E-3</v>
      </c>
      <c r="P1037">
        <f t="shared" si="744"/>
        <v>2.7965107537754893E-6</v>
      </c>
      <c r="Q1037">
        <f t="shared" si="781"/>
        <v>1.2261577407643364E-3</v>
      </c>
      <c r="R1037">
        <f t="shared" si="782"/>
        <v>1.2254063165146878E-3</v>
      </c>
      <c r="S1037">
        <f t="shared" si="783"/>
        <v>7.3988089280104752E-2</v>
      </c>
      <c r="T1037" s="17">
        <f t="shared" si="759"/>
        <v>13.222116101735393</v>
      </c>
      <c r="U1037" s="17">
        <f t="shared" si="760"/>
        <v>4.1123934739183277</v>
      </c>
      <c r="V1037">
        <f t="shared" si="784"/>
        <v>9.1097226278170655</v>
      </c>
      <c r="W1037">
        <f t="shared" si="761"/>
        <v>0.29604810810201343</v>
      </c>
      <c r="X1037">
        <f t="shared" si="762"/>
        <v>0</v>
      </c>
      <c r="Y1037">
        <f t="shared" si="745"/>
        <v>8.1987503650353588</v>
      </c>
      <c r="Z1037">
        <f t="shared" si="746"/>
        <v>988.74736565789692</v>
      </c>
      <c r="AA1037">
        <f t="shared" si="747"/>
        <v>3.0365438435302625</v>
      </c>
      <c r="AB1037">
        <f t="shared" si="763"/>
        <v>0.29604810810201343</v>
      </c>
      <c r="AC1037">
        <v>0</v>
      </c>
      <c r="AD1037">
        <f t="shared" si="764"/>
        <v>0</v>
      </c>
      <c r="AE1037">
        <f t="shared" si="748"/>
        <v>8.7807802854814945</v>
      </c>
      <c r="AF1037">
        <f t="shared" si="765"/>
        <v>1098.9042321724319</v>
      </c>
      <c r="AG1037">
        <f t="shared" si="766"/>
        <v>929.5007768310868</v>
      </c>
      <c r="AH1037">
        <f t="shared" si="767"/>
        <v>1</v>
      </c>
      <c r="AI1037">
        <f t="shared" si="749"/>
        <v>0.3045252697186005</v>
      </c>
      <c r="AJ1037">
        <f t="shared" si="750"/>
        <v>0.69547473028139939</v>
      </c>
      <c r="AK1037">
        <f t="shared" si="751"/>
        <v>1101.3108047087303</v>
      </c>
      <c r="AL1037">
        <f t="shared" si="752"/>
        <v>931.53636007528598</v>
      </c>
      <c r="AM1037">
        <f t="shared" si="768"/>
        <v>1</v>
      </c>
      <c r="AN1037">
        <f t="shared" si="769"/>
        <v>1101.3108047087303</v>
      </c>
      <c r="AO1037">
        <f t="shared" si="769"/>
        <v>931.53636007528598</v>
      </c>
      <c r="AP1037">
        <f t="shared" si="753"/>
        <v>362.80322345361867</v>
      </c>
      <c r="AQ1037">
        <f t="shared" si="754"/>
        <v>857.6760438081244</v>
      </c>
      <c r="AR1037">
        <f t="shared" si="755"/>
        <v>0</v>
      </c>
      <c r="AS1037">
        <f t="shared" si="770"/>
        <v>1101.3108047087303</v>
      </c>
      <c r="AT1037">
        <f t="shared" si="756"/>
        <v>0</v>
      </c>
      <c r="AU1037">
        <f t="shared" si="771"/>
        <v>1.1819335835412368</v>
      </c>
      <c r="AV1037">
        <f t="shared" si="772"/>
        <v>2.8191780821917809</v>
      </c>
      <c r="AW1037">
        <f t="shared" si="773"/>
        <v>0.20858559964171997</v>
      </c>
      <c r="AX1037">
        <f t="shared" si="774"/>
        <v>20</v>
      </c>
      <c r="AY1037">
        <f t="shared" si="775"/>
        <v>10000</v>
      </c>
      <c r="AZ1037">
        <f t="shared" si="776"/>
        <v>0</v>
      </c>
      <c r="BA1037">
        <f t="shared" si="777"/>
        <v>0</v>
      </c>
      <c r="BB1037">
        <f t="shared" si="778"/>
        <v>1.2626849647953129</v>
      </c>
    </row>
    <row r="1038" spans="6:54" x14ac:dyDescent="0.25">
      <c r="F1038">
        <v>1030</v>
      </c>
      <c r="G1038" t="b">
        <f t="shared" si="739"/>
        <v>0</v>
      </c>
      <c r="H1038">
        <f t="shared" si="740"/>
        <v>1.182569814240122</v>
      </c>
      <c r="I1038">
        <f t="shared" si="779"/>
        <v>931.53636007528598</v>
      </c>
      <c r="J1038">
        <f t="shared" si="780"/>
        <v>1101.3108047087303</v>
      </c>
      <c r="K1038" s="15">
        <f t="shared" si="757"/>
        <v>2032.8471647840163</v>
      </c>
      <c r="L1038">
        <f t="shared" si="741"/>
        <v>0.54397896900057785</v>
      </c>
      <c r="M1038">
        <f t="shared" si="758"/>
        <v>1.1822520858120056</v>
      </c>
      <c r="N1038">
        <f t="shared" si="742"/>
        <v>0</v>
      </c>
      <c r="O1038">
        <f t="shared" si="743"/>
        <v>1.2229575115243257E-3</v>
      </c>
      <c r="P1038">
        <f t="shared" si="744"/>
        <v>2.7902828338014123E-6</v>
      </c>
      <c r="Q1038">
        <f t="shared" si="781"/>
        <v>1.2257477943581271E-3</v>
      </c>
      <c r="R1038">
        <f t="shared" si="782"/>
        <v>1.2249968723754279E-3</v>
      </c>
      <c r="S1038">
        <f t="shared" si="783"/>
        <v>7.3897423808154061E-2</v>
      </c>
      <c r="T1038" s="17">
        <f t="shared" si="759"/>
        <v>13.24150002998651</v>
      </c>
      <c r="U1038" s="17">
        <f t="shared" si="760"/>
        <v>4.1215169043419291</v>
      </c>
      <c r="V1038">
        <f t="shared" si="784"/>
        <v>9.1199831256445805</v>
      </c>
      <c r="W1038">
        <f t="shared" si="761"/>
        <v>0.29597558341993135</v>
      </c>
      <c r="X1038">
        <f t="shared" si="762"/>
        <v>0</v>
      </c>
      <c r="Y1038">
        <f t="shared" si="745"/>
        <v>8.2079848130801221</v>
      </c>
      <c r="Z1038">
        <f t="shared" si="746"/>
        <v>991.17972423785727</v>
      </c>
      <c r="AA1038">
        <f t="shared" si="747"/>
        <v>3.0399639752711081</v>
      </c>
      <c r="AB1038">
        <f t="shared" si="763"/>
        <v>0.29597558341993135</v>
      </c>
      <c r="AC1038">
        <v>0</v>
      </c>
      <c r="AD1038">
        <f t="shared" si="764"/>
        <v>0</v>
      </c>
      <c r="AE1038">
        <f t="shared" si="748"/>
        <v>8.7911213662891008</v>
      </c>
      <c r="AF1038">
        <f t="shared" si="765"/>
        <v>1101.6067802921502</v>
      </c>
      <c r="AG1038">
        <f t="shared" si="766"/>
        <v>931.53636007528598</v>
      </c>
      <c r="AH1038">
        <f t="shared" si="767"/>
        <v>1</v>
      </c>
      <c r="AI1038">
        <f t="shared" si="749"/>
        <v>0.30458218319774966</v>
      </c>
      <c r="AJ1038">
        <f t="shared" si="750"/>
        <v>0.69541781680225034</v>
      </c>
      <c r="AK1038">
        <f t="shared" si="751"/>
        <v>1104.0166373368008</v>
      </c>
      <c r="AL1038">
        <f t="shared" si="752"/>
        <v>933.57417383954066</v>
      </c>
      <c r="AM1038">
        <f t="shared" si="768"/>
        <v>1</v>
      </c>
      <c r="AN1038">
        <f t="shared" si="769"/>
        <v>1104.0166373368008</v>
      </c>
      <c r="AO1038">
        <f t="shared" si="769"/>
        <v>933.57417383954066</v>
      </c>
      <c r="AP1038">
        <f t="shared" si="753"/>
        <v>363.27921277407086</v>
      </c>
      <c r="AQ1038">
        <f t="shared" si="754"/>
        <v>859.78328530046974</v>
      </c>
      <c r="AR1038">
        <f t="shared" si="755"/>
        <v>0</v>
      </c>
      <c r="AS1038">
        <f t="shared" si="770"/>
        <v>1104.0166373368008</v>
      </c>
      <c r="AT1038">
        <f t="shared" si="756"/>
        <v>0</v>
      </c>
      <c r="AU1038">
        <f t="shared" si="771"/>
        <v>1.1822520858120056</v>
      </c>
      <c r="AV1038">
        <f t="shared" si="772"/>
        <v>2.8219178082191783</v>
      </c>
      <c r="AW1038">
        <f t="shared" si="773"/>
        <v>0.20853245622574984</v>
      </c>
      <c r="AX1038">
        <f t="shared" si="774"/>
        <v>20</v>
      </c>
      <c r="AY1038">
        <f t="shared" si="775"/>
        <v>10000</v>
      </c>
      <c r="AZ1038">
        <f t="shared" si="776"/>
        <v>0</v>
      </c>
      <c r="BA1038">
        <f t="shared" si="777"/>
        <v>0</v>
      </c>
      <c r="BB1038">
        <f t="shared" si="778"/>
        <v>1.2628692820594072</v>
      </c>
    </row>
    <row r="1039" spans="6:54" x14ac:dyDescent="0.25">
      <c r="F1039">
        <v>1031</v>
      </c>
      <c r="G1039" t="b">
        <f t="shared" si="739"/>
        <v>0</v>
      </c>
      <c r="H1039">
        <f t="shared" si="740"/>
        <v>1.1828867702454735</v>
      </c>
      <c r="I1039">
        <f t="shared" si="779"/>
        <v>933.57417383954066</v>
      </c>
      <c r="J1039">
        <f t="shared" si="780"/>
        <v>1104.0166373368008</v>
      </c>
      <c r="K1039" s="15">
        <f t="shared" si="757"/>
        <v>2037.5908111763415</v>
      </c>
      <c r="L1039">
        <f t="shared" si="741"/>
        <v>0.54437534661446829</v>
      </c>
      <c r="M1039">
        <f t="shared" si="758"/>
        <v>1.182569814240122</v>
      </c>
      <c r="N1039">
        <f t="shared" si="742"/>
        <v>0</v>
      </c>
      <c r="O1039">
        <f t="shared" si="743"/>
        <v>1.2225552172701645E-3</v>
      </c>
      <c r="P1039">
        <f t="shared" si="744"/>
        <v>2.7840838646657659E-6</v>
      </c>
      <c r="Q1039">
        <f t="shared" si="781"/>
        <v>1.2253393011348302E-3</v>
      </c>
      <c r="R1039">
        <f t="shared" si="782"/>
        <v>1.2245888794717441E-3</v>
      </c>
      <c r="S1039">
        <f t="shared" si="783"/>
        <v>7.3806899695112477E-2</v>
      </c>
      <c r="T1039" s="17">
        <f t="shared" si="759"/>
        <v>13.260891188401212</v>
      </c>
      <c r="U1039" s="17">
        <f t="shared" si="760"/>
        <v>4.1306504310306194</v>
      </c>
      <c r="V1039">
        <f t="shared" si="784"/>
        <v>9.1302407573705935</v>
      </c>
      <c r="W1039">
        <f t="shared" si="761"/>
        <v>0.29590194083971255</v>
      </c>
      <c r="X1039">
        <f t="shared" si="762"/>
        <v>0</v>
      </c>
      <c r="Y1039">
        <f t="shared" si="745"/>
        <v>8.2172166816335341</v>
      </c>
      <c r="Z1039">
        <f t="shared" si="746"/>
        <v>993.6149736031208</v>
      </c>
      <c r="AA1039">
        <f t="shared" si="747"/>
        <v>3.0433831516543401</v>
      </c>
      <c r="AB1039">
        <f t="shared" si="763"/>
        <v>0.29590194083971255</v>
      </c>
      <c r="AC1039">
        <v>0</v>
      </c>
      <c r="AD1039">
        <f t="shared" si="764"/>
        <v>0</v>
      </c>
      <c r="AE1039">
        <f t="shared" si="748"/>
        <v>8.8014608231042466</v>
      </c>
      <c r="AF1039">
        <f t="shared" si="765"/>
        <v>1104.3125392776406</v>
      </c>
      <c r="AG1039">
        <f t="shared" si="766"/>
        <v>933.57417383954066</v>
      </c>
      <c r="AH1039">
        <f t="shared" si="767"/>
        <v>1</v>
      </c>
      <c r="AI1039">
        <f t="shared" si="749"/>
        <v>0.30463894903554328</v>
      </c>
      <c r="AJ1039">
        <f t="shared" si="750"/>
        <v>0.69536105096445666</v>
      </c>
      <c r="AK1039">
        <f t="shared" si="751"/>
        <v>1106.7256802752556</v>
      </c>
      <c r="AL1039">
        <f t="shared" si="752"/>
        <v>935.61421778822262</v>
      </c>
      <c r="AM1039">
        <f t="shared" si="768"/>
        <v>1</v>
      </c>
      <c r="AN1039">
        <f t="shared" si="769"/>
        <v>1106.7256802752556</v>
      </c>
      <c r="AO1039">
        <f t="shared" si="769"/>
        <v>935.61421778822262</v>
      </c>
      <c r="AP1039">
        <f t="shared" si="753"/>
        <v>363.75530691929254</v>
      </c>
      <c r="AQ1039">
        <f t="shared" si="754"/>
        <v>861.89302691021885</v>
      </c>
      <c r="AR1039">
        <f t="shared" si="755"/>
        <v>0</v>
      </c>
      <c r="AS1039">
        <f t="shared" si="770"/>
        <v>1106.7256802752556</v>
      </c>
      <c r="AT1039">
        <f t="shared" si="756"/>
        <v>0</v>
      </c>
      <c r="AU1039">
        <f t="shared" si="771"/>
        <v>1.182569814240122</v>
      </c>
      <c r="AV1039">
        <f t="shared" si="772"/>
        <v>2.8246575342465752</v>
      </c>
      <c r="AW1039">
        <f t="shared" si="773"/>
        <v>0.2084792153031807</v>
      </c>
      <c r="AX1039">
        <f t="shared" si="774"/>
        <v>20</v>
      </c>
      <c r="AY1039">
        <f t="shared" si="775"/>
        <v>10000</v>
      </c>
      <c r="AZ1039">
        <f t="shared" si="776"/>
        <v>0</v>
      </c>
      <c r="BA1039">
        <f t="shared" si="777"/>
        <v>0</v>
      </c>
      <c r="BB1039">
        <f t="shared" si="778"/>
        <v>1.2630531515007577</v>
      </c>
    </row>
    <row r="1040" spans="6:54" x14ac:dyDescent="0.25">
      <c r="F1040">
        <v>1032</v>
      </c>
      <c r="G1040" t="b">
        <f t="shared" si="739"/>
        <v>0</v>
      </c>
      <c r="H1040">
        <f t="shared" si="740"/>
        <v>1.1832029552478529</v>
      </c>
      <c r="I1040">
        <f t="shared" si="779"/>
        <v>935.61421778822262</v>
      </c>
      <c r="J1040">
        <f t="shared" si="780"/>
        <v>1106.7256802752556</v>
      </c>
      <c r="K1040" s="15">
        <f t="shared" si="757"/>
        <v>2042.3398980634784</v>
      </c>
      <c r="L1040">
        <f t="shared" si="741"/>
        <v>0.54477158068632803</v>
      </c>
      <c r="M1040">
        <f t="shared" si="758"/>
        <v>1.1828867702454735</v>
      </c>
      <c r="N1040">
        <f t="shared" si="742"/>
        <v>0</v>
      </c>
      <c r="O1040">
        <f t="shared" si="743"/>
        <v>1.2221543416723875E-3</v>
      </c>
      <c r="P1040">
        <f t="shared" si="744"/>
        <v>2.7779136873563522E-6</v>
      </c>
      <c r="Q1040">
        <f t="shared" si="781"/>
        <v>1.2249322553597437E-3</v>
      </c>
      <c r="R1040">
        <f t="shared" si="782"/>
        <v>1.2241823320776613E-3</v>
      </c>
      <c r="S1040">
        <f t="shared" si="783"/>
        <v>7.3716516586517553E-2</v>
      </c>
      <c r="T1040" s="17">
        <f t="shared" si="759"/>
        <v>13.280289568517023</v>
      </c>
      <c r="U1040" s="17">
        <f t="shared" si="760"/>
        <v>4.1397940519943708</v>
      </c>
      <c r="V1040">
        <f t="shared" si="784"/>
        <v>9.1404955165226518</v>
      </c>
      <c r="W1040">
        <f t="shared" si="761"/>
        <v>0.29582718367760208</v>
      </c>
      <c r="X1040">
        <f t="shared" si="762"/>
        <v>0</v>
      </c>
      <c r="Y1040">
        <f t="shared" si="745"/>
        <v>8.2264459648703863</v>
      </c>
      <c r="Z1040">
        <f t="shared" si="746"/>
        <v>996.05311224773004</v>
      </c>
      <c r="AA1040">
        <f t="shared" si="747"/>
        <v>3.0468013705224957</v>
      </c>
      <c r="AB1040">
        <f t="shared" si="763"/>
        <v>0.29582718367760208</v>
      </c>
      <c r="AC1040">
        <v>0</v>
      </c>
      <c r="AD1040">
        <f t="shared" si="764"/>
        <v>0</v>
      </c>
      <c r="AE1040">
        <f t="shared" si="748"/>
        <v>8.8117986457697608</v>
      </c>
      <c r="AF1040">
        <f t="shared" si="765"/>
        <v>1107.0215074589332</v>
      </c>
      <c r="AG1040">
        <f t="shared" si="766"/>
        <v>935.61421778822262</v>
      </c>
      <c r="AH1040">
        <f t="shared" si="767"/>
        <v>1</v>
      </c>
      <c r="AI1040">
        <f t="shared" si="749"/>
        <v>0.3046955675562264</v>
      </c>
      <c r="AJ1040">
        <f t="shared" si="750"/>
        <v>0.69530443244377349</v>
      </c>
      <c r="AK1040">
        <f t="shared" si="751"/>
        <v>1109.4379318495407</v>
      </c>
      <c r="AL1040">
        <f t="shared" si="752"/>
        <v>937.65649158401573</v>
      </c>
      <c r="AM1040">
        <f t="shared" si="768"/>
        <v>0.99999999999999978</v>
      </c>
      <c r="AN1040">
        <f t="shared" si="769"/>
        <v>1109.4379318495407</v>
      </c>
      <c r="AO1040">
        <f t="shared" si="769"/>
        <v>937.65649158401573</v>
      </c>
      <c r="AP1040">
        <f t="shared" si="753"/>
        <v>364.2315057176865</v>
      </c>
      <c r="AQ1040">
        <f t="shared" si="754"/>
        <v>864.00526733326672</v>
      </c>
      <c r="AR1040">
        <f t="shared" si="755"/>
        <v>0</v>
      </c>
      <c r="AS1040">
        <f t="shared" si="770"/>
        <v>1109.4379318495407</v>
      </c>
      <c r="AT1040">
        <f t="shared" si="756"/>
        <v>0</v>
      </c>
      <c r="AU1040">
        <f t="shared" si="771"/>
        <v>1.1828867702454735</v>
      </c>
      <c r="AV1040">
        <f t="shared" si="772"/>
        <v>2.8273972602739725</v>
      </c>
      <c r="AW1040">
        <f t="shared" si="773"/>
        <v>0.20842587703366058</v>
      </c>
      <c r="AX1040">
        <f t="shared" si="774"/>
        <v>20</v>
      </c>
      <c r="AY1040">
        <f t="shared" si="775"/>
        <v>10000</v>
      </c>
      <c r="AZ1040">
        <f t="shared" si="776"/>
        <v>0</v>
      </c>
      <c r="BA1040">
        <f t="shared" si="777"/>
        <v>0</v>
      </c>
      <c r="BB1040">
        <f t="shared" si="778"/>
        <v>1.2632365739410554</v>
      </c>
    </row>
    <row r="1041" spans="6:54" x14ac:dyDescent="0.25">
      <c r="F1041">
        <v>1033</v>
      </c>
      <c r="G1041" t="b">
        <f t="shared" si="739"/>
        <v>0</v>
      </c>
      <c r="H1041">
        <f t="shared" si="740"/>
        <v>1.1835183706669417</v>
      </c>
      <c r="I1041">
        <f t="shared" si="779"/>
        <v>937.65649158401573</v>
      </c>
      <c r="J1041">
        <f t="shared" si="780"/>
        <v>1109.4379318495407</v>
      </c>
      <c r="K1041" s="15">
        <f t="shared" si="757"/>
        <v>2047.0944234335566</v>
      </c>
      <c r="L1041">
        <f t="shared" si="741"/>
        <v>0.54516767135744404</v>
      </c>
      <c r="M1041">
        <f t="shared" si="758"/>
        <v>1.1832029552478527</v>
      </c>
      <c r="N1041">
        <f t="shared" si="742"/>
        <v>0</v>
      </c>
      <c r="O1041">
        <f t="shared" si="743"/>
        <v>1.2217548791796666E-3</v>
      </c>
      <c r="P1041">
        <f t="shared" si="744"/>
        <v>2.7717721438663454E-6</v>
      </c>
      <c r="Q1041">
        <f t="shared" si="781"/>
        <v>1.224526651323533E-3</v>
      </c>
      <c r="R1041">
        <f t="shared" si="782"/>
        <v>1.2237772244925171E-3</v>
      </c>
      <c r="S1041">
        <f t="shared" si="783"/>
        <v>7.3626274129330024E-2</v>
      </c>
      <c r="T1041" s="17">
        <f t="shared" si="759"/>
        <v>13.299695161874277</v>
      </c>
      <c r="U1041" s="17">
        <f t="shared" si="760"/>
        <v>4.1489477652359801</v>
      </c>
      <c r="V1041">
        <f t="shared" si="784"/>
        <v>9.1507473966382982</v>
      </c>
      <c r="W1041">
        <f t="shared" si="761"/>
        <v>0.29575131525439247</v>
      </c>
      <c r="X1041">
        <f t="shared" si="762"/>
        <v>0</v>
      </c>
      <c r="Y1041">
        <f t="shared" si="745"/>
        <v>8.2356726569744687</v>
      </c>
      <c r="Z1041">
        <f t="shared" si="746"/>
        <v>998.49413866458667</v>
      </c>
      <c r="AA1041">
        <f t="shared" si="747"/>
        <v>3.050218629721444</v>
      </c>
      <c r="AB1041">
        <f t="shared" si="763"/>
        <v>0.29575131525439247</v>
      </c>
      <c r="AC1041">
        <v>0</v>
      </c>
      <c r="AD1041">
        <f t="shared" si="764"/>
        <v>0</v>
      </c>
      <c r="AE1041">
        <f t="shared" si="748"/>
        <v>8.8221348241334177</v>
      </c>
      <c r="AF1041">
        <f t="shared" si="765"/>
        <v>1109.7336831647951</v>
      </c>
      <c r="AG1041">
        <f t="shared" si="766"/>
        <v>937.65649158401573</v>
      </c>
      <c r="AH1041">
        <f t="shared" si="767"/>
        <v>1</v>
      </c>
      <c r="AI1041">
        <f t="shared" si="749"/>
        <v>0.30475203908365978</v>
      </c>
      <c r="AJ1041">
        <f t="shared" si="750"/>
        <v>0.69524796091634022</v>
      </c>
      <c r="AK1041">
        <f t="shared" si="751"/>
        <v>1112.1533903838481</v>
      </c>
      <c r="AL1041">
        <f t="shared" si="752"/>
        <v>939.70099488791413</v>
      </c>
      <c r="AM1041">
        <f t="shared" si="768"/>
        <v>0.99999999999999978</v>
      </c>
      <c r="AN1041">
        <f t="shared" si="769"/>
        <v>1112.1533903838481</v>
      </c>
      <c r="AO1041">
        <f t="shared" si="769"/>
        <v>939.70099488791413</v>
      </c>
      <c r="AP1041">
        <f t="shared" si="753"/>
        <v>364.70780899772262</v>
      </c>
      <c r="AQ1041">
        <f t="shared" si="754"/>
        <v>866.12000526453187</v>
      </c>
      <c r="AR1041">
        <f t="shared" si="755"/>
        <v>0</v>
      </c>
      <c r="AS1041">
        <f t="shared" si="770"/>
        <v>1112.1533903838481</v>
      </c>
      <c r="AT1041">
        <f t="shared" si="756"/>
        <v>0</v>
      </c>
      <c r="AU1041">
        <f t="shared" si="771"/>
        <v>1.1832029552478527</v>
      </c>
      <c r="AV1041">
        <f t="shared" si="772"/>
        <v>2.8301369863013699</v>
      </c>
      <c r="AW1041">
        <f t="shared" si="773"/>
        <v>0.20837244157698059</v>
      </c>
      <c r="AX1041">
        <f t="shared" si="774"/>
        <v>20</v>
      </c>
      <c r="AY1041">
        <f t="shared" si="775"/>
        <v>10000</v>
      </c>
      <c r="AZ1041">
        <f t="shared" si="776"/>
        <v>0</v>
      </c>
      <c r="BA1041">
        <f t="shared" si="777"/>
        <v>0</v>
      </c>
      <c r="BB1041">
        <f t="shared" si="778"/>
        <v>1.2634195502019321</v>
      </c>
    </row>
    <row r="1042" spans="6:54" x14ac:dyDescent="0.25">
      <c r="F1042">
        <v>1034</v>
      </c>
      <c r="G1042" t="b">
        <f t="shared" si="739"/>
        <v>0</v>
      </c>
      <c r="H1042">
        <f t="shared" si="740"/>
        <v>1.1838330179222936</v>
      </c>
      <c r="I1042">
        <f t="shared" si="779"/>
        <v>939.70099488791413</v>
      </c>
      <c r="J1042">
        <f t="shared" si="780"/>
        <v>1112.1533903838481</v>
      </c>
      <c r="K1042" s="15">
        <f t="shared" si="757"/>
        <v>2051.8543852717621</v>
      </c>
      <c r="L1042">
        <f t="shared" si="741"/>
        <v>0.54556361876863801</v>
      </c>
      <c r="M1042">
        <f t="shared" si="758"/>
        <v>1.1835183706669414</v>
      </c>
      <c r="N1042">
        <f t="shared" si="742"/>
        <v>0</v>
      </c>
      <c r="O1042">
        <f t="shared" si="743"/>
        <v>1.2213568242649177E-3</v>
      </c>
      <c r="P1042">
        <f t="shared" si="744"/>
        <v>2.7656590771872855E-6</v>
      </c>
      <c r="Q1042">
        <f t="shared" si="781"/>
        <v>1.2241224833421049E-3</v>
      </c>
      <c r="R1042">
        <f t="shared" si="782"/>
        <v>1.2233735510410737E-3</v>
      </c>
      <c r="S1042">
        <f t="shared" si="783"/>
        <v>7.3536171971926301E-2</v>
      </c>
      <c r="T1042" s="17">
        <f t="shared" si="759"/>
        <v>13.31910796001614</v>
      </c>
      <c r="U1042" s="17">
        <f t="shared" si="760"/>
        <v>4.1581115687510586</v>
      </c>
      <c r="V1042">
        <f t="shared" si="784"/>
        <v>9.1609963912650816</v>
      </c>
      <c r="W1042">
        <f t="shared" si="761"/>
        <v>0.29567433889314998</v>
      </c>
      <c r="X1042">
        <f t="shared" si="762"/>
        <v>0</v>
      </c>
      <c r="Y1042">
        <f t="shared" si="745"/>
        <v>8.2448967521385743</v>
      </c>
      <c r="Z1042">
        <f t="shared" si="746"/>
        <v>1000.9380513454634</v>
      </c>
      <c r="AA1042">
        <f t="shared" si="747"/>
        <v>3.05363492710039</v>
      </c>
      <c r="AB1042">
        <f t="shared" si="763"/>
        <v>0.29567433889314998</v>
      </c>
      <c r="AC1042">
        <v>0</v>
      </c>
      <c r="AD1042">
        <f t="shared" si="764"/>
        <v>0</v>
      </c>
      <c r="AE1042">
        <f t="shared" si="748"/>
        <v>8.8324693480504699</v>
      </c>
      <c r="AF1042">
        <f t="shared" si="765"/>
        <v>1112.4490647227412</v>
      </c>
      <c r="AG1042">
        <f t="shared" si="766"/>
        <v>939.70099488791413</v>
      </c>
      <c r="AH1042">
        <f t="shared" si="767"/>
        <v>1</v>
      </c>
      <c r="AI1042">
        <f t="shared" si="749"/>
        <v>0.30480836394131855</v>
      </c>
      <c r="AJ1042">
        <f t="shared" si="750"/>
        <v>0.69519163605868139</v>
      </c>
      <c r="AK1042">
        <f t="shared" si="751"/>
        <v>1114.8720542011283</v>
      </c>
      <c r="AL1042">
        <f t="shared" si="752"/>
        <v>941.74772735922124</v>
      </c>
      <c r="AM1042">
        <f t="shared" si="768"/>
        <v>1.0000000000000002</v>
      </c>
      <c r="AN1042">
        <f t="shared" si="769"/>
        <v>1114.8720542011283</v>
      </c>
      <c r="AO1042">
        <f t="shared" si="769"/>
        <v>941.74772735922124</v>
      </c>
      <c r="AP1042">
        <f t="shared" si="753"/>
        <v>365.18421658793801</v>
      </c>
      <c r="AQ1042">
        <f t="shared" si="754"/>
        <v>868.23723939796605</v>
      </c>
      <c r="AR1042">
        <f t="shared" si="755"/>
        <v>0</v>
      </c>
      <c r="AS1042">
        <f t="shared" si="770"/>
        <v>1114.8720542011283</v>
      </c>
      <c r="AT1042">
        <f t="shared" si="756"/>
        <v>0</v>
      </c>
      <c r="AU1042">
        <f t="shared" si="771"/>
        <v>1.1835183706669414</v>
      </c>
      <c r="AV1042">
        <f t="shared" si="772"/>
        <v>2.8328767123287673</v>
      </c>
      <c r="AW1042">
        <f t="shared" si="773"/>
        <v>0.20831890909307341</v>
      </c>
      <c r="AX1042">
        <f t="shared" si="774"/>
        <v>20</v>
      </c>
      <c r="AY1042">
        <f t="shared" si="775"/>
        <v>10000</v>
      </c>
      <c r="AZ1042">
        <f t="shared" si="776"/>
        <v>0</v>
      </c>
      <c r="BA1042">
        <f t="shared" si="777"/>
        <v>0</v>
      </c>
      <c r="BB1042">
        <f t="shared" si="778"/>
        <v>1.2636020811049591</v>
      </c>
    </row>
    <row r="1043" spans="6:54" x14ac:dyDescent="0.25">
      <c r="F1043">
        <v>1035</v>
      </c>
      <c r="G1043" t="b">
        <f t="shared" si="739"/>
        <v>0</v>
      </c>
      <c r="H1043">
        <f t="shared" si="740"/>
        <v>1.1841468984333201</v>
      </c>
      <c r="I1043">
        <f t="shared" si="779"/>
        <v>941.74772735922124</v>
      </c>
      <c r="J1043">
        <f t="shared" si="780"/>
        <v>1114.8720542011283</v>
      </c>
      <c r="K1043" s="15">
        <f t="shared" si="757"/>
        <v>2056.6197815603496</v>
      </c>
      <c r="L1043">
        <f t="shared" si="741"/>
        <v>0.54595942306026857</v>
      </c>
      <c r="M1043">
        <f t="shared" si="758"/>
        <v>1.1838330179222938</v>
      </c>
      <c r="N1043">
        <f t="shared" si="742"/>
        <v>0</v>
      </c>
      <c r="O1043">
        <f t="shared" si="743"/>
        <v>1.2209601714251801E-3</v>
      </c>
      <c r="P1043">
        <f t="shared" si="744"/>
        <v>2.7595743313020443E-6</v>
      </c>
      <c r="Q1043">
        <f t="shared" si="781"/>
        <v>1.2237197457564822E-3</v>
      </c>
      <c r="R1043">
        <f t="shared" si="782"/>
        <v>1.2229713060729619E-3</v>
      </c>
      <c r="S1043">
        <f t="shared" si="783"/>
        <v>7.3446209764091039E-2</v>
      </c>
      <c r="T1043" s="17">
        <f t="shared" si="759"/>
        <v>13.338527954488619</v>
      </c>
      <c r="U1043" s="17">
        <f t="shared" si="760"/>
        <v>4.1672854605280358</v>
      </c>
      <c r="V1043">
        <f t="shared" si="784"/>
        <v>9.1712424939605839</v>
      </c>
      <c r="W1043">
        <f t="shared" si="761"/>
        <v>0.29559625792148836</v>
      </c>
      <c r="X1043">
        <f t="shared" si="762"/>
        <v>0</v>
      </c>
      <c r="Y1043">
        <f t="shared" si="745"/>
        <v>8.2541182445645251</v>
      </c>
      <c r="Z1043">
        <f t="shared" si="746"/>
        <v>1003.3848487810155</v>
      </c>
      <c r="AA1043">
        <f t="shared" si="747"/>
        <v>3.0570502605118817</v>
      </c>
      <c r="AB1043">
        <f t="shared" si="763"/>
        <v>0.29559625792148836</v>
      </c>
      <c r="AC1043">
        <v>0</v>
      </c>
      <c r="AD1043">
        <f t="shared" si="764"/>
        <v>0</v>
      </c>
      <c r="AE1043">
        <f t="shared" si="748"/>
        <v>8.842802207381153</v>
      </c>
      <c r="AF1043">
        <f t="shared" si="765"/>
        <v>1115.1676504590498</v>
      </c>
      <c r="AG1043">
        <f t="shared" si="766"/>
        <v>941.74772735922124</v>
      </c>
      <c r="AH1043">
        <f t="shared" si="767"/>
        <v>1</v>
      </c>
      <c r="AI1043">
        <f t="shared" si="749"/>
        <v>0.30486454245229105</v>
      </c>
      <c r="AJ1043">
        <f t="shared" si="750"/>
        <v>0.69513545754770889</v>
      </c>
      <c r="AK1043">
        <f t="shared" si="751"/>
        <v>1117.5939216231043</v>
      </c>
      <c r="AL1043">
        <f t="shared" si="752"/>
        <v>943.79668865554731</v>
      </c>
      <c r="AM1043">
        <f t="shared" si="768"/>
        <v>1</v>
      </c>
      <c r="AN1043">
        <f t="shared" si="769"/>
        <v>1117.5939216231043</v>
      </c>
      <c r="AO1043">
        <f t="shared" si="769"/>
        <v>943.79668865554731</v>
      </c>
      <c r="AP1043">
        <f t="shared" si="753"/>
        <v>365.66072831693515</v>
      </c>
      <c r="AQ1043">
        <f t="shared" si="754"/>
        <v>870.35696842656489</v>
      </c>
      <c r="AR1043">
        <f t="shared" si="755"/>
        <v>0</v>
      </c>
      <c r="AS1043">
        <f t="shared" si="770"/>
        <v>1117.5939216231043</v>
      </c>
      <c r="AT1043">
        <f t="shared" si="756"/>
        <v>0</v>
      </c>
      <c r="AU1043">
        <f t="shared" si="771"/>
        <v>1.1838330179222938</v>
      </c>
      <c r="AV1043">
        <f t="shared" si="772"/>
        <v>2.8356164383561642</v>
      </c>
      <c r="AW1043">
        <f t="shared" si="773"/>
        <v>0.20826527974201156</v>
      </c>
      <c r="AX1043">
        <f t="shared" si="774"/>
        <v>20</v>
      </c>
      <c r="AY1043">
        <f t="shared" si="775"/>
        <v>10000</v>
      </c>
      <c r="AZ1043">
        <f t="shared" si="776"/>
        <v>0</v>
      </c>
      <c r="BA1043">
        <f t="shared" si="777"/>
        <v>0</v>
      </c>
      <c r="BB1043">
        <f t="shared" si="778"/>
        <v>1.2637841674716315</v>
      </c>
    </row>
    <row r="1044" spans="6:54" x14ac:dyDescent="0.25">
      <c r="F1044">
        <v>1036</v>
      </c>
      <c r="G1044" t="b">
        <f t="shared" si="739"/>
        <v>0</v>
      </c>
      <c r="H1044">
        <f t="shared" si="740"/>
        <v>1.1844600136192727</v>
      </c>
      <c r="I1044">
        <f t="shared" si="779"/>
        <v>943.79668865554731</v>
      </c>
      <c r="J1044">
        <f t="shared" si="780"/>
        <v>1117.5939216231043</v>
      </c>
      <c r="K1044" s="15">
        <f t="shared" si="757"/>
        <v>2061.3906102786514</v>
      </c>
      <c r="L1044">
        <f t="shared" si="741"/>
        <v>0.54635508437223201</v>
      </c>
      <c r="M1044">
        <f t="shared" si="758"/>
        <v>1.1841468984333201</v>
      </c>
      <c r="N1044">
        <f t="shared" si="742"/>
        <v>0</v>
      </c>
      <c r="O1044">
        <f t="shared" si="743"/>
        <v>1.2205649151814995E-3</v>
      </c>
      <c r="P1044">
        <f t="shared" si="744"/>
        <v>2.7535177511779304E-6</v>
      </c>
      <c r="Q1044">
        <f t="shared" si="781"/>
        <v>1.2233184329326775E-3</v>
      </c>
      <c r="R1044">
        <f t="shared" si="782"/>
        <v>1.2225704839627927E-3</v>
      </c>
      <c r="S1044">
        <f t="shared" si="783"/>
        <v>7.3356387157009734E-2</v>
      </c>
      <c r="T1044" s="17">
        <f t="shared" si="759"/>
        <v>13.357955136840427</v>
      </c>
      <c r="U1044" s="17">
        <f t="shared" si="760"/>
        <v>4.1764694385481604</v>
      </c>
      <c r="V1044">
        <f t="shared" si="784"/>
        <v>9.181485698292267</v>
      </c>
      <c r="W1044">
        <f t="shared" si="761"/>
        <v>0.29551707566974983</v>
      </c>
      <c r="X1044">
        <f t="shared" si="762"/>
        <v>0</v>
      </c>
      <c r="Y1044">
        <f t="shared" si="745"/>
        <v>8.263337128463041</v>
      </c>
      <c r="Z1044">
        <f t="shared" si="746"/>
        <v>1005.8345294607939</v>
      </c>
      <c r="AA1044">
        <f t="shared" si="747"/>
        <v>3.0604646278117613</v>
      </c>
      <c r="AB1044">
        <f t="shared" si="763"/>
        <v>0.29551707566974983</v>
      </c>
      <c r="AC1044">
        <v>0</v>
      </c>
      <c r="AD1044">
        <f t="shared" si="764"/>
        <v>0</v>
      </c>
      <c r="AE1044">
        <f t="shared" si="748"/>
        <v>8.8531333919925448</v>
      </c>
      <c r="AF1044">
        <f t="shared" si="765"/>
        <v>1117.889438698774</v>
      </c>
      <c r="AG1044">
        <f t="shared" si="766"/>
        <v>943.79668865554731</v>
      </c>
      <c r="AH1044">
        <f t="shared" si="767"/>
        <v>1</v>
      </c>
      <c r="AI1044">
        <f t="shared" si="749"/>
        <v>0.30492057493927688</v>
      </c>
      <c r="AJ1044">
        <f t="shared" si="750"/>
        <v>0.69507942506072307</v>
      </c>
      <c r="AK1044">
        <f t="shared" si="751"/>
        <v>1120.3189909702844</v>
      </c>
      <c r="AL1044">
        <f t="shared" si="752"/>
        <v>945.84787843280844</v>
      </c>
      <c r="AM1044">
        <f t="shared" si="768"/>
        <v>1</v>
      </c>
      <c r="AN1044">
        <f t="shared" si="769"/>
        <v>1120.3189909702844</v>
      </c>
      <c r="AO1044">
        <f t="shared" si="769"/>
        <v>945.84787843280844</v>
      </c>
      <c r="AP1044">
        <f t="shared" si="753"/>
        <v>366.13734401338252</v>
      </c>
      <c r="AQ1044">
        <f t="shared" si="754"/>
        <v>872.47919104237803</v>
      </c>
      <c r="AR1044">
        <f t="shared" si="755"/>
        <v>0</v>
      </c>
      <c r="AS1044">
        <f t="shared" si="770"/>
        <v>1120.3189909702844</v>
      </c>
      <c r="AT1044">
        <f t="shared" si="756"/>
        <v>0</v>
      </c>
      <c r="AU1044">
        <f t="shared" si="771"/>
        <v>1.1841468984333201</v>
      </c>
      <c r="AV1044">
        <f t="shared" si="772"/>
        <v>2.8383561643835615</v>
      </c>
      <c r="AW1044">
        <f t="shared" si="773"/>
        <v>0.20821155368400571</v>
      </c>
      <c r="AX1044">
        <f t="shared" si="774"/>
        <v>20</v>
      </c>
      <c r="AY1044">
        <f t="shared" si="775"/>
        <v>10000</v>
      </c>
      <c r="AZ1044">
        <f t="shared" si="776"/>
        <v>0</v>
      </c>
      <c r="BA1044">
        <f t="shared" si="777"/>
        <v>0</v>
      </c>
      <c r="BB1044">
        <f t="shared" si="778"/>
        <v>1.2639658101233622</v>
      </c>
    </row>
    <row r="1045" spans="6:54" x14ac:dyDescent="0.25">
      <c r="F1045">
        <v>1037</v>
      </c>
      <c r="G1045" t="b">
        <f t="shared" si="739"/>
        <v>0</v>
      </c>
      <c r="H1045">
        <f t="shared" si="740"/>
        <v>1.1847723648992283</v>
      </c>
      <c r="I1045">
        <f t="shared" si="779"/>
        <v>945.84787843280844</v>
      </c>
      <c r="J1045">
        <f t="shared" si="780"/>
        <v>1120.3189909702844</v>
      </c>
      <c r="K1045" s="15">
        <f t="shared" si="757"/>
        <v>2066.1668694030927</v>
      </c>
      <c r="L1045">
        <f t="shared" si="741"/>
        <v>0.54675060284396415</v>
      </c>
      <c r="M1045">
        <f t="shared" si="758"/>
        <v>1.1844600136192727</v>
      </c>
      <c r="N1045">
        <f t="shared" si="742"/>
        <v>0</v>
      </c>
      <c r="O1045">
        <f t="shared" si="743"/>
        <v>1.22017105007881E-3</v>
      </c>
      <c r="P1045">
        <f t="shared" si="744"/>
        <v>2.7474891827597105E-6</v>
      </c>
      <c r="Q1045">
        <f t="shared" si="781"/>
        <v>1.2229185392615696E-3</v>
      </c>
      <c r="R1045">
        <f t="shared" si="782"/>
        <v>1.222171079110046E-3</v>
      </c>
      <c r="S1045">
        <f t="shared" si="783"/>
        <v>7.3266703803261432E-2</v>
      </c>
      <c r="T1045" s="17">
        <f t="shared" si="759"/>
        <v>13.377389498623105</v>
      </c>
      <c r="U1045" s="17">
        <f t="shared" si="760"/>
        <v>4.1856635007854948</v>
      </c>
      <c r="V1045">
        <f t="shared" si="784"/>
        <v>9.1917259978376098</v>
      </c>
      <c r="W1045">
        <f t="shared" si="761"/>
        <v>0.29543679547191459</v>
      </c>
      <c r="X1045">
        <f t="shared" si="762"/>
        <v>0</v>
      </c>
      <c r="Y1045">
        <f t="shared" si="745"/>
        <v>8.2725533980538497</v>
      </c>
      <c r="Z1045">
        <f t="shared" si="746"/>
        <v>1008.287091873256</v>
      </c>
      <c r="AA1045">
        <f t="shared" si="747"/>
        <v>3.0638780268592107</v>
      </c>
      <c r="AB1045">
        <f t="shared" si="763"/>
        <v>0.29543679547191459</v>
      </c>
      <c r="AC1045">
        <v>0</v>
      </c>
      <c r="AD1045">
        <f t="shared" si="764"/>
        <v>0</v>
      </c>
      <c r="AE1045">
        <f t="shared" si="748"/>
        <v>8.8634628917577043</v>
      </c>
      <c r="AF1045">
        <f t="shared" si="765"/>
        <v>1120.6144277657563</v>
      </c>
      <c r="AG1045">
        <f t="shared" si="766"/>
        <v>945.84787843280844</v>
      </c>
      <c r="AH1045">
        <f t="shared" si="767"/>
        <v>1</v>
      </c>
      <c r="AI1045">
        <f t="shared" si="749"/>
        <v>0.30497646172458559</v>
      </c>
      <c r="AJ1045">
        <f t="shared" si="750"/>
        <v>0.69502353827541441</v>
      </c>
      <c r="AK1045">
        <f t="shared" si="751"/>
        <v>1123.0472605619761</v>
      </c>
      <c r="AL1045">
        <f t="shared" si="752"/>
        <v>947.90129634522475</v>
      </c>
      <c r="AM1045">
        <f t="shared" si="768"/>
        <v>1</v>
      </c>
      <c r="AN1045">
        <f t="shared" si="769"/>
        <v>1123.0472605619761</v>
      </c>
      <c r="AO1045">
        <f t="shared" si="769"/>
        <v>947.90129634522475</v>
      </c>
      <c r="AP1045">
        <f t="shared" si="753"/>
        <v>366.61406350601317</v>
      </c>
      <c r="AQ1045">
        <f t="shared" si="754"/>
        <v>874.60390593652005</v>
      </c>
      <c r="AR1045">
        <f t="shared" si="755"/>
        <v>0</v>
      </c>
      <c r="AS1045">
        <f t="shared" si="770"/>
        <v>1123.0472605619761</v>
      </c>
      <c r="AT1045">
        <f t="shared" si="756"/>
        <v>0</v>
      </c>
      <c r="AU1045">
        <f t="shared" si="771"/>
        <v>1.1844600136192727</v>
      </c>
      <c r="AV1045">
        <f t="shared" si="772"/>
        <v>2.8410958904109589</v>
      </c>
      <c r="AW1045">
        <f t="shared" si="773"/>
        <v>0.20815773107940302</v>
      </c>
      <c r="AX1045">
        <f t="shared" si="774"/>
        <v>20</v>
      </c>
      <c r="AY1045">
        <f t="shared" si="775"/>
        <v>10000</v>
      </c>
      <c r="AZ1045">
        <f t="shared" si="776"/>
        <v>0</v>
      </c>
      <c r="BA1045">
        <f t="shared" si="777"/>
        <v>0</v>
      </c>
      <c r="BB1045">
        <f t="shared" si="778"/>
        <v>1.2641470098814729</v>
      </c>
    </row>
    <row r="1046" spans="6:54" x14ac:dyDescent="0.25">
      <c r="F1046">
        <v>1038</v>
      </c>
      <c r="G1046" t="b">
        <f t="shared" si="739"/>
        <v>0</v>
      </c>
      <c r="H1046">
        <f t="shared" si="740"/>
        <v>1.1850839536920736</v>
      </c>
      <c r="I1046">
        <f t="shared" si="779"/>
        <v>947.90129634522475</v>
      </c>
      <c r="J1046">
        <f t="shared" si="780"/>
        <v>1123.0472605619761</v>
      </c>
      <c r="K1046" s="15">
        <f t="shared" si="757"/>
        <v>2070.9485569072008</v>
      </c>
      <c r="L1046">
        <f t="shared" si="741"/>
        <v>0.54714597861444181</v>
      </c>
      <c r="M1046">
        <f t="shared" si="758"/>
        <v>1.1847723648992283</v>
      </c>
      <c r="N1046">
        <f t="shared" si="742"/>
        <v>0</v>
      </c>
      <c r="O1046">
        <f t="shared" si="743"/>
        <v>1.2197785706858167E-3</v>
      </c>
      <c r="P1046">
        <f t="shared" si="744"/>
        <v>2.7414884729628482E-6</v>
      </c>
      <c r="Q1046">
        <f t="shared" si="781"/>
        <v>1.2225200591587796E-3</v>
      </c>
      <c r="R1046">
        <f t="shared" si="782"/>
        <v>1.2217730859388487E-3</v>
      </c>
      <c r="S1046">
        <f t="shared" si="783"/>
        <v>7.3177159356811364E-2</v>
      </c>
      <c r="T1046" s="17">
        <f t="shared" si="759"/>
        <v>13.396831031390843</v>
      </c>
      <c r="U1046" s="17">
        <f t="shared" si="760"/>
        <v>4.1948676452069158</v>
      </c>
      <c r="V1046">
        <f t="shared" si="784"/>
        <v>9.2019633861839267</v>
      </c>
      <c r="W1046">
        <f t="shared" si="761"/>
        <v>0.29535542066469134</v>
      </c>
      <c r="X1046">
        <f t="shared" si="762"/>
        <v>0</v>
      </c>
      <c r="Y1046">
        <f t="shared" si="745"/>
        <v>8.2817670475655341</v>
      </c>
      <c r="Z1046">
        <f t="shared" si="746"/>
        <v>1010.7425345057785</v>
      </c>
      <c r="AA1046">
        <f t="shared" si="747"/>
        <v>3.0672904555166882</v>
      </c>
      <c r="AB1046">
        <f t="shared" si="763"/>
        <v>0.29535542066469134</v>
      </c>
      <c r="AC1046">
        <v>0</v>
      </c>
      <c r="AD1046">
        <f t="shared" si="764"/>
        <v>0</v>
      </c>
      <c r="AE1046">
        <f t="shared" si="748"/>
        <v>8.8737906965564921</v>
      </c>
      <c r="AF1046">
        <f t="shared" si="765"/>
        <v>1123.3426159826408</v>
      </c>
      <c r="AG1046">
        <f t="shared" si="766"/>
        <v>947.90129634522475</v>
      </c>
      <c r="AH1046">
        <f t="shared" si="767"/>
        <v>1</v>
      </c>
      <c r="AI1046">
        <f t="shared" si="749"/>
        <v>0.30503220313013524</v>
      </c>
      <c r="AJ1046">
        <f t="shared" si="750"/>
        <v>0.69496779686986476</v>
      </c>
      <c r="AK1046">
        <f t="shared" si="751"/>
        <v>1125.7787287162985</v>
      </c>
      <c r="AL1046">
        <f t="shared" si="752"/>
        <v>949.9569420453189</v>
      </c>
      <c r="AM1046">
        <f t="shared" si="768"/>
        <v>0.99999999999999978</v>
      </c>
      <c r="AN1046">
        <f t="shared" si="769"/>
        <v>1125.7787287162985</v>
      </c>
      <c r="AO1046">
        <f t="shared" si="769"/>
        <v>949.9569420453189</v>
      </c>
      <c r="AP1046">
        <f t="shared" si="753"/>
        <v>367.0908866236241</v>
      </c>
      <c r="AQ1046">
        <f t="shared" si="754"/>
        <v>876.73111179917987</v>
      </c>
      <c r="AR1046">
        <f t="shared" si="755"/>
        <v>0</v>
      </c>
      <c r="AS1046">
        <f t="shared" si="770"/>
        <v>1125.7787287162985</v>
      </c>
      <c r="AT1046">
        <f t="shared" si="756"/>
        <v>0</v>
      </c>
      <c r="AU1046">
        <f t="shared" si="771"/>
        <v>1.1847723648992283</v>
      </c>
      <c r="AV1046">
        <f t="shared" si="772"/>
        <v>2.8438356164383563</v>
      </c>
      <c r="AW1046">
        <f t="shared" si="773"/>
        <v>0.20810381208868547</v>
      </c>
      <c r="AX1046">
        <f t="shared" si="774"/>
        <v>20</v>
      </c>
      <c r="AY1046">
        <f t="shared" si="775"/>
        <v>10000</v>
      </c>
      <c r="AZ1046">
        <f t="shared" si="776"/>
        <v>0</v>
      </c>
      <c r="BA1046">
        <f t="shared" si="777"/>
        <v>0</v>
      </c>
      <c r="BB1046">
        <f t="shared" si="778"/>
        <v>1.2643277675671829</v>
      </c>
    </row>
    <row r="1047" spans="6:54" x14ac:dyDescent="0.25">
      <c r="F1047">
        <v>1039</v>
      </c>
      <c r="G1047" t="b">
        <f t="shared" si="739"/>
        <v>0</v>
      </c>
      <c r="H1047">
        <f t="shared" si="740"/>
        <v>1.1853947814164889</v>
      </c>
      <c r="I1047">
        <f t="shared" si="779"/>
        <v>949.9569420453189</v>
      </c>
      <c r="J1047">
        <f t="shared" si="780"/>
        <v>1125.7787287162985</v>
      </c>
      <c r="K1047" s="15">
        <f t="shared" si="757"/>
        <v>2075.7356707616173</v>
      </c>
      <c r="L1047">
        <f t="shared" si="741"/>
        <v>0.54754121182218418</v>
      </c>
      <c r="M1047">
        <f t="shared" si="758"/>
        <v>1.1850839536920734</v>
      </c>
      <c r="N1047">
        <f t="shared" si="742"/>
        <v>0</v>
      </c>
      <c r="O1047">
        <f t="shared" si="743"/>
        <v>1.2193874715948792E-3</v>
      </c>
      <c r="P1047">
        <f t="shared" si="744"/>
        <v>2.7355154696666713E-6</v>
      </c>
      <c r="Q1047">
        <f t="shared" si="781"/>
        <v>1.2221229870645459E-3</v>
      </c>
      <c r="R1047">
        <f t="shared" si="782"/>
        <v>1.2213764988978637E-3</v>
      </c>
      <c r="S1047">
        <f t="shared" si="783"/>
        <v>7.3087753473003753E-2</v>
      </c>
      <c r="T1047" s="17">
        <f t="shared" si="759"/>
        <v>13.41627972670056</v>
      </c>
      <c r="U1047" s="17">
        <f t="shared" si="760"/>
        <v>4.2040818697721125</v>
      </c>
      <c r="V1047">
        <f t="shared" si="784"/>
        <v>9.2121978569284479</v>
      </c>
      <c r="W1047">
        <f t="shared" si="761"/>
        <v>0.2952729545886541</v>
      </c>
      <c r="X1047">
        <f t="shared" si="762"/>
        <v>0</v>
      </c>
      <c r="Y1047">
        <f t="shared" si="745"/>
        <v>8.2909780712356032</v>
      </c>
      <c r="Z1047">
        <f t="shared" si="746"/>
        <v>1013.2008558446687</v>
      </c>
      <c r="AA1047">
        <f t="shared" si="747"/>
        <v>3.0707019116499596</v>
      </c>
      <c r="AB1047">
        <f t="shared" si="763"/>
        <v>0.2952729545886541</v>
      </c>
      <c r="AC1047">
        <v>0</v>
      </c>
      <c r="AD1047">
        <f t="shared" si="764"/>
        <v>0</v>
      </c>
      <c r="AE1047">
        <f t="shared" si="748"/>
        <v>8.8841167962743874</v>
      </c>
      <c r="AF1047">
        <f t="shared" si="765"/>
        <v>1126.0740016708871</v>
      </c>
      <c r="AG1047">
        <f t="shared" si="766"/>
        <v>949.9569420453189</v>
      </c>
      <c r="AH1047">
        <f t="shared" si="767"/>
        <v>1.0000000000000002</v>
      </c>
      <c r="AI1047">
        <f t="shared" si="749"/>
        <v>0.30508779947745102</v>
      </c>
      <c r="AJ1047">
        <f t="shared" si="750"/>
        <v>0.69491220052254887</v>
      </c>
      <c r="AK1047">
        <f t="shared" si="751"/>
        <v>1128.5133937501955</v>
      </c>
      <c r="AL1047">
        <f t="shared" si="752"/>
        <v>952.01481518391449</v>
      </c>
      <c r="AM1047">
        <f t="shared" si="768"/>
        <v>1.0000000000000002</v>
      </c>
      <c r="AN1047">
        <f t="shared" si="769"/>
        <v>1128.5133937501955</v>
      </c>
      <c r="AO1047">
        <f t="shared" si="769"/>
        <v>952.01481518391449</v>
      </c>
      <c r="AP1047">
        <f t="shared" si="753"/>
        <v>367.56781319507667</v>
      </c>
      <c r="AQ1047">
        <f t="shared" si="754"/>
        <v>878.86080731963159</v>
      </c>
      <c r="AR1047">
        <f t="shared" si="755"/>
        <v>0</v>
      </c>
      <c r="AS1047">
        <f t="shared" si="770"/>
        <v>1128.5133937501955</v>
      </c>
      <c r="AT1047">
        <f t="shared" si="756"/>
        <v>0</v>
      </c>
      <c r="AU1047">
        <f t="shared" si="771"/>
        <v>1.1850839536920734</v>
      </c>
      <c r="AV1047">
        <f t="shared" si="772"/>
        <v>2.8465753424657536</v>
      </c>
      <c r="AW1047">
        <f t="shared" si="773"/>
        <v>0.20804979687246822</v>
      </c>
      <c r="AX1047">
        <f t="shared" si="774"/>
        <v>20</v>
      </c>
      <c r="AY1047">
        <f t="shared" si="775"/>
        <v>10000</v>
      </c>
      <c r="AZ1047">
        <f t="shared" si="776"/>
        <v>0</v>
      </c>
      <c r="BA1047">
        <f t="shared" si="777"/>
        <v>0</v>
      </c>
      <c r="BB1047">
        <f t="shared" si="778"/>
        <v>1.2645080840016023</v>
      </c>
    </row>
    <row r="1048" spans="6:54" x14ac:dyDescent="0.25">
      <c r="F1048">
        <v>1040</v>
      </c>
      <c r="G1048" t="b">
        <f t="shared" si="739"/>
        <v>0</v>
      </c>
      <c r="H1048">
        <f t="shared" si="740"/>
        <v>1.185704849490933</v>
      </c>
      <c r="I1048">
        <f t="shared" si="779"/>
        <v>952.01481518391449</v>
      </c>
      <c r="J1048">
        <f t="shared" si="780"/>
        <v>1128.5133937501955</v>
      </c>
      <c r="K1048" s="15">
        <f t="shared" si="757"/>
        <v>2080.5282089341099</v>
      </c>
      <c r="L1048">
        <f t="shared" si="741"/>
        <v>0.54793630260525428</v>
      </c>
      <c r="M1048">
        <f t="shared" si="758"/>
        <v>1.1853947814164891</v>
      </c>
      <c r="N1048">
        <f t="shared" si="742"/>
        <v>0</v>
      </c>
      <c r="O1048">
        <f t="shared" si="743"/>
        <v>1.2189977474218973E-3</v>
      </c>
      <c r="P1048">
        <f t="shared" si="744"/>
        <v>2.7295700217076165E-6</v>
      </c>
      <c r="Q1048">
        <f t="shared" si="781"/>
        <v>1.221727317443605E-3</v>
      </c>
      <c r="R1048">
        <f t="shared" si="782"/>
        <v>1.2209813124602897E-3</v>
      </c>
      <c r="S1048">
        <f t="shared" si="783"/>
        <v>7.2998485808554586E-2</v>
      </c>
      <c r="T1048" s="17">
        <f t="shared" si="759"/>
        <v>13.435735576111833</v>
      </c>
      <c r="U1048" s="17">
        <f t="shared" si="760"/>
        <v>4.2133061724335912</v>
      </c>
      <c r="V1048">
        <f t="shared" si="784"/>
        <v>9.222429403678241</v>
      </c>
      <c r="W1048">
        <f t="shared" si="761"/>
        <v>0.29518940058619592</v>
      </c>
      <c r="X1048">
        <f t="shared" si="762"/>
        <v>0</v>
      </c>
      <c r="Y1048">
        <f t="shared" si="745"/>
        <v>8.3001864633104177</v>
      </c>
      <c r="Z1048">
        <f t="shared" si="746"/>
        <v>1015.662054375176</v>
      </c>
      <c r="AA1048">
        <f t="shared" si="747"/>
        <v>3.0741123931280683</v>
      </c>
      <c r="AB1048">
        <f t="shared" si="763"/>
        <v>0.29518940058619592</v>
      </c>
      <c r="AC1048">
        <v>0</v>
      </c>
      <c r="AD1048">
        <f t="shared" si="764"/>
        <v>0</v>
      </c>
      <c r="AE1048">
        <f t="shared" si="748"/>
        <v>8.8944411808046908</v>
      </c>
      <c r="AF1048">
        <f t="shared" si="765"/>
        <v>1128.8085831507817</v>
      </c>
      <c r="AG1048">
        <f t="shared" si="766"/>
        <v>952.01481518391449</v>
      </c>
      <c r="AH1048">
        <f t="shared" si="767"/>
        <v>1</v>
      </c>
      <c r="AI1048">
        <f t="shared" si="749"/>
        <v>0.30514325108766366</v>
      </c>
      <c r="AJ1048">
        <f t="shared" si="750"/>
        <v>0.69485674891233629</v>
      </c>
      <c r="AK1048">
        <f t="shared" si="751"/>
        <v>1131.2512539794486</v>
      </c>
      <c r="AL1048">
        <f t="shared" si="752"/>
        <v>954.07491541013485</v>
      </c>
      <c r="AM1048">
        <f t="shared" si="768"/>
        <v>1</v>
      </c>
      <c r="AN1048">
        <f t="shared" si="769"/>
        <v>1131.2512539794486</v>
      </c>
      <c r="AO1048">
        <f t="shared" si="769"/>
        <v>954.07491541013485</v>
      </c>
      <c r="AP1048">
        <f t="shared" si="753"/>
        <v>368.04484304929485</v>
      </c>
      <c r="AQ1048">
        <f t="shared" si="754"/>
        <v>880.99299118624356</v>
      </c>
      <c r="AR1048">
        <f t="shared" si="755"/>
        <v>0</v>
      </c>
      <c r="AS1048">
        <f t="shared" si="770"/>
        <v>1131.2512539794486</v>
      </c>
      <c r="AT1048">
        <f t="shared" si="756"/>
        <v>0</v>
      </c>
      <c r="AU1048">
        <f t="shared" si="771"/>
        <v>1.1853947814164891</v>
      </c>
      <c r="AV1048">
        <f t="shared" si="772"/>
        <v>2.8493150684931505</v>
      </c>
      <c r="AW1048">
        <f t="shared" si="773"/>
        <v>0.20799568559149798</v>
      </c>
      <c r="AX1048">
        <f t="shared" si="774"/>
        <v>20</v>
      </c>
      <c r="AY1048">
        <f t="shared" si="775"/>
        <v>10000</v>
      </c>
      <c r="AZ1048">
        <f t="shared" si="776"/>
        <v>0</v>
      </c>
      <c r="BA1048">
        <f t="shared" si="777"/>
        <v>0</v>
      </c>
      <c r="BB1048">
        <f t="shared" si="778"/>
        <v>1.2646879600057226</v>
      </c>
    </row>
    <row r="1049" spans="6:54" x14ac:dyDescent="0.25">
      <c r="F1049">
        <v>1041</v>
      </c>
      <c r="G1049" t="b">
        <f t="shared" si="739"/>
        <v>0</v>
      </c>
      <c r="H1049">
        <f t="shared" si="740"/>
        <v>1.1860141593336271</v>
      </c>
      <c r="I1049">
        <f t="shared" si="779"/>
        <v>954.07491541013485</v>
      </c>
      <c r="J1049">
        <f t="shared" si="780"/>
        <v>1131.2512539794486</v>
      </c>
      <c r="K1049" s="15">
        <f t="shared" si="757"/>
        <v>2085.3261693895834</v>
      </c>
      <c r="L1049">
        <f t="shared" si="741"/>
        <v>0.54833125110126091</v>
      </c>
      <c r="M1049">
        <f t="shared" si="758"/>
        <v>1.185704849490933</v>
      </c>
      <c r="N1049">
        <f t="shared" si="742"/>
        <v>0</v>
      </c>
      <c r="O1049">
        <f t="shared" si="743"/>
        <v>1.2186093928061937E-3</v>
      </c>
      <c r="P1049">
        <f t="shared" si="744"/>
        <v>2.7236519788726001E-6</v>
      </c>
      <c r="Q1049">
        <f t="shared" si="781"/>
        <v>1.2213330447850663E-3</v>
      </c>
      <c r="R1049">
        <f t="shared" si="782"/>
        <v>1.2205875211237505E-3</v>
      </c>
      <c r="S1049">
        <f t="shared" si="783"/>
        <v>7.2909356021544441E-2</v>
      </c>
      <c r="T1049" s="17">
        <f t="shared" si="759"/>
        <v>13.455198571186864</v>
      </c>
      <c r="U1049" s="17">
        <f t="shared" si="760"/>
        <v>4.2225405511366647</v>
      </c>
      <c r="V1049">
        <f t="shared" si="784"/>
        <v>9.2326580200501986</v>
      </c>
      <c r="W1049">
        <f t="shared" si="761"/>
        <v>0.29510476200380253</v>
      </c>
      <c r="X1049">
        <f t="shared" si="762"/>
        <v>0</v>
      </c>
      <c r="Y1049">
        <f t="shared" si="745"/>
        <v>8.3093922180451791</v>
      </c>
      <c r="Z1049">
        <f t="shared" si="746"/>
        <v>1018.1261285815037</v>
      </c>
      <c r="AA1049">
        <f t="shared" si="747"/>
        <v>3.077521897823333</v>
      </c>
      <c r="AB1049">
        <f t="shared" si="763"/>
        <v>0.29510476200380253</v>
      </c>
      <c r="AC1049">
        <v>0</v>
      </c>
      <c r="AD1049">
        <f t="shared" si="764"/>
        <v>0</v>
      </c>
      <c r="AE1049">
        <f t="shared" si="748"/>
        <v>8.9047638400459732</v>
      </c>
      <c r="AF1049">
        <f t="shared" si="765"/>
        <v>1131.5463587414524</v>
      </c>
      <c r="AG1049">
        <f t="shared" si="766"/>
        <v>954.07491541013485</v>
      </c>
      <c r="AH1049">
        <f t="shared" si="767"/>
        <v>1</v>
      </c>
      <c r="AI1049">
        <f t="shared" si="749"/>
        <v>0.30519855828150799</v>
      </c>
      <c r="AJ1049">
        <f t="shared" si="750"/>
        <v>0.69480144171849212</v>
      </c>
      <c r="AK1049">
        <f t="shared" si="751"/>
        <v>1133.9923077186897</v>
      </c>
      <c r="AL1049">
        <f t="shared" si="752"/>
        <v>956.13724237140127</v>
      </c>
      <c r="AM1049">
        <f t="shared" si="768"/>
        <v>0.99999999999999978</v>
      </c>
      <c r="AN1049">
        <f t="shared" si="769"/>
        <v>1133.9923077186897</v>
      </c>
      <c r="AO1049">
        <f t="shared" si="769"/>
        <v>956.13724237140127</v>
      </c>
      <c r="AP1049">
        <f t="shared" si="753"/>
        <v>368.52197601526598</v>
      </c>
      <c r="AQ1049">
        <f t="shared" si="754"/>
        <v>883.12766208648918</v>
      </c>
      <c r="AR1049">
        <f t="shared" si="755"/>
        <v>0</v>
      </c>
      <c r="AS1049">
        <f t="shared" si="770"/>
        <v>1133.9923077186897</v>
      </c>
      <c r="AT1049">
        <f t="shared" si="756"/>
        <v>0</v>
      </c>
      <c r="AU1049">
        <f t="shared" si="771"/>
        <v>1.185704849490933</v>
      </c>
      <c r="AV1049">
        <f t="shared" si="772"/>
        <v>2.8520547945205479</v>
      </c>
      <c r="AW1049">
        <f t="shared" si="773"/>
        <v>0.20794147840665139</v>
      </c>
      <c r="AX1049">
        <f t="shared" si="774"/>
        <v>20</v>
      </c>
      <c r="AY1049">
        <f t="shared" si="775"/>
        <v>10000</v>
      </c>
      <c r="AZ1049">
        <f t="shared" si="776"/>
        <v>0</v>
      </c>
      <c r="BA1049">
        <f t="shared" si="777"/>
        <v>0</v>
      </c>
      <c r="BB1049">
        <f t="shared" si="778"/>
        <v>1.2648673964004027</v>
      </c>
    </row>
    <row r="1050" spans="6:54" x14ac:dyDescent="0.25">
      <c r="F1050">
        <v>1042</v>
      </c>
      <c r="G1050" t="b">
        <f t="shared" si="739"/>
        <v>0</v>
      </c>
      <c r="H1050">
        <f t="shared" si="740"/>
        <v>1.1863227123625406</v>
      </c>
      <c r="I1050">
        <f t="shared" si="779"/>
        <v>956.13724237140127</v>
      </c>
      <c r="J1050">
        <f t="shared" si="780"/>
        <v>1133.9923077186897</v>
      </c>
      <c r="K1050" s="15">
        <f t="shared" si="757"/>
        <v>2090.129550090091</v>
      </c>
      <c r="L1050">
        <f t="shared" si="741"/>
        <v>0.54872605744735936</v>
      </c>
      <c r="M1050">
        <f t="shared" si="758"/>
        <v>1.1860141593336269</v>
      </c>
      <c r="N1050">
        <f t="shared" si="742"/>
        <v>0</v>
      </c>
      <c r="O1050">
        <f t="shared" si="743"/>
        <v>1.2182224024104018E-3</v>
      </c>
      <c r="P1050">
        <f t="shared" si="744"/>
        <v>2.717761191892331E-6</v>
      </c>
      <c r="Q1050">
        <f t="shared" si="781"/>
        <v>1.220940163602294E-3</v>
      </c>
      <c r="R1050">
        <f t="shared" si="782"/>
        <v>1.2201951194097393E-3</v>
      </c>
      <c r="S1050">
        <f t="shared" si="783"/>
        <v>7.2820363771411378E-2</v>
      </c>
      <c r="T1050" s="17">
        <f t="shared" si="759"/>
        <v>13.474668703490526</v>
      </c>
      <c r="U1050" s="17">
        <f t="shared" si="760"/>
        <v>4.2317850038194615</v>
      </c>
      <c r="V1050">
        <f t="shared" si="784"/>
        <v>9.242883699671065</v>
      </c>
      <c r="W1050">
        <f t="shared" si="761"/>
        <v>0.29501904219091557</v>
      </c>
      <c r="X1050">
        <f t="shared" si="762"/>
        <v>0</v>
      </c>
      <c r="Y1050">
        <f t="shared" si="745"/>
        <v>8.3185953297039585</v>
      </c>
      <c r="Z1050">
        <f t="shared" si="746"/>
        <v>1020.5930769468208</v>
      </c>
      <c r="AA1050">
        <f t="shared" si="747"/>
        <v>3.0809304236113562</v>
      </c>
      <c r="AB1050">
        <f t="shared" si="763"/>
        <v>0.29501904219091557</v>
      </c>
      <c r="AC1050">
        <v>0</v>
      </c>
      <c r="AD1050">
        <f t="shared" si="764"/>
        <v>0</v>
      </c>
      <c r="AE1050">
        <f t="shared" si="748"/>
        <v>8.9150847639033817</v>
      </c>
      <c r="AF1050">
        <f t="shared" si="765"/>
        <v>1134.2873267608807</v>
      </c>
      <c r="AG1050">
        <f t="shared" si="766"/>
        <v>956.13724237140127</v>
      </c>
      <c r="AH1050">
        <f t="shared" si="767"/>
        <v>1</v>
      </c>
      <c r="AI1050">
        <f t="shared" si="749"/>
        <v>0.3052537213793215</v>
      </c>
      <c r="AJ1050">
        <f t="shared" si="750"/>
        <v>0.6947462786206785</v>
      </c>
      <c r="AK1050">
        <f t="shared" si="751"/>
        <v>1136.7365532814149</v>
      </c>
      <c r="AL1050">
        <f t="shared" si="752"/>
        <v>958.20179571343135</v>
      </c>
      <c r="AM1050">
        <f t="shared" si="768"/>
        <v>1</v>
      </c>
      <c r="AN1050">
        <f t="shared" si="769"/>
        <v>1136.7365532814149</v>
      </c>
      <c r="AO1050">
        <f t="shared" si="769"/>
        <v>958.20179571343135</v>
      </c>
      <c r="AP1050">
        <f t="shared" si="753"/>
        <v>368.99921192203868</v>
      </c>
      <c r="AQ1050">
        <f t="shared" si="754"/>
        <v>885.26481870695704</v>
      </c>
      <c r="AR1050">
        <f t="shared" si="755"/>
        <v>0</v>
      </c>
      <c r="AS1050">
        <f t="shared" si="770"/>
        <v>1136.7365532814149</v>
      </c>
      <c r="AT1050">
        <f t="shared" si="756"/>
        <v>0</v>
      </c>
      <c r="AU1050">
        <f t="shared" si="771"/>
        <v>1.1860141593336269</v>
      </c>
      <c r="AV1050">
        <f t="shared" si="772"/>
        <v>2.8547945205479452</v>
      </c>
      <c r="AW1050">
        <f t="shared" si="773"/>
        <v>0.20788717547893332</v>
      </c>
      <c r="AX1050">
        <f t="shared" si="774"/>
        <v>20</v>
      </c>
      <c r="AY1050">
        <f t="shared" si="775"/>
        <v>10000</v>
      </c>
      <c r="AZ1050">
        <f t="shared" si="776"/>
        <v>0</v>
      </c>
      <c r="BA1050">
        <f t="shared" si="777"/>
        <v>0</v>
      </c>
      <c r="BB1050">
        <f t="shared" si="778"/>
        <v>1.2650463940063694</v>
      </c>
    </row>
    <row r="1051" spans="6:54" x14ac:dyDescent="0.25">
      <c r="F1051">
        <v>1043</v>
      </c>
      <c r="G1051" t="b">
        <f t="shared" si="739"/>
        <v>0</v>
      </c>
      <c r="H1051">
        <f t="shared" si="740"/>
        <v>1.1866305099953749</v>
      </c>
      <c r="I1051">
        <f t="shared" si="779"/>
        <v>958.20179571343135</v>
      </c>
      <c r="J1051">
        <f t="shared" si="780"/>
        <v>1136.7365532814149</v>
      </c>
      <c r="K1051" s="15">
        <f t="shared" si="757"/>
        <v>2094.9383489948464</v>
      </c>
      <c r="L1051">
        <f t="shared" si="741"/>
        <v>0.54912072178025317</v>
      </c>
      <c r="M1051">
        <f t="shared" si="758"/>
        <v>1.1863227123625406</v>
      </c>
      <c r="N1051">
        <f t="shared" si="742"/>
        <v>0</v>
      </c>
      <c r="O1051">
        <f t="shared" si="743"/>
        <v>1.2178367709203503E-3</v>
      </c>
      <c r="P1051">
        <f t="shared" si="744"/>
        <v>2.7118975124346995E-6</v>
      </c>
      <c r="Q1051">
        <f t="shared" si="781"/>
        <v>1.2205486684327849E-3</v>
      </c>
      <c r="R1051">
        <f t="shared" si="782"/>
        <v>1.2198041018641748E-3</v>
      </c>
      <c r="S1051">
        <f t="shared" si="783"/>
        <v>7.2731508718943863E-2</v>
      </c>
      <c r="T1051" s="17">
        <f t="shared" si="759"/>
        <v>13.494145964590215</v>
      </c>
      <c r="U1051" s="17">
        <f t="shared" si="760"/>
        <v>4.2410395284129168</v>
      </c>
      <c r="V1051">
        <f t="shared" si="784"/>
        <v>9.2531064361772977</v>
      </c>
      <c r="W1051">
        <f t="shared" si="761"/>
        <v>0.2949322444981135</v>
      </c>
      <c r="X1051">
        <f t="shared" si="762"/>
        <v>0</v>
      </c>
      <c r="Y1051">
        <f t="shared" si="745"/>
        <v>8.3277957925595683</v>
      </c>
      <c r="Z1051">
        <f t="shared" si="746"/>
        <v>1023.0628979532735</v>
      </c>
      <c r="AA1051">
        <f t="shared" si="747"/>
        <v>3.0843379683709786</v>
      </c>
      <c r="AB1051">
        <f t="shared" si="763"/>
        <v>0.2949322444981135</v>
      </c>
      <c r="AC1051">
        <v>0</v>
      </c>
      <c r="AD1051">
        <f t="shared" si="764"/>
        <v>0</v>
      </c>
      <c r="AE1051">
        <f t="shared" si="748"/>
        <v>8.9254039422905045</v>
      </c>
      <c r="AF1051">
        <f t="shared" si="765"/>
        <v>1137.031485525913</v>
      </c>
      <c r="AG1051">
        <f t="shared" si="766"/>
        <v>958.20179571343135</v>
      </c>
      <c r="AH1051">
        <f t="shared" si="767"/>
        <v>1</v>
      </c>
      <c r="AI1051">
        <f t="shared" si="749"/>
        <v>0.30530874070104336</v>
      </c>
      <c r="AJ1051">
        <f t="shared" si="750"/>
        <v>0.69469125929895659</v>
      </c>
      <c r="AK1051">
        <f t="shared" si="751"/>
        <v>1139.483988979995</v>
      </c>
      <c r="AL1051">
        <f t="shared" si="752"/>
        <v>960.26857508023818</v>
      </c>
      <c r="AM1051">
        <f t="shared" si="768"/>
        <v>1</v>
      </c>
      <c r="AN1051">
        <f t="shared" si="769"/>
        <v>1139.483988979995</v>
      </c>
      <c r="AO1051">
        <f t="shared" si="769"/>
        <v>960.26857508023818</v>
      </c>
      <c r="AP1051">
        <f t="shared" si="753"/>
        <v>369.47655059872318</v>
      </c>
      <c r="AQ1051">
        <f t="shared" si="754"/>
        <v>887.40445973335977</v>
      </c>
      <c r="AR1051">
        <f t="shared" si="755"/>
        <v>0</v>
      </c>
      <c r="AS1051">
        <f t="shared" si="770"/>
        <v>1139.483988979995</v>
      </c>
      <c r="AT1051">
        <f t="shared" si="756"/>
        <v>0</v>
      </c>
      <c r="AU1051">
        <f t="shared" si="771"/>
        <v>1.1863227123625406</v>
      </c>
      <c r="AV1051">
        <f t="shared" si="772"/>
        <v>2.8575342465753426</v>
      </c>
      <c r="AW1051">
        <f t="shared" si="773"/>
        <v>0.20783277696947522</v>
      </c>
      <c r="AX1051">
        <f t="shared" si="774"/>
        <v>20</v>
      </c>
      <c r="AY1051">
        <f t="shared" si="775"/>
        <v>10000</v>
      </c>
      <c r="AZ1051">
        <f t="shared" si="776"/>
        <v>0</v>
      </c>
      <c r="BA1051">
        <f t="shared" si="777"/>
        <v>0</v>
      </c>
      <c r="BB1051">
        <f t="shared" si="778"/>
        <v>1.2652249536442022</v>
      </c>
    </row>
    <row r="1052" spans="6:54" x14ac:dyDescent="0.25">
      <c r="F1052">
        <v>1044</v>
      </c>
      <c r="G1052" t="b">
        <f t="shared" si="739"/>
        <v>0</v>
      </c>
      <c r="H1052">
        <f t="shared" si="740"/>
        <v>1.1869375536495486</v>
      </c>
      <c r="I1052">
        <f t="shared" si="779"/>
        <v>960.26857508023818</v>
      </c>
      <c r="J1052">
        <f t="shared" si="780"/>
        <v>1139.483988979995</v>
      </c>
      <c r="K1052" s="15">
        <f t="shared" si="757"/>
        <v>2099.7525640602335</v>
      </c>
      <c r="L1052">
        <f t="shared" si="741"/>
        <v>0.54951524423619613</v>
      </c>
      <c r="M1052">
        <f t="shared" si="758"/>
        <v>1.1866305099953749</v>
      </c>
      <c r="N1052">
        <f t="shared" si="742"/>
        <v>0</v>
      </c>
      <c r="O1052">
        <f t="shared" si="743"/>
        <v>1.2174524930449503E-3</v>
      </c>
      <c r="P1052">
        <f t="shared" si="744"/>
        <v>2.7060607930983149E-6</v>
      </c>
      <c r="Q1052">
        <f t="shared" si="781"/>
        <v>1.2201585538380486E-3</v>
      </c>
      <c r="R1052">
        <f t="shared" si="782"/>
        <v>1.2194144630568449E-3</v>
      </c>
      <c r="S1052">
        <f t="shared" si="783"/>
        <v>7.2642790526273732E-2</v>
      </c>
      <c r="T1052" s="17">
        <f t="shared" si="759"/>
        <v>13.513630346055891</v>
      </c>
      <c r="U1052" s="17">
        <f t="shared" si="760"/>
        <v>4.2503041228407783</v>
      </c>
      <c r="V1052">
        <f t="shared" si="784"/>
        <v>9.2633262232151132</v>
      </c>
      <c r="W1052">
        <f t="shared" si="761"/>
        <v>0.29484437228074967</v>
      </c>
      <c r="X1052">
        <f t="shared" si="762"/>
        <v>0</v>
      </c>
      <c r="Y1052">
        <f t="shared" si="745"/>
        <v>8.336993600893603</v>
      </c>
      <c r="Z1052">
        <f t="shared" si="746"/>
        <v>1025.5355900819957</v>
      </c>
      <c r="AA1052">
        <f t="shared" si="747"/>
        <v>3.0877445299842941</v>
      </c>
      <c r="AB1052">
        <f t="shared" si="763"/>
        <v>0.29484437228074967</v>
      </c>
      <c r="AC1052">
        <v>0</v>
      </c>
      <c r="AD1052">
        <f t="shared" si="764"/>
        <v>0</v>
      </c>
      <c r="AE1052">
        <f t="shared" si="748"/>
        <v>8.9357213651253922</v>
      </c>
      <c r="AF1052">
        <f t="shared" si="765"/>
        <v>1139.7788333522758</v>
      </c>
      <c r="AG1052">
        <f t="shared" si="766"/>
        <v>960.26857508023818</v>
      </c>
      <c r="AH1052">
        <f t="shared" si="767"/>
        <v>1</v>
      </c>
      <c r="AI1052">
        <f t="shared" si="749"/>
        <v>0.30536361656621241</v>
      </c>
      <c r="AJ1052">
        <f t="shared" si="750"/>
        <v>0.69463638343378764</v>
      </c>
      <c r="AK1052">
        <f t="shared" si="751"/>
        <v>1142.2346131256902</v>
      </c>
      <c r="AL1052">
        <f t="shared" si="752"/>
        <v>962.33758011412851</v>
      </c>
      <c r="AM1052">
        <f t="shared" si="768"/>
        <v>1</v>
      </c>
      <c r="AN1052">
        <f t="shared" si="769"/>
        <v>1142.2346131256902</v>
      </c>
      <c r="AO1052">
        <f t="shared" si="769"/>
        <v>962.33758011412851</v>
      </c>
      <c r="AP1052">
        <f t="shared" si="753"/>
        <v>369.95399187449215</v>
      </c>
      <c r="AQ1052">
        <f t="shared" si="754"/>
        <v>889.54658385054472</v>
      </c>
      <c r="AR1052">
        <f t="shared" si="755"/>
        <v>0</v>
      </c>
      <c r="AS1052">
        <f t="shared" si="770"/>
        <v>1142.2346131256902</v>
      </c>
      <c r="AT1052">
        <f t="shared" si="756"/>
        <v>0</v>
      </c>
      <c r="AU1052">
        <f t="shared" si="771"/>
        <v>1.1866305099953749</v>
      </c>
      <c r="AV1052">
        <f t="shared" si="772"/>
        <v>2.8602739726027395</v>
      </c>
      <c r="AW1052">
        <f t="shared" si="773"/>
        <v>0.20777828303953361</v>
      </c>
      <c r="AX1052">
        <f t="shared" si="774"/>
        <v>20</v>
      </c>
      <c r="AY1052">
        <f t="shared" si="775"/>
        <v>10000</v>
      </c>
      <c r="AZ1052">
        <f t="shared" si="776"/>
        <v>0</v>
      </c>
      <c r="BA1052">
        <f t="shared" si="777"/>
        <v>0</v>
      </c>
      <c r="BB1052">
        <f t="shared" si="778"/>
        <v>1.2654030761343225</v>
      </c>
    </row>
    <row r="1053" spans="6:54" x14ac:dyDescent="0.25">
      <c r="F1053">
        <v>1045</v>
      </c>
      <c r="G1053" t="b">
        <f t="shared" si="739"/>
        <v>0</v>
      </c>
      <c r="H1053">
        <f t="shared" si="740"/>
        <v>1.1872438447421823</v>
      </c>
      <c r="I1053">
        <f t="shared" si="779"/>
        <v>962.33758011412851</v>
      </c>
      <c r="J1053">
        <f t="shared" si="780"/>
        <v>1142.2346131256902</v>
      </c>
      <c r="K1053" s="15">
        <f t="shared" si="757"/>
        <v>2104.5721932398187</v>
      </c>
      <c r="L1053">
        <f t="shared" si="741"/>
        <v>0.54990962495099271</v>
      </c>
      <c r="M1053">
        <f t="shared" si="758"/>
        <v>1.1869375536495486</v>
      </c>
      <c r="N1053">
        <f t="shared" si="742"/>
        <v>0</v>
      </c>
      <c r="O1053">
        <f t="shared" si="743"/>
        <v>1.2170695635160835E-3</v>
      </c>
      <c r="P1053">
        <f t="shared" si="744"/>
        <v>2.7002508874059478E-6</v>
      </c>
      <c r="Q1053">
        <f t="shared" si="781"/>
        <v>1.2197698144034894E-3</v>
      </c>
      <c r="R1053">
        <f t="shared" si="782"/>
        <v>1.2190261975812966E-3</v>
      </c>
      <c r="S1053">
        <f t="shared" si="783"/>
        <v>7.2554208856869182E-2</v>
      </c>
      <c r="T1053" s="17">
        <f t="shared" si="759"/>
        <v>13.533121839460122</v>
      </c>
      <c r="U1053" s="17">
        <f t="shared" si="760"/>
        <v>4.2595787850196007</v>
      </c>
      <c r="V1053">
        <f t="shared" si="784"/>
        <v>9.2735430544405215</v>
      </c>
      <c r="W1053">
        <f t="shared" si="761"/>
        <v>0.29475542889554163</v>
      </c>
      <c r="X1053">
        <f t="shared" si="762"/>
        <v>0</v>
      </c>
      <c r="Y1053">
        <f t="shared" si="745"/>
        <v>8.3461887489964699</v>
      </c>
      <c r="Z1053">
        <f t="shared" si="746"/>
        <v>1028.0111518131212</v>
      </c>
      <c r="AA1053">
        <f t="shared" si="747"/>
        <v>3.0911501063366593</v>
      </c>
      <c r="AB1053">
        <f t="shared" si="763"/>
        <v>0.29475542889554163</v>
      </c>
      <c r="AC1053">
        <v>0</v>
      </c>
      <c r="AD1053">
        <f t="shared" si="764"/>
        <v>0</v>
      </c>
      <c r="AE1053">
        <f t="shared" si="748"/>
        <v>8.9460370223343642</v>
      </c>
      <c r="AF1053">
        <f t="shared" si="765"/>
        <v>1142.5293685545857</v>
      </c>
      <c r="AG1053">
        <f t="shared" si="766"/>
        <v>962.33758011412851</v>
      </c>
      <c r="AH1053">
        <f t="shared" si="767"/>
        <v>1</v>
      </c>
      <c r="AI1053">
        <f t="shared" si="749"/>
        <v>0.30541834929396611</v>
      </c>
      <c r="AJ1053">
        <f t="shared" si="750"/>
        <v>0.69458165070603395</v>
      </c>
      <c r="AK1053">
        <f t="shared" si="751"/>
        <v>1144.9884240286615</v>
      </c>
      <c r="AL1053">
        <f t="shared" si="752"/>
        <v>964.40881045570143</v>
      </c>
      <c r="AM1053">
        <f t="shared" si="768"/>
        <v>1</v>
      </c>
      <c r="AN1053">
        <f t="shared" si="769"/>
        <v>1144.9884240286615</v>
      </c>
      <c r="AO1053">
        <f t="shared" si="769"/>
        <v>964.40881045570143</v>
      </c>
      <c r="AP1053">
        <f t="shared" si="753"/>
        <v>370.43153557857744</v>
      </c>
      <c r="AQ1053">
        <f t="shared" si="754"/>
        <v>891.69118974250341</v>
      </c>
      <c r="AR1053">
        <f t="shared" si="755"/>
        <v>0</v>
      </c>
      <c r="AS1053">
        <f t="shared" si="770"/>
        <v>1144.9884240286615</v>
      </c>
      <c r="AT1053">
        <f t="shared" si="756"/>
        <v>0</v>
      </c>
      <c r="AU1053">
        <f t="shared" si="771"/>
        <v>1.1869375536495486</v>
      </c>
      <c r="AV1053">
        <f t="shared" si="772"/>
        <v>2.8630136986301369</v>
      </c>
      <c r="AW1053">
        <f t="shared" si="773"/>
        <v>0.20772369385048847</v>
      </c>
      <c r="AX1053">
        <f t="shared" si="774"/>
        <v>20</v>
      </c>
      <c r="AY1053">
        <f t="shared" si="775"/>
        <v>10000</v>
      </c>
      <c r="AZ1053">
        <f t="shared" si="776"/>
        <v>0</v>
      </c>
      <c r="BA1053">
        <f t="shared" si="777"/>
        <v>0</v>
      </c>
      <c r="BB1053">
        <f t="shared" si="778"/>
        <v>1.2655807622969941</v>
      </c>
    </row>
    <row r="1054" spans="6:54" x14ac:dyDescent="0.25">
      <c r="F1054">
        <v>1046</v>
      </c>
      <c r="G1054" t="b">
        <f t="shared" si="739"/>
        <v>0</v>
      </c>
      <c r="H1054">
        <f t="shared" si="740"/>
        <v>1.1875493846900838</v>
      </c>
      <c r="I1054">
        <f t="shared" si="779"/>
        <v>964.40881045570143</v>
      </c>
      <c r="J1054">
        <f t="shared" si="780"/>
        <v>1144.9884240286615</v>
      </c>
      <c r="K1054" s="15">
        <f t="shared" si="757"/>
        <v>2109.3972344843628</v>
      </c>
      <c r="L1054">
        <f t="shared" si="741"/>
        <v>0.55030386406000076</v>
      </c>
      <c r="M1054">
        <f t="shared" si="758"/>
        <v>1.1872438447421823</v>
      </c>
      <c r="N1054">
        <f t="shared" si="742"/>
        <v>0</v>
      </c>
      <c r="O1054">
        <f t="shared" si="743"/>
        <v>1.216687977088489E-3</v>
      </c>
      <c r="P1054">
        <f t="shared" si="744"/>
        <v>2.6944676497981228E-6</v>
      </c>
      <c r="Q1054">
        <f t="shared" si="781"/>
        <v>1.2193824447382872E-3</v>
      </c>
      <c r="R1054">
        <f t="shared" si="782"/>
        <v>1.2186393000549467E-3</v>
      </c>
      <c r="S1054">
        <f t="shared" si="783"/>
        <v>7.2465763375527875E-2</v>
      </c>
      <c r="T1054" s="17">
        <f t="shared" si="759"/>
        <v>13.552620436377936</v>
      </c>
      <c r="U1054" s="17">
        <f t="shared" si="760"/>
        <v>4.2688635128587515</v>
      </c>
      <c r="V1054">
        <f t="shared" si="784"/>
        <v>9.283756923519185</v>
      </c>
      <c r="W1054">
        <f t="shared" si="761"/>
        <v>0.29466541770239019</v>
      </c>
      <c r="X1054">
        <f t="shared" si="762"/>
        <v>0</v>
      </c>
      <c r="Y1054">
        <f t="shared" si="745"/>
        <v>8.3553812311672662</v>
      </c>
      <c r="Z1054">
        <f t="shared" si="746"/>
        <v>1030.4895816257954</v>
      </c>
      <c r="AA1054">
        <f t="shared" si="747"/>
        <v>3.0945546953166501</v>
      </c>
      <c r="AB1054">
        <f t="shared" si="763"/>
        <v>0.29466541770239019</v>
      </c>
      <c r="AC1054">
        <v>0</v>
      </c>
      <c r="AD1054">
        <f t="shared" si="764"/>
        <v>0</v>
      </c>
      <c r="AE1054">
        <f t="shared" si="748"/>
        <v>8.956350903849863</v>
      </c>
      <c r="AF1054">
        <f t="shared" si="765"/>
        <v>1145.2830894463639</v>
      </c>
      <c r="AG1054">
        <f t="shared" si="766"/>
        <v>964.40881045570143</v>
      </c>
      <c r="AH1054">
        <f t="shared" si="767"/>
        <v>1</v>
      </c>
      <c r="AI1054">
        <f t="shared" si="749"/>
        <v>0.30547293920303931</v>
      </c>
      <c r="AJ1054">
        <f t="shared" si="750"/>
        <v>0.69452706079696069</v>
      </c>
      <c r="AK1054">
        <f t="shared" si="751"/>
        <v>1147.7454199979834</v>
      </c>
      <c r="AL1054">
        <f t="shared" si="752"/>
        <v>966.48226574384694</v>
      </c>
      <c r="AM1054">
        <f t="shared" si="768"/>
        <v>1</v>
      </c>
      <c r="AN1054">
        <f t="shared" si="769"/>
        <v>1147.7454199979834</v>
      </c>
      <c r="AO1054">
        <f t="shared" si="769"/>
        <v>966.48226574384694</v>
      </c>
      <c r="AP1054">
        <f t="shared" si="753"/>
        <v>370.90918154027094</v>
      </c>
      <c r="AQ1054">
        <f t="shared" si="754"/>
        <v>893.83827609238119</v>
      </c>
      <c r="AR1054">
        <f t="shared" si="755"/>
        <v>0</v>
      </c>
      <c r="AS1054">
        <f t="shared" si="770"/>
        <v>1147.7454199979834</v>
      </c>
      <c r="AT1054">
        <f t="shared" si="756"/>
        <v>0</v>
      </c>
      <c r="AU1054">
        <f t="shared" si="771"/>
        <v>1.1872438447421823</v>
      </c>
      <c r="AV1054">
        <f t="shared" si="772"/>
        <v>2.8657534246575342</v>
      </c>
      <c r="AW1054">
        <f t="shared" si="773"/>
        <v>0.20766900956384152</v>
      </c>
      <c r="AX1054">
        <f t="shared" si="774"/>
        <v>20</v>
      </c>
      <c r="AY1054">
        <f t="shared" si="775"/>
        <v>10000</v>
      </c>
      <c r="AZ1054">
        <f t="shared" si="776"/>
        <v>0</v>
      </c>
      <c r="BA1054">
        <f t="shared" si="777"/>
        <v>0</v>
      </c>
      <c r="BB1054">
        <f t="shared" si="778"/>
        <v>1.2657580129523003</v>
      </c>
    </row>
    <row r="1055" spans="6:54" x14ac:dyDescent="0.25">
      <c r="F1055">
        <v>1047</v>
      </c>
      <c r="G1055" t="b">
        <f t="shared" si="739"/>
        <v>0</v>
      </c>
      <c r="H1055">
        <f t="shared" si="740"/>
        <v>1.1878541749097331</v>
      </c>
      <c r="I1055">
        <f t="shared" si="779"/>
        <v>966.48226574384694</v>
      </c>
      <c r="J1055">
        <f t="shared" si="780"/>
        <v>1147.7454199979834</v>
      </c>
      <c r="K1055" s="15">
        <f t="shared" si="757"/>
        <v>2114.2276857418301</v>
      </c>
      <c r="L1055">
        <f t="shared" si="741"/>
        <v>0.55069796169813168</v>
      </c>
      <c r="M1055">
        <f t="shared" si="758"/>
        <v>1.1875493846900838</v>
      </c>
      <c r="N1055">
        <f t="shared" si="742"/>
        <v>0</v>
      </c>
      <c r="O1055">
        <f t="shared" si="743"/>
        <v>1.2163077285396533E-3</v>
      </c>
      <c r="P1055">
        <f t="shared" si="744"/>
        <v>2.6887109356266961E-6</v>
      </c>
      <c r="Q1055">
        <f t="shared" si="781"/>
        <v>1.2189964394752799E-3</v>
      </c>
      <c r="R1055">
        <f t="shared" si="782"/>
        <v>1.2182537651186376E-3</v>
      </c>
      <c r="S1055">
        <f t="shared" si="783"/>
        <v>7.2377453748369971E-2</v>
      </c>
      <c r="T1055" s="17">
        <f t="shared" si="759"/>
        <v>13.572126128386847</v>
      </c>
      <c r="U1055" s="17">
        <f t="shared" si="760"/>
        <v>4.2781583042603994</v>
      </c>
      <c r="V1055">
        <f t="shared" si="784"/>
        <v>9.2939678241264474</v>
      </c>
      <c r="W1055">
        <f t="shared" si="761"/>
        <v>0.29457434206324251</v>
      </c>
      <c r="X1055">
        <f t="shared" si="762"/>
        <v>0</v>
      </c>
      <c r="Y1055">
        <f t="shared" si="745"/>
        <v>8.3645710417138037</v>
      </c>
      <c r="Z1055">
        <f t="shared" si="746"/>
        <v>1032.9708779981852</v>
      </c>
      <c r="AA1055">
        <f t="shared" si="747"/>
        <v>3.0979582948160687</v>
      </c>
      <c r="AB1055">
        <f t="shared" si="763"/>
        <v>0.29457434206324251</v>
      </c>
      <c r="AC1055">
        <v>0</v>
      </c>
      <c r="AD1055">
        <f t="shared" si="764"/>
        <v>0</v>
      </c>
      <c r="AE1055">
        <f t="shared" si="748"/>
        <v>8.9666629996117333</v>
      </c>
      <c r="AF1055">
        <f t="shared" si="765"/>
        <v>1148.0399943400466</v>
      </c>
      <c r="AG1055">
        <f t="shared" si="766"/>
        <v>966.48226574384694</v>
      </c>
      <c r="AH1055">
        <f t="shared" si="767"/>
        <v>1</v>
      </c>
      <c r="AI1055">
        <f t="shared" si="749"/>
        <v>0.30552738661176265</v>
      </c>
      <c r="AJ1055">
        <f t="shared" si="750"/>
        <v>0.6944726133882374</v>
      </c>
      <c r="AK1055">
        <f t="shared" si="751"/>
        <v>1150.5055993416563</v>
      </c>
      <c r="AL1055">
        <f t="shared" si="752"/>
        <v>968.55794561574464</v>
      </c>
      <c r="AM1055">
        <f t="shared" si="768"/>
        <v>0.99999999999999978</v>
      </c>
      <c r="AN1055">
        <f t="shared" si="769"/>
        <v>1150.5055993416563</v>
      </c>
      <c r="AO1055">
        <f t="shared" si="769"/>
        <v>968.55794561574464</v>
      </c>
      <c r="AP1055">
        <f t="shared" si="753"/>
        <v>371.38692958892472</v>
      </c>
      <c r="AQ1055">
        <f t="shared" si="754"/>
        <v>895.98784158248668</v>
      </c>
      <c r="AR1055">
        <f t="shared" si="755"/>
        <v>0</v>
      </c>
      <c r="AS1055">
        <f t="shared" si="770"/>
        <v>1150.5055993416563</v>
      </c>
      <c r="AT1055">
        <f t="shared" si="756"/>
        <v>0</v>
      </c>
      <c r="AU1055">
        <f t="shared" si="771"/>
        <v>1.1875493846900838</v>
      </c>
      <c r="AV1055">
        <f t="shared" si="772"/>
        <v>2.8684931506849316</v>
      </c>
      <c r="AW1055">
        <f t="shared" si="773"/>
        <v>0.20761423034121471</v>
      </c>
      <c r="AX1055">
        <f t="shared" si="774"/>
        <v>20</v>
      </c>
      <c r="AY1055">
        <f t="shared" si="775"/>
        <v>10000</v>
      </c>
      <c r="AZ1055">
        <f t="shared" si="776"/>
        <v>0</v>
      </c>
      <c r="BA1055">
        <f t="shared" si="777"/>
        <v>0</v>
      </c>
      <c r="BB1055">
        <f t="shared" si="778"/>
        <v>1.2659348289201513</v>
      </c>
    </row>
    <row r="1056" spans="6:54" x14ac:dyDescent="0.25">
      <c r="F1056">
        <v>1048</v>
      </c>
      <c r="G1056" t="b">
        <f t="shared" si="739"/>
        <v>0</v>
      </c>
      <c r="H1056">
        <f t="shared" si="740"/>
        <v>1.188158216817268</v>
      </c>
      <c r="I1056">
        <f t="shared" si="779"/>
        <v>968.55794561574464</v>
      </c>
      <c r="J1056">
        <f t="shared" si="780"/>
        <v>1150.5055993416563</v>
      </c>
      <c r="K1056" s="15">
        <f t="shared" si="757"/>
        <v>2119.0635449574011</v>
      </c>
      <c r="L1056">
        <f t="shared" si="741"/>
        <v>0.55109191799985291</v>
      </c>
      <c r="M1056">
        <f t="shared" si="758"/>
        <v>1.1878541749097329</v>
      </c>
      <c r="N1056">
        <f t="shared" si="742"/>
        <v>0</v>
      </c>
      <c r="O1056">
        <f t="shared" si="743"/>
        <v>1.2159288126696985E-3</v>
      </c>
      <c r="P1056">
        <f t="shared" si="744"/>
        <v>2.6829806011485495E-6</v>
      </c>
      <c r="Q1056">
        <f t="shared" si="781"/>
        <v>1.2186117932708471E-3</v>
      </c>
      <c r="R1056">
        <f t="shared" si="782"/>
        <v>1.2178695874370815E-3</v>
      </c>
      <c r="S1056">
        <f t="shared" si="783"/>
        <v>7.2289279642831314E-2</v>
      </c>
      <c r="T1056" s="17">
        <f t="shared" si="759"/>
        <v>13.59163890706686</v>
      </c>
      <c r="U1056" s="17">
        <f t="shared" si="760"/>
        <v>4.2874631571195252</v>
      </c>
      <c r="V1056">
        <f t="shared" si="784"/>
        <v>9.3041757499473352</v>
      </c>
      <c r="W1056">
        <f t="shared" si="761"/>
        <v>0.294482205343229</v>
      </c>
      <c r="X1056">
        <f t="shared" si="762"/>
        <v>0</v>
      </c>
      <c r="Y1056">
        <f t="shared" si="745"/>
        <v>8.3737581749526022</v>
      </c>
      <c r="Z1056">
        <f t="shared" si="746"/>
        <v>1035.4550394074906</v>
      </c>
      <c r="AA1056">
        <f t="shared" si="747"/>
        <v>3.1013609027299456</v>
      </c>
      <c r="AB1056">
        <f t="shared" si="763"/>
        <v>0.294482205343229</v>
      </c>
      <c r="AC1056">
        <v>0</v>
      </c>
      <c r="AD1056">
        <f t="shared" si="764"/>
        <v>0</v>
      </c>
      <c r="AE1056">
        <f t="shared" si="748"/>
        <v>8.9769732995659695</v>
      </c>
      <c r="AF1056">
        <f t="shared" si="765"/>
        <v>1150.8000815469995</v>
      </c>
      <c r="AG1056">
        <f t="shared" si="766"/>
        <v>968.55794561574464</v>
      </c>
      <c r="AH1056">
        <f t="shared" si="767"/>
        <v>1</v>
      </c>
      <c r="AI1056">
        <f t="shared" si="749"/>
        <v>0.30558169183806139</v>
      </c>
      <c r="AJ1056">
        <f t="shared" si="750"/>
        <v>0.69441830816193872</v>
      </c>
      <c r="AK1056">
        <f t="shared" si="751"/>
        <v>1153.2689603666195</v>
      </c>
      <c r="AL1056">
        <f t="shared" si="752"/>
        <v>970.63584970686247</v>
      </c>
      <c r="AM1056">
        <f t="shared" si="768"/>
        <v>1</v>
      </c>
      <c r="AN1056">
        <f t="shared" si="769"/>
        <v>1153.2689603666195</v>
      </c>
      <c r="AO1056">
        <f t="shared" si="769"/>
        <v>970.63584970686247</v>
      </c>
      <c r="AP1056">
        <f t="shared" si="753"/>
        <v>371.86477955394935</v>
      </c>
      <c r="AQ1056">
        <f t="shared" si="754"/>
        <v>898.13988489430255</v>
      </c>
      <c r="AR1056">
        <f t="shared" si="755"/>
        <v>0</v>
      </c>
      <c r="AS1056">
        <f t="shared" si="770"/>
        <v>1153.2689603666195</v>
      </c>
      <c r="AT1056">
        <f t="shared" si="756"/>
        <v>0</v>
      </c>
      <c r="AU1056">
        <f t="shared" si="771"/>
        <v>1.1878541749097329</v>
      </c>
      <c r="AV1056">
        <f t="shared" si="772"/>
        <v>2.871232876712329</v>
      </c>
      <c r="AW1056">
        <f t="shared" si="773"/>
        <v>0.20755935634434855</v>
      </c>
      <c r="AX1056">
        <f t="shared" si="774"/>
        <v>20</v>
      </c>
      <c r="AY1056">
        <f t="shared" si="775"/>
        <v>10000</v>
      </c>
      <c r="AZ1056">
        <f t="shared" si="776"/>
        <v>0</v>
      </c>
      <c r="BA1056">
        <f t="shared" si="777"/>
        <v>0</v>
      </c>
      <c r="BB1056">
        <f t="shared" si="778"/>
        <v>1.2661112110202628</v>
      </c>
    </row>
    <row r="1057" spans="6:54" x14ac:dyDescent="0.25">
      <c r="F1057">
        <v>1049</v>
      </c>
      <c r="G1057" t="b">
        <f t="shared" si="739"/>
        <v>0</v>
      </c>
      <c r="H1057">
        <f t="shared" si="740"/>
        <v>1.1884615118284678</v>
      </c>
      <c r="I1057">
        <f t="shared" si="779"/>
        <v>970.63584970686247</v>
      </c>
      <c r="J1057">
        <f t="shared" si="780"/>
        <v>1153.2689603666195</v>
      </c>
      <c r="K1057" s="15">
        <f t="shared" si="757"/>
        <v>2123.9048100734817</v>
      </c>
      <c r="L1057">
        <f t="shared" si="741"/>
        <v>0.55148573309918902</v>
      </c>
      <c r="M1057">
        <f t="shared" si="758"/>
        <v>1.188158216817268</v>
      </c>
      <c r="N1057">
        <f t="shared" si="742"/>
        <v>0</v>
      </c>
      <c r="O1057">
        <f t="shared" si="743"/>
        <v>1.2155512243012723E-3</v>
      </c>
      <c r="P1057">
        <f t="shared" si="744"/>
        <v>2.6772765035192356E-6</v>
      </c>
      <c r="Q1057">
        <f t="shared" si="781"/>
        <v>1.2182285008047915E-3</v>
      </c>
      <c r="R1057">
        <f t="shared" si="782"/>
        <v>1.2174867616978613E-3</v>
      </c>
      <c r="S1057">
        <f t="shared" si="783"/>
        <v>7.2201240727656574E-2</v>
      </c>
      <c r="T1057" s="17">
        <f t="shared" si="759"/>
        <v>13.611158764000413</v>
      </c>
      <c r="U1057" s="17">
        <f t="shared" si="760"/>
        <v>4.2967780693239179</v>
      </c>
      <c r="V1057">
        <f t="shared" si="784"/>
        <v>9.314380694676494</v>
      </c>
      <c r="W1057">
        <f t="shared" si="761"/>
        <v>0.29438901090770742</v>
      </c>
      <c r="X1057">
        <f t="shared" si="762"/>
        <v>0</v>
      </c>
      <c r="Y1057">
        <f t="shared" si="745"/>
        <v>8.3829426252088446</v>
      </c>
      <c r="Z1057">
        <f t="shared" si="746"/>
        <v>1037.9420643299575</v>
      </c>
      <c r="AA1057">
        <f t="shared" si="747"/>
        <v>3.1047625169565158</v>
      </c>
      <c r="AB1057">
        <f t="shared" si="763"/>
        <v>0.29438901090770742</v>
      </c>
      <c r="AC1057">
        <v>0</v>
      </c>
      <c r="AD1057">
        <f t="shared" si="764"/>
        <v>0</v>
      </c>
      <c r="AE1057">
        <f t="shared" si="748"/>
        <v>8.9872817936679308</v>
      </c>
      <c r="AF1057">
        <f t="shared" si="765"/>
        <v>1153.5633493775272</v>
      </c>
      <c r="AG1057">
        <f t="shared" si="766"/>
        <v>970.63584970686247</v>
      </c>
      <c r="AH1057">
        <f t="shared" si="767"/>
        <v>1</v>
      </c>
      <c r="AI1057">
        <f t="shared" si="749"/>
        <v>0.30563585519945385</v>
      </c>
      <c r="AJ1057">
        <f t="shared" si="750"/>
        <v>0.6943641448005462</v>
      </c>
      <c r="AK1057">
        <f t="shared" si="751"/>
        <v>1156.0355013787607</v>
      </c>
      <c r="AL1057">
        <f t="shared" si="752"/>
        <v>972.71597765095555</v>
      </c>
      <c r="AM1057">
        <f t="shared" si="768"/>
        <v>1</v>
      </c>
      <c r="AN1057">
        <f t="shared" si="769"/>
        <v>1156.0355013787607</v>
      </c>
      <c r="AO1057">
        <f t="shared" si="769"/>
        <v>972.71597765095555</v>
      </c>
      <c r="AP1057">
        <f t="shared" si="753"/>
        <v>372.34273126481463</v>
      </c>
      <c r="AQ1057">
        <f t="shared" si="754"/>
        <v>900.29440470849238</v>
      </c>
      <c r="AR1057">
        <f t="shared" si="755"/>
        <v>0</v>
      </c>
      <c r="AS1057">
        <f t="shared" si="770"/>
        <v>1156.0355013787607</v>
      </c>
      <c r="AT1057">
        <f t="shared" si="756"/>
        <v>0</v>
      </c>
      <c r="AU1057">
        <f t="shared" si="771"/>
        <v>1.188158216817268</v>
      </c>
      <c r="AV1057">
        <f t="shared" si="772"/>
        <v>2.8739726027397259</v>
      </c>
      <c r="AW1057">
        <f t="shared" si="773"/>
        <v>0.20750438773510066</v>
      </c>
      <c r="AX1057">
        <f t="shared" si="774"/>
        <v>20</v>
      </c>
      <c r="AY1057">
        <f t="shared" si="775"/>
        <v>10000</v>
      </c>
      <c r="AZ1057">
        <f t="shared" si="776"/>
        <v>0</v>
      </c>
      <c r="BA1057">
        <f t="shared" si="777"/>
        <v>0</v>
      </c>
      <c r="BB1057">
        <f t="shared" si="778"/>
        <v>1.2662871600721528</v>
      </c>
    </row>
    <row r="1058" spans="6:54" x14ac:dyDescent="0.25">
      <c r="F1058">
        <v>1050</v>
      </c>
      <c r="G1058" t="b">
        <f t="shared" si="739"/>
        <v>0</v>
      </c>
      <c r="H1058">
        <f t="shared" si="740"/>
        <v>1.1887640613587411</v>
      </c>
      <c r="I1058">
        <f t="shared" si="779"/>
        <v>972.71597765095555</v>
      </c>
      <c r="J1058">
        <f t="shared" si="780"/>
        <v>1156.0355013787607</v>
      </c>
      <c r="K1058" s="15">
        <f t="shared" si="757"/>
        <v>2128.7514790297164</v>
      </c>
      <c r="L1058">
        <f t="shared" si="741"/>
        <v>0.55187940712972283</v>
      </c>
      <c r="M1058">
        <f t="shared" si="758"/>
        <v>1.1884615118284678</v>
      </c>
      <c r="N1058">
        <f t="shared" si="742"/>
        <v>0</v>
      </c>
      <c r="O1058">
        <f t="shared" si="743"/>
        <v>1.2151749582794389E-3</v>
      </c>
      <c r="P1058">
        <f t="shared" si="744"/>
        <v>2.6715985007868094E-6</v>
      </c>
      <c r="Q1058">
        <f t="shared" si="781"/>
        <v>1.2178465567802257E-3</v>
      </c>
      <c r="R1058">
        <f t="shared" si="782"/>
        <v>1.2171052826122075E-3</v>
      </c>
      <c r="S1058">
        <f t="shared" si="783"/>
        <v>7.2113336672892492E-2</v>
      </c>
      <c r="T1058" s="17">
        <f t="shared" si="759"/>
        <v>13.630685690772371</v>
      </c>
      <c r="U1058" s="17">
        <f t="shared" si="760"/>
        <v>4.3061030387541717</v>
      </c>
      <c r="V1058">
        <f t="shared" si="784"/>
        <v>9.3245826520181989</v>
      </c>
      <c r="W1058">
        <f t="shared" si="761"/>
        <v>0.29429476212771988</v>
      </c>
      <c r="X1058">
        <f t="shared" si="762"/>
        <v>0</v>
      </c>
      <c r="Y1058">
        <f t="shared" si="745"/>
        <v>8.3921243868163788</v>
      </c>
      <c r="Z1058">
        <f t="shared" si="746"/>
        <v>1040.4319512408847</v>
      </c>
      <c r="AA1058">
        <f t="shared" si="747"/>
        <v>3.1081631353972266</v>
      </c>
      <c r="AB1058">
        <f t="shared" si="763"/>
        <v>0.29429476212771988</v>
      </c>
      <c r="AC1058">
        <v>0</v>
      </c>
      <c r="AD1058">
        <f t="shared" si="764"/>
        <v>0</v>
      </c>
      <c r="AE1058">
        <f t="shared" si="748"/>
        <v>8.9975884718762877</v>
      </c>
      <c r="AF1058">
        <f t="shared" si="765"/>
        <v>1156.3297961408884</v>
      </c>
      <c r="AG1058">
        <f t="shared" si="766"/>
        <v>972.71597765095555</v>
      </c>
      <c r="AH1058">
        <f t="shared" si="767"/>
        <v>1</v>
      </c>
      <c r="AI1058">
        <f t="shared" si="749"/>
        <v>0.30568987701305056</v>
      </c>
      <c r="AJ1058">
        <f t="shared" si="750"/>
        <v>0.69431012298694939</v>
      </c>
      <c r="AK1058">
        <f t="shared" si="751"/>
        <v>1158.8052206829323</v>
      </c>
      <c r="AL1058">
        <f t="shared" si="752"/>
        <v>974.79832908006449</v>
      </c>
      <c r="AM1058">
        <f t="shared" si="768"/>
        <v>1.0000000000000002</v>
      </c>
      <c r="AN1058">
        <f t="shared" si="769"/>
        <v>1158.8052206829323</v>
      </c>
      <c r="AO1058">
        <f t="shared" si="769"/>
        <v>974.79832908006449</v>
      </c>
      <c r="AP1058">
        <f t="shared" si="753"/>
        <v>372.82078455104784</v>
      </c>
      <c r="AQ1058">
        <f t="shared" si="754"/>
        <v>902.45139970491311</v>
      </c>
      <c r="AR1058">
        <f t="shared" si="755"/>
        <v>0</v>
      </c>
      <c r="AS1058">
        <f t="shared" si="770"/>
        <v>1158.8052206829323</v>
      </c>
      <c r="AT1058">
        <f t="shared" si="756"/>
        <v>0</v>
      </c>
      <c r="AU1058">
        <f t="shared" si="771"/>
        <v>1.1884615118284678</v>
      </c>
      <c r="AV1058">
        <f t="shared" si="772"/>
        <v>2.8767123287671232</v>
      </c>
      <c r="AW1058">
        <f t="shared" si="773"/>
        <v>0.20744932467544416</v>
      </c>
      <c r="AX1058">
        <f t="shared" si="774"/>
        <v>20</v>
      </c>
      <c r="AY1058">
        <f t="shared" si="775"/>
        <v>10000</v>
      </c>
      <c r="AZ1058">
        <f t="shared" si="776"/>
        <v>0</v>
      </c>
      <c r="BA1058">
        <f t="shared" si="777"/>
        <v>0</v>
      </c>
      <c r="BB1058">
        <f t="shared" si="778"/>
        <v>1.2664626768951346</v>
      </c>
    </row>
    <row r="1059" spans="6:54" x14ac:dyDescent="0.25">
      <c r="F1059">
        <v>1051</v>
      </c>
      <c r="G1059" t="b">
        <f t="shared" si="739"/>
        <v>0</v>
      </c>
      <c r="H1059">
        <f t="shared" si="740"/>
        <v>1.1890658668231096</v>
      </c>
      <c r="I1059">
        <f t="shared" si="779"/>
        <v>974.79832908006449</v>
      </c>
      <c r="J1059">
        <f t="shared" si="780"/>
        <v>1158.8052206829323</v>
      </c>
      <c r="K1059" s="15">
        <f t="shared" si="757"/>
        <v>2133.6035497629969</v>
      </c>
      <c r="L1059">
        <f t="shared" si="741"/>
        <v>0.55227294022459761</v>
      </c>
      <c r="M1059">
        <f t="shared" si="758"/>
        <v>1.1887640613587414</v>
      </c>
      <c r="N1059">
        <f t="shared" si="742"/>
        <v>0</v>
      </c>
      <c r="O1059">
        <f t="shared" si="743"/>
        <v>1.2148000094715701E-3</v>
      </c>
      <c r="P1059">
        <f t="shared" si="744"/>
        <v>2.6659464518855342E-6</v>
      </c>
      <c r="Q1059">
        <f t="shared" si="781"/>
        <v>1.2174659559234557E-3</v>
      </c>
      <c r="R1059">
        <f t="shared" si="782"/>
        <v>1.2167251449144434E-3</v>
      </c>
      <c r="S1059">
        <f t="shared" si="783"/>
        <v>7.202556714988112E-2</v>
      </c>
      <c r="T1059" s="17">
        <f t="shared" si="759"/>
        <v>13.65021967896997</v>
      </c>
      <c r="U1059" s="17">
        <f t="shared" si="760"/>
        <v>4.3154380632836862</v>
      </c>
      <c r="V1059">
        <f t="shared" si="784"/>
        <v>9.3347816156862837</v>
      </c>
      <c r="W1059">
        <f t="shared" si="761"/>
        <v>0.294199462373399</v>
      </c>
      <c r="X1059">
        <f t="shared" si="762"/>
        <v>0</v>
      </c>
      <c r="Y1059">
        <f t="shared" si="745"/>
        <v>8.4013034541176559</v>
      </c>
      <c r="Z1059">
        <f t="shared" si="746"/>
        <v>1042.9246986146391</v>
      </c>
      <c r="AA1059">
        <f t="shared" si="747"/>
        <v>3.1115627559567089</v>
      </c>
      <c r="AB1059">
        <f t="shared" si="763"/>
        <v>0.294199462373399</v>
      </c>
      <c r="AC1059">
        <v>0</v>
      </c>
      <c r="AD1059">
        <f t="shared" si="764"/>
        <v>0</v>
      </c>
      <c r="AE1059">
        <f t="shared" si="748"/>
        <v>9.0078933241602854</v>
      </c>
      <c r="AF1059">
        <f t="shared" si="765"/>
        <v>1159.0994201453057</v>
      </c>
      <c r="AG1059">
        <f t="shared" si="766"/>
        <v>974.79832908006449</v>
      </c>
      <c r="AH1059">
        <f t="shared" si="767"/>
        <v>1</v>
      </c>
      <c r="AI1059">
        <f t="shared" si="749"/>
        <v>0.30574375759555267</v>
      </c>
      <c r="AJ1059">
        <f t="shared" si="750"/>
        <v>0.69425624240444728</v>
      </c>
      <c r="AK1059">
        <f t="shared" si="751"/>
        <v>1161.5781165829594</v>
      </c>
      <c r="AL1059">
        <f t="shared" si="752"/>
        <v>976.88290362451448</v>
      </c>
      <c r="AM1059">
        <f t="shared" si="768"/>
        <v>1</v>
      </c>
      <c r="AN1059">
        <f t="shared" si="769"/>
        <v>1161.5781165829594</v>
      </c>
      <c r="AO1059">
        <f t="shared" si="769"/>
        <v>976.88290362451448</v>
      </c>
      <c r="AP1059">
        <f t="shared" si="753"/>
        <v>373.29893924223404</v>
      </c>
      <c r="AQ1059">
        <f t="shared" si="754"/>
        <v>904.61086856262216</v>
      </c>
      <c r="AR1059">
        <f t="shared" si="755"/>
        <v>0</v>
      </c>
      <c r="AS1059">
        <f t="shared" si="770"/>
        <v>1161.5781165829594</v>
      </c>
      <c r="AT1059">
        <f t="shared" si="756"/>
        <v>0</v>
      </c>
      <c r="AU1059">
        <f t="shared" si="771"/>
        <v>1.1887640613587414</v>
      </c>
      <c r="AV1059">
        <f t="shared" si="772"/>
        <v>2.8794520547945206</v>
      </c>
      <c r="AW1059">
        <f t="shared" si="773"/>
        <v>0.20739416732746591</v>
      </c>
      <c r="AX1059">
        <f t="shared" si="774"/>
        <v>20</v>
      </c>
      <c r="AY1059">
        <f t="shared" si="775"/>
        <v>10000</v>
      </c>
      <c r="AZ1059">
        <f t="shared" si="776"/>
        <v>0</v>
      </c>
      <c r="BA1059">
        <f t="shared" si="777"/>
        <v>0</v>
      </c>
      <c r="BB1059">
        <f t="shared" si="778"/>
        <v>1.2666377623083034</v>
      </c>
    </row>
    <row r="1060" spans="6:54" x14ac:dyDescent="0.25">
      <c r="F1060">
        <v>1052</v>
      </c>
      <c r="G1060" t="b">
        <f t="shared" si="739"/>
        <v>0</v>
      </c>
      <c r="H1060">
        <f t="shared" si="740"/>
        <v>1.1893669296361935</v>
      </c>
      <c r="I1060">
        <f t="shared" si="779"/>
        <v>976.88290362451448</v>
      </c>
      <c r="J1060">
        <f t="shared" si="780"/>
        <v>1161.5781165829594</v>
      </c>
      <c r="K1060" s="15">
        <f t="shared" si="757"/>
        <v>2138.4610202074737</v>
      </c>
      <c r="L1060">
        <f t="shared" si="741"/>
        <v>0.55266633251651753</v>
      </c>
      <c r="M1060">
        <f t="shared" si="758"/>
        <v>1.1890658668231096</v>
      </c>
      <c r="N1060">
        <f t="shared" si="742"/>
        <v>0</v>
      </c>
      <c r="O1060">
        <f t="shared" si="743"/>
        <v>1.2144263727672364E-3</v>
      </c>
      <c r="P1060">
        <f t="shared" si="744"/>
        <v>2.6603202166298002E-6</v>
      </c>
      <c r="Q1060">
        <f t="shared" si="781"/>
        <v>1.2170866929838661E-3</v>
      </c>
      <c r="R1060">
        <f t="shared" si="782"/>
        <v>1.2163463433617627E-3</v>
      </c>
      <c r="S1060">
        <f t="shared" si="783"/>
        <v>7.1937931831253132E-2</v>
      </c>
      <c r="T1060" s="17">
        <f t="shared" si="759"/>
        <v>13.669760720182865</v>
      </c>
      <c r="U1060" s="17">
        <f t="shared" si="760"/>
        <v>4.3247831407786714</v>
      </c>
      <c r="V1060">
        <f t="shared" si="784"/>
        <v>9.344977579404194</v>
      </c>
      <c r="W1060">
        <f t="shared" si="761"/>
        <v>0.29410311501897013</v>
      </c>
      <c r="X1060">
        <f t="shared" si="762"/>
        <v>0</v>
      </c>
      <c r="Y1060">
        <f t="shared" si="745"/>
        <v>8.4104798214637757</v>
      </c>
      <c r="Z1060">
        <f t="shared" si="746"/>
        <v>1045.4203049246635</v>
      </c>
      <c r="AA1060">
        <f t="shared" si="747"/>
        <v>3.1149613765428001</v>
      </c>
      <c r="AB1060">
        <f t="shared" si="763"/>
        <v>0.29410311501897013</v>
      </c>
      <c r="AC1060">
        <v>0</v>
      </c>
      <c r="AD1060">
        <f t="shared" si="764"/>
        <v>0</v>
      </c>
      <c r="AE1060">
        <f t="shared" si="748"/>
        <v>9.018196340494228</v>
      </c>
      <c r="AF1060">
        <f t="shared" si="765"/>
        <v>1161.8722196979784</v>
      </c>
      <c r="AG1060">
        <f t="shared" si="766"/>
        <v>976.88290362451448</v>
      </c>
      <c r="AH1060">
        <f t="shared" si="767"/>
        <v>1</v>
      </c>
      <c r="AI1060">
        <f t="shared" si="749"/>
        <v>0.30579749726325062</v>
      </c>
      <c r="AJ1060">
        <f t="shared" si="750"/>
        <v>0.69420250273674944</v>
      </c>
      <c r="AK1060">
        <f t="shared" si="751"/>
        <v>1164.354187381655</v>
      </c>
      <c r="AL1060">
        <f t="shared" si="752"/>
        <v>978.96970091291371</v>
      </c>
      <c r="AM1060">
        <f t="shared" si="768"/>
        <v>1.0000000000000002</v>
      </c>
      <c r="AN1060">
        <f t="shared" si="769"/>
        <v>1164.354187381655</v>
      </c>
      <c r="AO1060">
        <f t="shared" si="769"/>
        <v>978.96970091291371</v>
      </c>
      <c r="AP1060">
        <f t="shared" si="753"/>
        <v>373.7771951680154</v>
      </c>
      <c r="AQ1060">
        <f t="shared" si="754"/>
        <v>906.7728099598886</v>
      </c>
      <c r="AR1060">
        <f t="shared" si="755"/>
        <v>0</v>
      </c>
      <c r="AS1060">
        <f t="shared" si="770"/>
        <v>1164.354187381655</v>
      </c>
      <c r="AT1060">
        <f t="shared" si="756"/>
        <v>0</v>
      </c>
      <c r="AU1060">
        <f t="shared" si="771"/>
        <v>1.1890658668231096</v>
      </c>
      <c r="AV1060">
        <f t="shared" si="772"/>
        <v>2.882191780821918</v>
      </c>
      <c r="AW1060">
        <f t="shared" si="773"/>
        <v>0.2073389158533652</v>
      </c>
      <c r="AX1060">
        <f t="shared" si="774"/>
        <v>20</v>
      </c>
      <c r="AY1060">
        <f t="shared" si="775"/>
        <v>10000</v>
      </c>
      <c r="AZ1060">
        <f t="shared" si="776"/>
        <v>0</v>
      </c>
      <c r="BA1060">
        <f t="shared" si="777"/>
        <v>0</v>
      </c>
      <c r="BB1060">
        <f t="shared" si="778"/>
        <v>1.2668124171305331</v>
      </c>
    </row>
    <row r="1061" spans="6:54" x14ac:dyDescent="0.25">
      <c r="F1061">
        <v>1053</v>
      </c>
      <c r="G1061" t="b">
        <f t="shared" si="739"/>
        <v>0</v>
      </c>
      <c r="H1061">
        <f t="shared" si="740"/>
        <v>1.1896672512121984</v>
      </c>
      <c r="I1061">
        <f t="shared" si="779"/>
        <v>978.96970091291371</v>
      </c>
      <c r="J1061">
        <f t="shared" si="780"/>
        <v>1164.354187381655</v>
      </c>
      <c r="K1061" s="15">
        <f t="shared" si="757"/>
        <v>2143.3238882945689</v>
      </c>
      <c r="L1061">
        <f t="shared" si="741"/>
        <v>0.55305958413775003</v>
      </c>
      <c r="M1061">
        <f t="shared" si="758"/>
        <v>1.1893669296361937</v>
      </c>
      <c r="N1061">
        <f t="shared" si="742"/>
        <v>0</v>
      </c>
      <c r="O1061">
        <f t="shared" si="743"/>
        <v>1.2140540430780992E-3</v>
      </c>
      <c r="P1061">
        <f t="shared" si="744"/>
        <v>2.6547196557079404E-6</v>
      </c>
      <c r="Q1061">
        <f t="shared" si="781"/>
        <v>1.2167087627338073E-3</v>
      </c>
      <c r="R1061">
        <f t="shared" si="782"/>
        <v>1.215968872734452E-3</v>
      </c>
      <c r="S1061">
        <f t="shared" si="783"/>
        <v>7.1850430390921177E-2</v>
      </c>
      <c r="T1061" s="17">
        <f t="shared" si="759"/>
        <v>13.689308806003009</v>
      </c>
      <c r="U1061" s="17">
        <f t="shared" si="760"/>
        <v>4.3341382690981378</v>
      </c>
      <c r="V1061">
        <f t="shared" si="784"/>
        <v>9.3551705369048719</v>
      </c>
      <c r="W1061">
        <f t="shared" si="761"/>
        <v>0.29400572343911335</v>
      </c>
      <c r="X1061">
        <f t="shared" si="762"/>
        <v>0</v>
      </c>
      <c r="Y1061">
        <f t="shared" si="745"/>
        <v>8.4196534832143843</v>
      </c>
      <c r="Z1061">
        <f t="shared" si="746"/>
        <v>1047.9187686434896</v>
      </c>
      <c r="AA1061">
        <f t="shared" si="747"/>
        <v>3.1183589950665009</v>
      </c>
      <c r="AB1061">
        <f t="shared" si="763"/>
        <v>0.29400572343911335</v>
      </c>
      <c r="AC1061">
        <v>0</v>
      </c>
      <c r="AD1061">
        <f t="shared" si="764"/>
        <v>0</v>
      </c>
      <c r="AE1061">
        <f t="shared" si="748"/>
        <v>9.0284975108614134</v>
      </c>
      <c r="AF1061">
        <f t="shared" si="765"/>
        <v>1164.6481931050942</v>
      </c>
      <c r="AG1061">
        <f t="shared" si="766"/>
        <v>978.96970091291371</v>
      </c>
      <c r="AH1061">
        <f t="shared" si="767"/>
        <v>1</v>
      </c>
      <c r="AI1061">
        <f t="shared" si="749"/>
        <v>0.3058510963320229</v>
      </c>
      <c r="AJ1061">
        <f t="shared" si="750"/>
        <v>0.6941489036679771</v>
      </c>
      <c r="AK1061">
        <f t="shared" si="751"/>
        <v>1167.1334313808293</v>
      </c>
      <c r="AL1061">
        <f t="shared" si="752"/>
        <v>981.05872057215277</v>
      </c>
      <c r="AM1061">
        <f t="shared" si="768"/>
        <v>1</v>
      </c>
      <c r="AN1061">
        <f t="shared" si="769"/>
        <v>1167.1334313808293</v>
      </c>
      <c r="AO1061">
        <f t="shared" si="769"/>
        <v>981.05872057215277</v>
      </c>
      <c r="AP1061">
        <f t="shared" si="753"/>
        <v>374.25555215809101</v>
      </c>
      <c r="AQ1061">
        <f t="shared" si="754"/>
        <v>908.93722257420018</v>
      </c>
      <c r="AR1061">
        <f t="shared" si="755"/>
        <v>0</v>
      </c>
      <c r="AS1061">
        <f t="shared" si="770"/>
        <v>1167.1334313808293</v>
      </c>
      <c r="AT1061">
        <f t="shared" si="756"/>
        <v>0</v>
      </c>
      <c r="AU1061">
        <f t="shared" si="771"/>
        <v>1.1893669296361937</v>
      </c>
      <c r="AV1061">
        <f t="shared" si="772"/>
        <v>2.8849315068493149</v>
      </c>
      <c r="AW1061">
        <f t="shared" si="773"/>
        <v>0.20728357041545203</v>
      </c>
      <c r="AX1061">
        <f t="shared" si="774"/>
        <v>20</v>
      </c>
      <c r="AY1061">
        <f t="shared" si="775"/>
        <v>10000</v>
      </c>
      <c r="AZ1061">
        <f t="shared" si="776"/>
        <v>0</v>
      </c>
      <c r="BA1061">
        <f t="shared" si="777"/>
        <v>0</v>
      </c>
      <c r="BB1061">
        <f t="shared" si="778"/>
        <v>1.2669866421804654</v>
      </c>
    </row>
    <row r="1062" spans="6:54" x14ac:dyDescent="0.25">
      <c r="F1062">
        <v>1054</v>
      </c>
      <c r="G1062" t="b">
        <f t="shared" si="739"/>
        <v>0</v>
      </c>
      <c r="H1062">
        <f t="shared" si="740"/>
        <v>1.1899668329648996</v>
      </c>
      <c r="I1062">
        <f t="shared" si="779"/>
        <v>981.05872057215277</v>
      </c>
      <c r="J1062">
        <f t="shared" si="780"/>
        <v>1167.1334313808293</v>
      </c>
      <c r="K1062" s="15">
        <f t="shared" si="757"/>
        <v>2148.1921519529819</v>
      </c>
      <c r="L1062">
        <f t="shared" si="741"/>
        <v>0.55345269522012697</v>
      </c>
      <c r="M1062">
        <f t="shared" si="758"/>
        <v>1.1896672512121984</v>
      </c>
      <c r="N1062">
        <f t="shared" si="742"/>
        <v>0</v>
      </c>
      <c r="O1062">
        <f t="shared" si="743"/>
        <v>1.2136830153378045E-3</v>
      </c>
      <c r="P1062">
        <f t="shared" si="744"/>
        <v>2.6491446306762487E-6</v>
      </c>
      <c r="Q1062">
        <f t="shared" si="781"/>
        <v>1.2163321599684808E-3</v>
      </c>
      <c r="R1062">
        <f t="shared" si="782"/>
        <v>1.2155927278355572E-3</v>
      </c>
      <c r="S1062">
        <f t="shared" si="783"/>
        <v>7.1763062504073244E-2</v>
      </c>
      <c r="T1062" s="17">
        <f t="shared" si="759"/>
        <v>13.708863928024716</v>
      </c>
      <c r="U1062" s="17">
        <f t="shared" si="760"/>
        <v>4.3435034460939068</v>
      </c>
      <c r="V1062">
        <f t="shared" si="784"/>
        <v>9.3653604819308089</v>
      </c>
      <c r="W1062">
        <f t="shared" si="761"/>
        <v>0.293907291011692</v>
      </c>
      <c r="X1062">
        <f t="shared" si="762"/>
        <v>0</v>
      </c>
      <c r="Y1062">
        <f t="shared" si="745"/>
        <v>8.4288244337377289</v>
      </c>
      <c r="Z1062">
        <f t="shared" si="746"/>
        <v>1050.4200882427465</v>
      </c>
      <c r="AA1062">
        <f t="shared" si="747"/>
        <v>3.1217556094419967</v>
      </c>
      <c r="AB1062">
        <f t="shared" si="763"/>
        <v>0.293907291011692</v>
      </c>
      <c r="AC1062">
        <v>0</v>
      </c>
      <c r="AD1062">
        <f t="shared" si="764"/>
        <v>0</v>
      </c>
      <c r="AE1062">
        <f t="shared" si="748"/>
        <v>9.0387968252511506</v>
      </c>
      <c r="AF1062">
        <f t="shared" si="765"/>
        <v>1167.427338671841</v>
      </c>
      <c r="AG1062">
        <f t="shared" si="766"/>
        <v>981.05872057215277</v>
      </c>
      <c r="AH1062">
        <f t="shared" si="767"/>
        <v>1</v>
      </c>
      <c r="AI1062">
        <f t="shared" si="749"/>
        <v>0.305904555117335</v>
      </c>
      <c r="AJ1062">
        <f t="shared" si="750"/>
        <v>0.69409544488266495</v>
      </c>
      <c r="AK1062">
        <f t="shared" si="751"/>
        <v>1169.915846881303</v>
      </c>
      <c r="AL1062">
        <f t="shared" si="752"/>
        <v>983.14996222740263</v>
      </c>
      <c r="AM1062">
        <f t="shared" si="768"/>
        <v>1</v>
      </c>
      <c r="AN1062">
        <f t="shared" si="769"/>
        <v>1169.915846881303</v>
      </c>
      <c r="AO1062">
        <f t="shared" si="769"/>
        <v>983.14996222740263</v>
      </c>
      <c r="AP1062">
        <f t="shared" si="753"/>
        <v>374.73401004221637</v>
      </c>
      <c r="AQ1062">
        <f t="shared" si="754"/>
        <v>911.1041050822746</v>
      </c>
      <c r="AR1062">
        <f t="shared" si="755"/>
        <v>0</v>
      </c>
      <c r="AS1062">
        <f t="shared" si="770"/>
        <v>1169.915846881303</v>
      </c>
      <c r="AT1062">
        <f t="shared" si="756"/>
        <v>0</v>
      </c>
      <c r="AU1062">
        <f t="shared" si="771"/>
        <v>1.1896672512121984</v>
      </c>
      <c r="AV1062">
        <f t="shared" si="772"/>
        <v>2.8876712328767122</v>
      </c>
      <c r="AW1062">
        <f t="shared" si="773"/>
        <v>0.20722813117614575</v>
      </c>
      <c r="AX1062">
        <f t="shared" si="774"/>
        <v>20</v>
      </c>
      <c r="AY1062">
        <f t="shared" si="775"/>
        <v>10000</v>
      </c>
      <c r="AZ1062">
        <f t="shared" si="776"/>
        <v>0</v>
      </c>
      <c r="BA1062">
        <f t="shared" si="777"/>
        <v>0</v>
      </c>
      <c r="BB1062">
        <f t="shared" si="778"/>
        <v>1.2671604382764994</v>
      </c>
    </row>
    <row r="1063" spans="6:54" x14ac:dyDescent="0.25">
      <c r="F1063">
        <v>1055</v>
      </c>
      <c r="G1063" t="b">
        <f t="shared" si="739"/>
        <v>0</v>
      </c>
      <c r="H1063">
        <f t="shared" si="740"/>
        <v>1.1902656763076289</v>
      </c>
      <c r="I1063">
        <f t="shared" si="779"/>
        <v>983.14996222740263</v>
      </c>
      <c r="J1063">
        <f t="shared" si="780"/>
        <v>1169.915846881303</v>
      </c>
      <c r="K1063" s="15">
        <f t="shared" si="757"/>
        <v>2153.0658091087057</v>
      </c>
      <c r="L1063">
        <f t="shared" si="741"/>
        <v>0.5538456658950458</v>
      </c>
      <c r="M1063">
        <f t="shared" si="758"/>
        <v>1.1899668329648996</v>
      </c>
      <c r="N1063">
        <f t="shared" si="742"/>
        <v>0</v>
      </c>
      <c r="O1063">
        <f t="shared" si="743"/>
        <v>1.2133132845018753E-3</v>
      </c>
      <c r="P1063">
        <f t="shared" si="744"/>
        <v>2.6435950039528877E-6</v>
      </c>
      <c r="Q1063">
        <f t="shared" si="781"/>
        <v>1.2159568795058282E-3</v>
      </c>
      <c r="R1063">
        <f t="shared" si="782"/>
        <v>1.2152179034907729E-3</v>
      </c>
      <c r="S1063">
        <f t="shared" si="783"/>
        <v>7.1675827847166085E-2</v>
      </c>
      <c r="T1063" s="17">
        <f t="shared" si="759"/>
        <v>13.728426077844613</v>
      </c>
      <c r="U1063" s="17">
        <f t="shared" si="760"/>
        <v>4.3528786696106048</v>
      </c>
      <c r="V1063">
        <f t="shared" si="784"/>
        <v>9.3755474082340093</v>
      </c>
      <c r="W1063">
        <f t="shared" si="761"/>
        <v>0.29380782111616099</v>
      </c>
      <c r="X1063">
        <f t="shared" si="762"/>
        <v>0</v>
      </c>
      <c r="Y1063">
        <f t="shared" si="745"/>
        <v>8.437992667410608</v>
      </c>
      <c r="Z1063">
        <f t="shared" si="746"/>
        <v>1052.9242621931728</v>
      </c>
      <c r="AA1063">
        <f t="shared" si="747"/>
        <v>3.1251512175866423</v>
      </c>
      <c r="AB1063">
        <f t="shared" si="763"/>
        <v>0.29380782111616099</v>
      </c>
      <c r="AC1063">
        <v>0</v>
      </c>
      <c r="AD1063">
        <f t="shared" si="764"/>
        <v>0</v>
      </c>
      <c r="AE1063">
        <f t="shared" si="748"/>
        <v>9.0490942736604971</v>
      </c>
      <c r="AF1063">
        <f t="shared" si="765"/>
        <v>1170.2096547024191</v>
      </c>
      <c r="AG1063">
        <f t="shared" si="766"/>
        <v>983.14996222740263</v>
      </c>
      <c r="AH1063">
        <f t="shared" si="767"/>
        <v>1</v>
      </c>
      <c r="AI1063">
        <f t="shared" si="749"/>
        <v>0.30595787393423818</v>
      </c>
      <c r="AJ1063">
        <f t="shared" si="750"/>
        <v>0.69404212606576188</v>
      </c>
      <c r="AK1063">
        <f t="shared" si="751"/>
        <v>1172.7014321829188</v>
      </c>
      <c r="AL1063">
        <f t="shared" si="752"/>
        <v>985.24342550211418</v>
      </c>
      <c r="AM1063">
        <f t="shared" si="768"/>
        <v>0.99999999999999978</v>
      </c>
      <c r="AN1063">
        <f t="shared" si="769"/>
        <v>1172.7014321829188</v>
      </c>
      <c r="AO1063">
        <f t="shared" si="769"/>
        <v>985.24342550211418</v>
      </c>
      <c r="AP1063">
        <f t="shared" si="753"/>
        <v>375.21256865020194</v>
      </c>
      <c r="AQ1063">
        <f t="shared" si="754"/>
        <v>913.27345616006755</v>
      </c>
      <c r="AR1063">
        <f t="shared" si="755"/>
        <v>0</v>
      </c>
      <c r="AS1063">
        <f t="shared" si="770"/>
        <v>1172.7014321829188</v>
      </c>
      <c r="AT1063">
        <f t="shared" si="756"/>
        <v>0</v>
      </c>
      <c r="AU1063">
        <f t="shared" si="771"/>
        <v>1.1899668329648996</v>
      </c>
      <c r="AV1063">
        <f t="shared" si="772"/>
        <v>2.8904109589041096</v>
      </c>
      <c r="AW1063">
        <f t="shared" si="773"/>
        <v>0.20717259829797322</v>
      </c>
      <c r="AX1063">
        <f t="shared" si="774"/>
        <v>20</v>
      </c>
      <c r="AY1063">
        <f t="shared" si="775"/>
        <v>10000</v>
      </c>
      <c r="AZ1063">
        <f t="shared" si="776"/>
        <v>0</v>
      </c>
      <c r="BA1063">
        <f t="shared" si="777"/>
        <v>0</v>
      </c>
      <c r="BB1063">
        <f t="shared" si="778"/>
        <v>1.2673338062367874</v>
      </c>
    </row>
    <row r="1064" spans="6:54" x14ac:dyDescent="0.25">
      <c r="F1064">
        <v>1056</v>
      </c>
      <c r="G1064" t="b">
        <f t="shared" si="739"/>
        <v>0</v>
      </c>
      <c r="H1064">
        <f t="shared" si="740"/>
        <v>1.1905637826532607</v>
      </c>
      <c r="I1064">
        <f t="shared" si="779"/>
        <v>985.24342550211418</v>
      </c>
      <c r="J1064">
        <f t="shared" si="780"/>
        <v>1172.7014321829188</v>
      </c>
      <c r="K1064" s="15">
        <f t="shared" si="757"/>
        <v>2157.9448576850327</v>
      </c>
      <c r="L1064">
        <f t="shared" si="741"/>
        <v>0.55423849629347122</v>
      </c>
      <c r="M1064">
        <f t="shared" si="758"/>
        <v>1.1902656763076287</v>
      </c>
      <c r="N1064">
        <f t="shared" si="742"/>
        <v>0</v>
      </c>
      <c r="O1064">
        <f t="shared" si="743"/>
        <v>1.2129448455476064E-3</v>
      </c>
      <c r="P1064">
        <f t="shared" si="744"/>
        <v>2.6380706388119537E-6</v>
      </c>
      <c r="Q1064">
        <f t="shared" si="781"/>
        <v>1.2155829161864184E-3</v>
      </c>
      <c r="R1064">
        <f t="shared" si="782"/>
        <v>1.2148443945484422E-3</v>
      </c>
      <c r="S1064">
        <f t="shared" si="783"/>
        <v>7.1588726097918692E-2</v>
      </c>
      <c r="T1064" s="17">
        <f t="shared" si="759"/>
        <v>13.74799524706159</v>
      </c>
      <c r="U1064" s="17">
        <f t="shared" si="760"/>
        <v>4.3622639374856638</v>
      </c>
      <c r="V1064">
        <f t="shared" si="784"/>
        <v>9.3857313095759274</v>
      </c>
      <c r="W1064">
        <f t="shared" si="761"/>
        <v>0.29370731713424902</v>
      </c>
      <c r="X1064">
        <f t="shared" si="762"/>
        <v>0</v>
      </c>
      <c r="Y1064">
        <f t="shared" si="745"/>
        <v>8.4471581786183343</v>
      </c>
      <c r="Z1064">
        <f t="shared" si="746"/>
        <v>1055.4312889646269</v>
      </c>
      <c r="AA1064">
        <f t="shared" si="747"/>
        <v>3.1285458174209442</v>
      </c>
      <c r="AB1064">
        <f t="shared" si="763"/>
        <v>0.29370731713424902</v>
      </c>
      <c r="AC1064">
        <v>0</v>
      </c>
      <c r="AD1064">
        <f t="shared" si="764"/>
        <v>0</v>
      </c>
      <c r="AE1064">
        <f t="shared" si="748"/>
        <v>9.0593898460934277</v>
      </c>
      <c r="AF1064">
        <f t="shared" si="765"/>
        <v>1172.995139500053</v>
      </c>
      <c r="AG1064">
        <f t="shared" si="766"/>
        <v>985.24342550211418</v>
      </c>
      <c r="AH1064">
        <f t="shared" si="767"/>
        <v>1</v>
      </c>
      <c r="AI1064">
        <f t="shared" si="749"/>
        <v>0.30601105309736787</v>
      </c>
      <c r="AJ1064">
        <f t="shared" si="750"/>
        <v>0.69398894690263224</v>
      </c>
      <c r="AK1064">
        <f t="shared" si="751"/>
        <v>1175.4901855845535</v>
      </c>
      <c r="AL1064">
        <f t="shared" si="752"/>
        <v>987.33911001801641</v>
      </c>
      <c r="AM1064">
        <f t="shared" si="768"/>
        <v>1</v>
      </c>
      <c r="AN1064">
        <f t="shared" si="769"/>
        <v>1175.4901855845535</v>
      </c>
      <c r="AO1064">
        <f t="shared" si="769"/>
        <v>987.33911001801641</v>
      </c>
      <c r="AP1064">
        <f t="shared" si="753"/>
        <v>375.69122781191425</v>
      </c>
      <c r="AQ1064">
        <f t="shared" si="754"/>
        <v>915.44527448278257</v>
      </c>
      <c r="AR1064">
        <f t="shared" si="755"/>
        <v>0</v>
      </c>
      <c r="AS1064">
        <f t="shared" si="770"/>
        <v>1175.4901855845535</v>
      </c>
      <c r="AT1064">
        <f t="shared" si="756"/>
        <v>0</v>
      </c>
      <c r="AU1064">
        <f t="shared" si="771"/>
        <v>1.1902656763076287</v>
      </c>
      <c r="AV1064">
        <f t="shared" si="772"/>
        <v>2.893150684931507</v>
      </c>
      <c r="AW1064">
        <f t="shared" si="773"/>
        <v>0.20711697194356751</v>
      </c>
      <c r="AX1064">
        <f t="shared" si="774"/>
        <v>20</v>
      </c>
      <c r="AY1064">
        <f t="shared" si="775"/>
        <v>10000</v>
      </c>
      <c r="AZ1064">
        <f t="shared" si="776"/>
        <v>0</v>
      </c>
      <c r="BA1064">
        <f t="shared" si="777"/>
        <v>0</v>
      </c>
      <c r="BB1064">
        <f t="shared" si="778"/>
        <v>1.2675067468792249</v>
      </c>
    </row>
    <row r="1065" spans="6:54" x14ac:dyDescent="0.25">
      <c r="F1065">
        <v>1057</v>
      </c>
      <c r="G1065" t="b">
        <f t="shared" si="739"/>
        <v>0</v>
      </c>
      <c r="H1065">
        <f t="shared" si="740"/>
        <v>1.190861153414196</v>
      </c>
      <c r="I1065">
        <f t="shared" si="779"/>
        <v>987.33911001801641</v>
      </c>
      <c r="J1065">
        <f t="shared" si="780"/>
        <v>1175.4901855845535</v>
      </c>
      <c r="K1065" s="15">
        <f t="shared" si="757"/>
        <v>2162.8292956025698</v>
      </c>
      <c r="L1065">
        <f t="shared" si="741"/>
        <v>0.55463118654593668</v>
      </c>
      <c r="M1065">
        <f t="shared" si="758"/>
        <v>1.1905637826532607</v>
      </c>
      <c r="N1065">
        <f t="shared" si="742"/>
        <v>0</v>
      </c>
      <c r="O1065">
        <f t="shared" si="743"/>
        <v>1.2125776934739587E-3</v>
      </c>
      <c r="P1065">
        <f t="shared" si="744"/>
        <v>2.6325713993775041E-6</v>
      </c>
      <c r="Q1065">
        <f t="shared" si="781"/>
        <v>1.2152102648733361E-3</v>
      </c>
      <c r="R1065">
        <f t="shared" si="782"/>
        <v>1.2144721958793347E-3</v>
      </c>
      <c r="S1065">
        <f t="shared" si="783"/>
        <v>7.1501756935305777E-2</v>
      </c>
      <c r="T1065" s="17">
        <f t="shared" si="759"/>
        <v>13.767571427276794</v>
      </c>
      <c r="U1065" s="17">
        <f t="shared" si="760"/>
        <v>4.3716592475493199</v>
      </c>
      <c r="V1065">
        <f t="shared" si="784"/>
        <v>9.3959121797274747</v>
      </c>
      <c r="W1065">
        <f t="shared" si="761"/>
        <v>0.29360578244723001</v>
      </c>
      <c r="X1065">
        <f t="shared" si="762"/>
        <v>0</v>
      </c>
      <c r="Y1065">
        <f t="shared" si="745"/>
        <v>8.4563209617547273</v>
      </c>
      <c r="Z1065">
        <f t="shared" si="746"/>
        <v>1057.9411670260981</v>
      </c>
      <c r="AA1065">
        <f t="shared" si="747"/>
        <v>3.1319394068685593</v>
      </c>
      <c r="AB1065">
        <f t="shared" si="763"/>
        <v>0.29360578244723001</v>
      </c>
      <c r="AC1065">
        <v>0</v>
      </c>
      <c r="AD1065">
        <f t="shared" si="764"/>
        <v>0</v>
      </c>
      <c r="AE1065">
        <f t="shared" si="748"/>
        <v>9.0696835325638858</v>
      </c>
      <c r="AF1065">
        <f t="shared" si="765"/>
        <v>1175.7837913670007</v>
      </c>
      <c r="AG1065">
        <f t="shared" si="766"/>
        <v>987.33911001801641</v>
      </c>
      <c r="AH1065">
        <f t="shared" si="767"/>
        <v>1</v>
      </c>
      <c r="AI1065">
        <f t="shared" si="749"/>
        <v>0.30606409292094278</v>
      </c>
      <c r="AJ1065">
        <f t="shared" si="750"/>
        <v>0.69393590707905717</v>
      </c>
      <c r="AK1065">
        <f t="shared" si="751"/>
        <v>1178.2821053841276</v>
      </c>
      <c r="AL1065">
        <f t="shared" si="752"/>
        <v>989.43701539511608</v>
      </c>
      <c r="AM1065">
        <f t="shared" si="768"/>
        <v>1</v>
      </c>
      <c r="AN1065">
        <f t="shared" si="769"/>
        <v>1178.2821053841276</v>
      </c>
      <c r="AO1065">
        <f t="shared" si="769"/>
        <v>989.43701539511608</v>
      </c>
      <c r="AP1065">
        <f t="shared" si="753"/>
        <v>376.16998735727469</v>
      </c>
      <c r="AQ1065">
        <f t="shared" si="754"/>
        <v>917.61955872487863</v>
      </c>
      <c r="AR1065">
        <f t="shared" si="755"/>
        <v>0</v>
      </c>
      <c r="AS1065">
        <f t="shared" si="770"/>
        <v>1178.2821053841276</v>
      </c>
      <c r="AT1065">
        <f t="shared" si="756"/>
        <v>0</v>
      </c>
      <c r="AU1065">
        <f t="shared" si="771"/>
        <v>1.1905637826532607</v>
      </c>
      <c r="AV1065">
        <f t="shared" si="772"/>
        <v>2.8958904109589043</v>
      </c>
      <c r="AW1065">
        <f t="shared" si="773"/>
        <v>0.20706125227566632</v>
      </c>
      <c r="AX1065">
        <f t="shared" si="774"/>
        <v>20</v>
      </c>
      <c r="AY1065">
        <f t="shared" si="775"/>
        <v>10000</v>
      </c>
      <c r="AZ1065">
        <f t="shared" si="776"/>
        <v>0</v>
      </c>
      <c r="BA1065">
        <f t="shared" si="777"/>
        <v>0</v>
      </c>
      <c r="BB1065">
        <f t="shared" si="778"/>
        <v>1.2676792610214418</v>
      </c>
    </row>
    <row r="1066" spans="6:54" x14ac:dyDescent="0.25">
      <c r="F1066">
        <v>1058</v>
      </c>
      <c r="G1066" t="b">
        <f t="shared" si="739"/>
        <v>0</v>
      </c>
      <c r="H1066">
        <f t="shared" si="740"/>
        <v>1.1911577900023509</v>
      </c>
      <c r="I1066">
        <f t="shared" si="779"/>
        <v>989.43701539511608</v>
      </c>
      <c r="J1066">
        <f t="shared" si="780"/>
        <v>1178.2821053841276</v>
      </c>
      <c r="K1066" s="15">
        <f t="shared" si="757"/>
        <v>2167.7191207792439</v>
      </c>
      <c r="L1066">
        <f t="shared" si="741"/>
        <v>0.55502373678254568</v>
      </c>
      <c r="M1066">
        <f t="shared" si="758"/>
        <v>1.190861153414196</v>
      </c>
      <c r="N1066">
        <f t="shared" si="742"/>
        <v>0</v>
      </c>
      <c r="O1066">
        <f t="shared" si="743"/>
        <v>1.2122118233014534E-3</v>
      </c>
      <c r="P1066">
        <f t="shared" si="744"/>
        <v>2.6270971506177566E-6</v>
      </c>
      <c r="Q1066">
        <f t="shared" si="781"/>
        <v>1.2148389204520711E-3</v>
      </c>
      <c r="R1066">
        <f t="shared" si="782"/>
        <v>1.2141013023766467E-3</v>
      </c>
      <c r="S1066">
        <f t="shared" si="783"/>
        <v>7.1414920039551327E-2</v>
      </c>
      <c r="T1066" s="17">
        <f t="shared" si="759"/>
        <v>13.787154610093662</v>
      </c>
      <c r="U1066" s="17">
        <f t="shared" si="760"/>
        <v>4.3810645976246185</v>
      </c>
      <c r="V1066">
        <f t="shared" si="784"/>
        <v>9.4060900124690434</v>
      </c>
      <c r="W1066">
        <f t="shared" si="761"/>
        <v>0.29350322044092536</v>
      </c>
      <c r="X1066">
        <f t="shared" si="762"/>
        <v>0</v>
      </c>
      <c r="Y1066">
        <f t="shared" si="745"/>
        <v>8.4654810112221401</v>
      </c>
      <c r="Z1066">
        <f t="shared" si="746"/>
        <v>1060.4538948457148</v>
      </c>
      <c r="AA1066">
        <f t="shared" si="747"/>
        <v>3.1353319838563065</v>
      </c>
      <c r="AB1066">
        <f t="shared" si="763"/>
        <v>0.29350322044092536</v>
      </c>
      <c r="AC1066">
        <v>0</v>
      </c>
      <c r="AD1066">
        <f t="shared" si="764"/>
        <v>0</v>
      </c>
      <c r="AE1066">
        <f t="shared" si="748"/>
        <v>9.0799753230902382</v>
      </c>
      <c r="AF1066">
        <f t="shared" si="765"/>
        <v>1178.5756086045685</v>
      </c>
      <c r="AG1066">
        <f t="shared" si="766"/>
        <v>989.43701539511608</v>
      </c>
      <c r="AH1066">
        <f t="shared" si="767"/>
        <v>1</v>
      </c>
      <c r="AI1066">
        <f t="shared" si="749"/>
        <v>0.30611699371876366</v>
      </c>
      <c r="AJ1066">
        <f t="shared" si="750"/>
        <v>0.69388300628123623</v>
      </c>
      <c r="AK1066">
        <f t="shared" si="751"/>
        <v>1181.077189878619</v>
      </c>
      <c r="AL1066">
        <f t="shared" si="752"/>
        <v>991.53714125169597</v>
      </c>
      <c r="AM1066">
        <f t="shared" si="768"/>
        <v>1</v>
      </c>
      <c r="AN1066">
        <f t="shared" si="769"/>
        <v>1181.077189878619</v>
      </c>
      <c r="AO1066">
        <f t="shared" si="769"/>
        <v>991.53714125169597</v>
      </c>
      <c r="AP1066">
        <f t="shared" si="753"/>
        <v>376.64884711625825</v>
      </c>
      <c r="AQ1066">
        <f t="shared" si="754"/>
        <v>919.79630756008044</v>
      </c>
      <c r="AR1066">
        <f t="shared" si="755"/>
        <v>0</v>
      </c>
      <c r="AS1066">
        <f t="shared" si="770"/>
        <v>1181.077189878619</v>
      </c>
      <c r="AT1066">
        <f t="shared" si="756"/>
        <v>0</v>
      </c>
      <c r="AU1066">
        <f t="shared" si="771"/>
        <v>1.190861153414196</v>
      </c>
      <c r="AV1066">
        <f t="shared" si="772"/>
        <v>2.8986301369863012</v>
      </c>
      <c r="AW1066">
        <f t="shared" si="773"/>
        <v>0.20700543945711042</v>
      </c>
      <c r="AX1066">
        <f t="shared" si="774"/>
        <v>20</v>
      </c>
      <c r="AY1066">
        <f t="shared" si="775"/>
        <v>10000</v>
      </c>
      <c r="AZ1066">
        <f t="shared" si="776"/>
        <v>0</v>
      </c>
      <c r="BA1066">
        <f t="shared" si="777"/>
        <v>0</v>
      </c>
      <c r="BB1066">
        <f t="shared" si="778"/>
        <v>1.2678513494807953</v>
      </c>
    </row>
    <row r="1067" spans="6:54" x14ac:dyDescent="0.25">
      <c r="F1067">
        <v>1059</v>
      </c>
      <c r="G1067" t="b">
        <f t="shared" si="739"/>
        <v>0</v>
      </c>
      <c r="H1067">
        <f t="shared" si="740"/>
        <v>1.1914536938291416</v>
      </c>
      <c r="I1067">
        <f t="shared" si="779"/>
        <v>991.53714125169597</v>
      </c>
      <c r="J1067">
        <f t="shared" si="780"/>
        <v>1181.077189878619</v>
      </c>
      <c r="K1067" s="15">
        <f t="shared" si="757"/>
        <v>2172.6143311303149</v>
      </c>
      <c r="L1067">
        <f t="shared" si="741"/>
        <v>0.55541614713297327</v>
      </c>
      <c r="M1067">
        <f t="shared" si="758"/>
        <v>1.1911577900023509</v>
      </c>
      <c r="N1067">
        <f t="shared" si="742"/>
        <v>0</v>
      </c>
      <c r="O1067">
        <f t="shared" si="743"/>
        <v>1.2118472300720695E-3</v>
      </c>
      <c r="P1067">
        <f t="shared" si="744"/>
        <v>2.6216477583391412E-6</v>
      </c>
      <c r="Q1067">
        <f t="shared" si="781"/>
        <v>1.2144688778304086E-3</v>
      </c>
      <c r="R1067">
        <f t="shared" si="782"/>
        <v>1.2137317089558897E-3</v>
      </c>
      <c r="S1067">
        <f t="shared" si="783"/>
        <v>7.1328215092122185E-2</v>
      </c>
      <c r="T1067" s="17">
        <f t="shared" si="759"/>
        <v>13.806744787117804</v>
      </c>
      <c r="U1067" s="17">
        <f t="shared" si="760"/>
        <v>4.3904799855274108</v>
      </c>
      <c r="V1067">
        <f t="shared" si="784"/>
        <v>9.416264801590394</v>
      </c>
      <c r="W1067">
        <f t="shared" si="761"/>
        <v>0.29339963450138384</v>
      </c>
      <c r="X1067">
        <f t="shared" si="762"/>
        <v>0</v>
      </c>
      <c r="Y1067">
        <f t="shared" si="745"/>
        <v>8.474638321431355</v>
      </c>
      <c r="Z1067">
        <f t="shared" si="746"/>
        <v>1062.9694708907571</v>
      </c>
      <c r="AA1067">
        <f t="shared" si="747"/>
        <v>3.1387235463141261</v>
      </c>
      <c r="AB1067">
        <f t="shared" si="763"/>
        <v>0.29339963450138384</v>
      </c>
      <c r="AC1067">
        <v>0</v>
      </c>
      <c r="AD1067">
        <f t="shared" si="764"/>
        <v>0</v>
      </c>
      <c r="AE1067">
        <f t="shared" si="748"/>
        <v>9.0902652076999679</v>
      </c>
      <c r="AF1067">
        <f t="shared" si="765"/>
        <v>1181.3705895131204</v>
      </c>
      <c r="AG1067">
        <f t="shared" si="766"/>
        <v>991.53714125169597</v>
      </c>
      <c r="AH1067">
        <f t="shared" si="767"/>
        <v>1</v>
      </c>
      <c r="AI1067">
        <f t="shared" si="749"/>
        <v>0.3061697558042123</v>
      </c>
      <c r="AJ1067">
        <f t="shared" si="750"/>
        <v>0.69383024419578765</v>
      </c>
      <c r="AK1067">
        <f t="shared" si="751"/>
        <v>1183.8754373640738</v>
      </c>
      <c r="AL1067">
        <f t="shared" si="752"/>
        <v>993.63948720431381</v>
      </c>
      <c r="AM1067">
        <f t="shared" si="768"/>
        <v>1</v>
      </c>
      <c r="AN1067">
        <f t="shared" si="769"/>
        <v>1183.8754373640738</v>
      </c>
      <c r="AO1067">
        <f t="shared" si="769"/>
        <v>993.63948720431381</v>
      </c>
      <c r="AP1067">
        <f t="shared" si="753"/>
        <v>377.12780691889589</v>
      </c>
      <c r="AQ1067">
        <f t="shared" si="754"/>
        <v>921.9755196613869</v>
      </c>
      <c r="AR1067">
        <f t="shared" si="755"/>
        <v>0</v>
      </c>
      <c r="AS1067">
        <f t="shared" si="770"/>
        <v>1183.8754373640738</v>
      </c>
      <c r="AT1067">
        <f t="shared" si="756"/>
        <v>0</v>
      </c>
      <c r="AU1067">
        <f t="shared" si="771"/>
        <v>1.1911577900023509</v>
      </c>
      <c r="AV1067">
        <f t="shared" si="772"/>
        <v>2.9013698630136986</v>
      </c>
      <c r="AW1067">
        <f t="shared" si="773"/>
        <v>0.20694953365084218</v>
      </c>
      <c r="AX1067">
        <f t="shared" si="774"/>
        <v>20</v>
      </c>
      <c r="AY1067">
        <f t="shared" si="775"/>
        <v>10000</v>
      </c>
      <c r="AZ1067">
        <f t="shared" si="776"/>
        <v>0</v>
      </c>
      <c r="BA1067">
        <f t="shared" si="777"/>
        <v>0</v>
      </c>
      <c r="BB1067">
        <f t="shared" si="778"/>
        <v>1.2680230130743602</v>
      </c>
    </row>
    <row r="1068" spans="6:54" x14ac:dyDescent="0.25">
      <c r="F1068">
        <v>1060</v>
      </c>
      <c r="G1068" t="b">
        <f t="shared" si="739"/>
        <v>0</v>
      </c>
      <c r="H1068">
        <f t="shared" si="740"/>
        <v>1.1917488663054703</v>
      </c>
      <c r="I1068">
        <f t="shared" si="779"/>
        <v>993.63948720431381</v>
      </c>
      <c r="J1068">
        <f t="shared" si="780"/>
        <v>1183.8754373640738</v>
      </c>
      <c r="K1068" s="15">
        <f t="shared" si="757"/>
        <v>2177.5149245683879</v>
      </c>
      <c r="L1068">
        <f t="shared" si="741"/>
        <v>0.55580841772646739</v>
      </c>
      <c r="M1068">
        <f t="shared" si="758"/>
        <v>1.1914536938291416</v>
      </c>
      <c r="N1068">
        <f t="shared" si="742"/>
        <v>0</v>
      </c>
      <c r="O1068">
        <f t="shared" si="743"/>
        <v>1.2114839088491387E-3</v>
      </c>
      <c r="P1068">
        <f t="shared" si="744"/>
        <v>2.6162230891805809E-6</v>
      </c>
      <c r="Q1068">
        <f t="shared" si="781"/>
        <v>1.2141001319383193E-3</v>
      </c>
      <c r="R1068">
        <f t="shared" si="782"/>
        <v>1.2133634105544466E-3</v>
      </c>
      <c r="S1068">
        <f t="shared" si="783"/>
        <v>7.1241641775721648E-2</v>
      </c>
      <c r="T1068" s="17">
        <f t="shared" si="759"/>
        <v>13.826341949957047</v>
      </c>
      <c r="U1068" s="17">
        <f t="shared" si="760"/>
        <v>4.3999054090663527</v>
      </c>
      <c r="V1068">
        <f t="shared" si="784"/>
        <v>9.4264365408906947</v>
      </c>
      <c r="W1068">
        <f t="shared" si="761"/>
        <v>0.29329502801601848</v>
      </c>
      <c r="X1068">
        <f t="shared" si="762"/>
        <v>0</v>
      </c>
      <c r="Y1068">
        <f t="shared" si="745"/>
        <v>8.4837928868016252</v>
      </c>
      <c r="Z1068">
        <f t="shared" si="746"/>
        <v>1065.4878936276664</v>
      </c>
      <c r="AA1068">
        <f t="shared" si="747"/>
        <v>3.1421140921750954</v>
      </c>
      <c r="AB1068">
        <f t="shared" si="763"/>
        <v>0.29329502801601848</v>
      </c>
      <c r="AC1068">
        <v>0</v>
      </c>
      <c r="AD1068">
        <f t="shared" si="764"/>
        <v>0</v>
      </c>
      <c r="AE1068">
        <f t="shared" si="748"/>
        <v>9.100553176428452</v>
      </c>
      <c r="AF1068">
        <f t="shared" si="765"/>
        <v>1184.1687323920899</v>
      </c>
      <c r="AG1068">
        <f t="shared" si="766"/>
        <v>993.63948720431381</v>
      </c>
      <c r="AH1068">
        <f t="shared" si="767"/>
        <v>1</v>
      </c>
      <c r="AI1068">
        <f t="shared" si="749"/>
        <v>0.30622237949024983</v>
      </c>
      <c r="AJ1068">
        <f t="shared" si="750"/>
        <v>0.69377762050975023</v>
      </c>
      <c r="AK1068">
        <f t="shared" si="751"/>
        <v>1186.6768461356169</v>
      </c>
      <c r="AL1068">
        <f t="shared" si="752"/>
        <v>995.74405286780166</v>
      </c>
      <c r="AM1068">
        <f t="shared" si="768"/>
        <v>1</v>
      </c>
      <c r="AN1068">
        <f t="shared" si="769"/>
        <v>1186.6768461356169</v>
      </c>
      <c r="AO1068">
        <f t="shared" si="769"/>
        <v>995.74405286780166</v>
      </c>
      <c r="AP1068">
        <f t="shared" si="753"/>
        <v>377.60686659527011</v>
      </c>
      <c r="AQ1068">
        <f t="shared" si="754"/>
        <v>924.1571937010799</v>
      </c>
      <c r="AR1068">
        <f t="shared" si="755"/>
        <v>0</v>
      </c>
      <c r="AS1068">
        <f t="shared" si="770"/>
        <v>1186.6768461356169</v>
      </c>
      <c r="AT1068">
        <f t="shared" si="756"/>
        <v>0</v>
      </c>
      <c r="AU1068">
        <f t="shared" si="771"/>
        <v>1.1914536938291416</v>
      </c>
      <c r="AV1068">
        <f t="shared" si="772"/>
        <v>2.904109589041096</v>
      </c>
      <c r="AW1068">
        <f t="shared" si="773"/>
        <v>0.20689353501990396</v>
      </c>
      <c r="AX1068">
        <f t="shared" si="774"/>
        <v>20</v>
      </c>
      <c r="AY1068">
        <f t="shared" si="775"/>
        <v>10000</v>
      </c>
      <c r="AZ1068">
        <f t="shared" si="776"/>
        <v>0</v>
      </c>
      <c r="BA1068">
        <f t="shared" si="777"/>
        <v>0</v>
      </c>
      <c r="BB1068">
        <f t="shared" si="778"/>
        <v>1.268194252618924</v>
      </c>
    </row>
    <row r="1069" spans="6:54" x14ac:dyDescent="0.25">
      <c r="F1069">
        <v>1061</v>
      </c>
      <c r="G1069" t="b">
        <f t="shared" si="739"/>
        <v>0</v>
      </c>
      <c r="H1069">
        <f t="shared" si="740"/>
        <v>1.1920433088417126</v>
      </c>
      <c r="I1069">
        <f t="shared" si="779"/>
        <v>995.74405286780166</v>
      </c>
      <c r="J1069">
        <f t="shared" si="780"/>
        <v>1186.6768461356169</v>
      </c>
      <c r="K1069" s="15">
        <f t="shared" si="757"/>
        <v>2182.4208990034185</v>
      </c>
      <c r="L1069">
        <f t="shared" si="741"/>
        <v>0.55620054869185032</v>
      </c>
      <c r="M1069">
        <f t="shared" si="758"/>
        <v>1.1917488663054703</v>
      </c>
      <c r="N1069">
        <f t="shared" si="742"/>
        <v>0</v>
      </c>
      <c r="O1069">
        <f t="shared" si="743"/>
        <v>1.2111218547172428E-3</v>
      </c>
      <c r="P1069">
        <f t="shared" si="744"/>
        <v>2.6108230106077011E-6</v>
      </c>
      <c r="Q1069">
        <f t="shared" si="781"/>
        <v>1.2137326777278505E-3</v>
      </c>
      <c r="R1069">
        <f t="shared" si="782"/>
        <v>1.2129964021320161E-3</v>
      </c>
      <c r="S1069">
        <f t="shared" si="783"/>
        <v>7.1155199774283154E-2</v>
      </c>
      <c r="T1069" s="17">
        <f t="shared" si="759"/>
        <v>13.845946090221393</v>
      </c>
      <c r="U1069" s="17">
        <f t="shared" si="760"/>
        <v>4.4093408660429079</v>
      </c>
      <c r="V1069">
        <f t="shared" si="784"/>
        <v>9.4366052241784857</v>
      </c>
      <c r="W1069">
        <f t="shared" si="761"/>
        <v>0.29318940437474339</v>
      </c>
      <c r="X1069">
        <f t="shared" si="762"/>
        <v>0</v>
      </c>
      <c r="Y1069">
        <f t="shared" si="745"/>
        <v>8.4929447017606368</v>
      </c>
      <c r="Z1069">
        <f t="shared" si="746"/>
        <v>1068.0091615220551</v>
      </c>
      <c r="AA1069">
        <f t="shared" si="747"/>
        <v>3.1455036193754147</v>
      </c>
      <c r="AB1069">
        <f t="shared" si="763"/>
        <v>0.29318940437474339</v>
      </c>
      <c r="AC1069">
        <v>0</v>
      </c>
      <c r="AD1069">
        <f t="shared" si="764"/>
        <v>0</v>
      </c>
      <c r="AE1069">
        <f t="shared" si="748"/>
        <v>9.1108392193176595</v>
      </c>
      <c r="AF1069">
        <f t="shared" si="765"/>
        <v>1186.9700355399916</v>
      </c>
      <c r="AG1069">
        <f t="shared" si="766"/>
        <v>995.74405286780166</v>
      </c>
      <c r="AH1069">
        <f t="shared" si="767"/>
        <v>1.0000000000000002</v>
      </c>
      <c r="AI1069">
        <f t="shared" si="749"/>
        <v>0.30627486508941609</v>
      </c>
      <c r="AJ1069">
        <f t="shared" si="750"/>
        <v>0.69372513491058385</v>
      </c>
      <c r="AK1069">
        <f t="shared" si="751"/>
        <v>1189.4814144874647</v>
      </c>
      <c r="AL1069">
        <f t="shared" si="752"/>
        <v>997.85083785526433</v>
      </c>
      <c r="AM1069">
        <f t="shared" si="768"/>
        <v>1.0000000000000002</v>
      </c>
      <c r="AN1069">
        <f t="shared" si="769"/>
        <v>1189.4814144874647</v>
      </c>
      <c r="AO1069">
        <f t="shared" si="769"/>
        <v>997.85083785526433</v>
      </c>
      <c r="AP1069">
        <f t="shared" si="753"/>
        <v>378.08602597551834</v>
      </c>
      <c r="AQ1069">
        <f t="shared" si="754"/>
        <v>926.34132835073353</v>
      </c>
      <c r="AR1069">
        <f t="shared" si="755"/>
        <v>0</v>
      </c>
      <c r="AS1069">
        <f t="shared" si="770"/>
        <v>1189.4814144874647</v>
      </c>
      <c r="AT1069">
        <f t="shared" si="756"/>
        <v>0</v>
      </c>
      <c r="AU1069">
        <f t="shared" si="771"/>
        <v>1.1917488663054703</v>
      </c>
      <c r="AV1069">
        <f t="shared" si="772"/>
        <v>2.9068493150684933</v>
      </c>
      <c r="AW1069">
        <f t="shared" si="773"/>
        <v>0.20683744372743679</v>
      </c>
      <c r="AX1069">
        <f t="shared" si="774"/>
        <v>20</v>
      </c>
      <c r="AY1069">
        <f t="shared" si="775"/>
        <v>10000</v>
      </c>
      <c r="AZ1069">
        <f t="shared" si="776"/>
        <v>0</v>
      </c>
      <c r="BA1069">
        <f t="shared" si="777"/>
        <v>0</v>
      </c>
      <c r="BB1069">
        <f t="shared" si="778"/>
        <v>1.2683650689309753</v>
      </c>
    </row>
    <row r="1070" spans="6:54" x14ac:dyDescent="0.25">
      <c r="F1070">
        <v>1062</v>
      </c>
      <c r="G1070" t="b">
        <f t="shared" si="739"/>
        <v>0</v>
      </c>
      <c r="H1070">
        <f t="shared" si="740"/>
        <v>1.1923370228477024</v>
      </c>
      <c r="I1070">
        <f t="shared" si="779"/>
        <v>997.85083785526433</v>
      </c>
      <c r="J1070">
        <f t="shared" si="780"/>
        <v>1189.4814144874647</v>
      </c>
      <c r="K1070" s="15">
        <f t="shared" si="757"/>
        <v>2187.3322523427291</v>
      </c>
      <c r="L1070">
        <f t="shared" si="741"/>
        <v>0.55659254015752035</v>
      </c>
      <c r="M1070">
        <f t="shared" si="758"/>
        <v>1.1920433088417128</v>
      </c>
      <c r="N1070">
        <f t="shared" si="742"/>
        <v>0</v>
      </c>
      <c r="O1070">
        <f t="shared" si="743"/>
        <v>1.210761062782111E-3</v>
      </c>
      <c r="P1070">
        <f t="shared" si="744"/>
        <v>2.6054473909071043E-6</v>
      </c>
      <c r="Q1070">
        <f t="shared" si="781"/>
        <v>1.213366510173018E-3</v>
      </c>
      <c r="R1070">
        <f t="shared" si="782"/>
        <v>1.2126306786701679E-3</v>
      </c>
      <c r="S1070">
        <f t="shared" si="783"/>
        <v>7.1068888772963967E-2</v>
      </c>
      <c r="T1070" s="17">
        <f t="shared" si="759"/>
        <v>13.865557199523037</v>
      </c>
      <c r="U1070" s="17">
        <f t="shared" si="760"/>
        <v>4.4187863542513464</v>
      </c>
      <c r="V1070">
        <f t="shared" si="784"/>
        <v>9.4467708452716899</v>
      </c>
      <c r="W1070">
        <f t="shared" si="761"/>
        <v>0.29308276696656321</v>
      </c>
      <c r="X1070">
        <f t="shared" si="762"/>
        <v>0</v>
      </c>
      <c r="Y1070">
        <f t="shared" si="745"/>
        <v>8.5020937607445219</v>
      </c>
      <c r="Z1070">
        <f t="shared" si="746"/>
        <v>1070.5332730387183</v>
      </c>
      <c r="AA1070">
        <f t="shared" si="747"/>
        <v>3.1488921258544127</v>
      </c>
      <c r="AB1070">
        <f t="shared" si="763"/>
        <v>0.29308276696656321</v>
      </c>
      <c r="AC1070">
        <v>0</v>
      </c>
      <c r="AD1070">
        <f t="shared" si="764"/>
        <v>0</v>
      </c>
      <c r="AE1070">
        <f t="shared" si="748"/>
        <v>9.1211233264199532</v>
      </c>
      <c r="AF1070">
        <f t="shared" si="765"/>
        <v>1189.7744972544313</v>
      </c>
      <c r="AG1070">
        <f t="shared" si="766"/>
        <v>997.85083785526433</v>
      </c>
      <c r="AH1070">
        <f t="shared" si="767"/>
        <v>1</v>
      </c>
      <c r="AI1070">
        <f t="shared" si="749"/>
        <v>0.30632721291382825</v>
      </c>
      <c r="AJ1070">
        <f t="shared" si="750"/>
        <v>0.69367278708617175</v>
      </c>
      <c r="AK1070">
        <f t="shared" si="751"/>
        <v>1192.2891407129343</v>
      </c>
      <c r="AL1070">
        <f t="shared" si="752"/>
        <v>999.95984177807895</v>
      </c>
      <c r="AM1070">
        <f t="shared" si="768"/>
        <v>1.0000000000000002</v>
      </c>
      <c r="AN1070">
        <f t="shared" si="769"/>
        <v>1192.2891407129343</v>
      </c>
      <c r="AO1070">
        <f t="shared" si="769"/>
        <v>999.95984177807895</v>
      </c>
      <c r="AP1070">
        <f t="shared" si="753"/>
        <v>378.56528488982963</v>
      </c>
      <c r="AQ1070">
        <f t="shared" si="754"/>
        <v>928.52792228122166</v>
      </c>
      <c r="AR1070">
        <f t="shared" si="755"/>
        <v>0</v>
      </c>
      <c r="AS1070">
        <f t="shared" si="770"/>
        <v>1192.2891407129343</v>
      </c>
      <c r="AT1070">
        <f t="shared" si="756"/>
        <v>0</v>
      </c>
      <c r="AU1070">
        <f t="shared" si="771"/>
        <v>1.1920433088417128</v>
      </c>
      <c r="AV1070">
        <f t="shared" si="772"/>
        <v>2.9095890410958902</v>
      </c>
      <c r="AW1070">
        <f t="shared" si="773"/>
        <v>0.2067812599366787</v>
      </c>
      <c r="AX1070">
        <f t="shared" si="774"/>
        <v>20</v>
      </c>
      <c r="AY1070">
        <f t="shared" si="775"/>
        <v>10000</v>
      </c>
      <c r="AZ1070">
        <f t="shared" si="776"/>
        <v>0</v>
      </c>
      <c r="BA1070">
        <f t="shared" si="777"/>
        <v>0</v>
      </c>
      <c r="BB1070">
        <f t="shared" si="778"/>
        <v>1.2685354628266994</v>
      </c>
    </row>
    <row r="1071" spans="6:54" x14ac:dyDescent="0.25">
      <c r="F1071">
        <v>1063</v>
      </c>
      <c r="G1071" t="b">
        <f t="shared" si="739"/>
        <v>0</v>
      </c>
      <c r="H1071">
        <f t="shared" si="740"/>
        <v>1.1926300097327198</v>
      </c>
      <c r="I1071">
        <f t="shared" si="779"/>
        <v>999.95984177807895</v>
      </c>
      <c r="J1071">
        <f t="shared" si="780"/>
        <v>1192.2891407129343</v>
      </c>
      <c r="K1071" s="15">
        <f t="shared" si="757"/>
        <v>2192.2489824910135</v>
      </c>
      <c r="L1071">
        <f t="shared" si="741"/>
        <v>0.55698439225145291</v>
      </c>
      <c r="M1071">
        <f t="shared" si="758"/>
        <v>1.1923370228477026</v>
      </c>
      <c r="N1071">
        <f t="shared" si="742"/>
        <v>0</v>
      </c>
      <c r="O1071">
        <f t="shared" si="743"/>
        <v>1.2104015281705169E-3</v>
      </c>
      <c r="P1071">
        <f t="shared" si="744"/>
        <v>2.6000960991807562E-6</v>
      </c>
      <c r="Q1071">
        <f t="shared" si="781"/>
        <v>1.2130016242696976E-3</v>
      </c>
      <c r="R1071">
        <f t="shared" si="782"/>
        <v>1.2122662351722324E-3</v>
      </c>
      <c r="S1071">
        <f t="shared" si="783"/>
        <v>7.098270845813888E-2</v>
      </c>
      <c r="T1071" s="17">
        <f t="shared" si="759"/>
        <v>13.885175269476262</v>
      </c>
      <c r="U1071" s="17">
        <f t="shared" si="760"/>
        <v>4.4282418714787477</v>
      </c>
      <c r="V1071">
        <f t="shared" si="784"/>
        <v>9.4569333979975134</v>
      </c>
      <c r="W1071">
        <f t="shared" si="761"/>
        <v>0.29297511918503005</v>
      </c>
      <c r="X1071">
        <f t="shared" si="762"/>
        <v>0</v>
      </c>
      <c r="Y1071">
        <f t="shared" si="745"/>
        <v>8.5112400581977621</v>
      </c>
      <c r="Z1071">
        <f t="shared" si="746"/>
        <v>1073.0602266416408</v>
      </c>
      <c r="AA1071">
        <f t="shared" si="747"/>
        <v>3.1522796095545114</v>
      </c>
      <c r="AB1071">
        <f t="shared" si="763"/>
        <v>0.29297511918503005</v>
      </c>
      <c r="AC1071">
        <v>0</v>
      </c>
      <c r="AD1071">
        <f t="shared" si="764"/>
        <v>0</v>
      </c>
      <c r="AE1071">
        <f t="shared" si="748"/>
        <v>9.1314054877919251</v>
      </c>
      <c r="AF1071">
        <f t="shared" si="765"/>
        <v>1192.5821158321194</v>
      </c>
      <c r="AG1071">
        <f t="shared" si="766"/>
        <v>999.95984177807895</v>
      </c>
      <c r="AH1071">
        <f t="shared" si="767"/>
        <v>1</v>
      </c>
      <c r="AI1071">
        <f t="shared" si="749"/>
        <v>0.30637942327517981</v>
      </c>
      <c r="AJ1071">
        <f t="shared" si="750"/>
        <v>0.69362057672482025</v>
      </c>
      <c r="AK1071">
        <f t="shared" si="751"/>
        <v>1195.1000231044568</v>
      </c>
      <c r="AL1071">
        <f t="shared" si="752"/>
        <v>1002.0710642458932</v>
      </c>
      <c r="AM1071">
        <f t="shared" si="768"/>
        <v>1.0000000000000002</v>
      </c>
      <c r="AN1071">
        <f t="shared" si="769"/>
        <v>1195.1000231044568</v>
      </c>
      <c r="AO1071">
        <f t="shared" si="769"/>
        <v>1002.0710642458932</v>
      </c>
      <c r="AP1071">
        <f t="shared" si="753"/>
        <v>379.04464316844633</v>
      </c>
      <c r="AQ1071">
        <f t="shared" si="754"/>
        <v>930.71697416272809</v>
      </c>
      <c r="AR1071">
        <f t="shared" si="755"/>
        <v>0</v>
      </c>
      <c r="AS1071">
        <f t="shared" si="770"/>
        <v>1195.1000231044568</v>
      </c>
      <c r="AT1071">
        <f t="shared" si="756"/>
        <v>0</v>
      </c>
      <c r="AU1071">
        <f t="shared" si="771"/>
        <v>1.1923370228477026</v>
      </c>
      <c r="AV1071">
        <f t="shared" si="772"/>
        <v>2.9123287671232876</v>
      </c>
      <c r="AW1071">
        <f t="shared" si="773"/>
        <v>0.20672498381096335</v>
      </c>
      <c r="AX1071">
        <f t="shared" si="774"/>
        <v>20</v>
      </c>
      <c r="AY1071">
        <f t="shared" si="775"/>
        <v>10000</v>
      </c>
      <c r="AZ1071">
        <f t="shared" si="776"/>
        <v>0</v>
      </c>
      <c r="BA1071">
        <f t="shared" si="777"/>
        <v>0</v>
      </c>
      <c r="BB1071">
        <f t="shared" si="778"/>
        <v>1.2687054351219658</v>
      </c>
    </row>
    <row r="1072" spans="6:54" x14ac:dyDescent="0.25">
      <c r="F1072">
        <v>1064</v>
      </c>
      <c r="G1072" t="b">
        <f t="shared" si="739"/>
        <v>0</v>
      </c>
      <c r="H1072">
        <f t="shared" si="740"/>
        <v>1.1929222709054765</v>
      </c>
      <c r="I1072">
        <f t="shared" si="779"/>
        <v>1002.0710642458932</v>
      </c>
      <c r="J1072">
        <f t="shared" si="780"/>
        <v>1195.1000231044568</v>
      </c>
      <c r="K1072" s="15">
        <f t="shared" si="757"/>
        <v>2197.1710873503498</v>
      </c>
      <c r="L1072">
        <f t="shared" si="741"/>
        <v>0.55737610510120217</v>
      </c>
      <c r="M1072">
        <f t="shared" si="758"/>
        <v>1.19263000973272</v>
      </c>
      <c r="N1072">
        <f t="shared" si="742"/>
        <v>0</v>
      </c>
      <c r="O1072">
        <f t="shared" si="743"/>
        <v>1.2100432460301794E-3</v>
      </c>
      <c r="P1072">
        <f t="shared" si="744"/>
        <v>2.5947690053402962E-6</v>
      </c>
      <c r="Q1072">
        <f t="shared" si="781"/>
        <v>1.2126380150355197E-3</v>
      </c>
      <c r="R1072">
        <f t="shared" si="782"/>
        <v>1.2119030666631891E-3</v>
      </c>
      <c r="S1072">
        <f t="shared" si="783"/>
        <v>7.0896658517394004E-2</v>
      </c>
      <c r="T1072" s="17">
        <f t="shared" si="759"/>
        <v>13.904800291697526</v>
      </c>
      <c r="U1072" s="17">
        <f t="shared" si="760"/>
        <v>4.437707415504998</v>
      </c>
      <c r="V1072">
        <f t="shared" si="784"/>
        <v>9.4670928761925275</v>
      </c>
      <c r="W1072">
        <f t="shared" si="761"/>
        <v>0.29286646442187703</v>
      </c>
      <c r="X1072">
        <f t="shared" si="762"/>
        <v>0</v>
      </c>
      <c r="Y1072">
        <f t="shared" si="745"/>
        <v>8.5203835885732744</v>
      </c>
      <c r="Z1072">
        <f t="shared" si="746"/>
        <v>1075.5900207940113</v>
      </c>
      <c r="AA1072">
        <f t="shared" si="747"/>
        <v>3.1556660684212554</v>
      </c>
      <c r="AB1072">
        <f t="shared" si="763"/>
        <v>0.29286646442187703</v>
      </c>
      <c r="AC1072">
        <v>0</v>
      </c>
      <c r="AD1072">
        <f t="shared" si="764"/>
        <v>0</v>
      </c>
      <c r="AE1072">
        <f t="shared" si="748"/>
        <v>9.1416856935015538</v>
      </c>
      <c r="AF1072">
        <f t="shared" si="765"/>
        <v>1195.3928895688787</v>
      </c>
      <c r="AG1072">
        <f t="shared" si="766"/>
        <v>1002.0710642458932</v>
      </c>
      <c r="AH1072">
        <f t="shared" si="767"/>
        <v>1</v>
      </c>
      <c r="AI1072">
        <f t="shared" si="749"/>
        <v>0.30643149648473911</v>
      </c>
      <c r="AJ1072">
        <f t="shared" si="750"/>
        <v>0.69356850351526089</v>
      </c>
      <c r="AK1072">
        <f t="shared" si="751"/>
        <v>1197.9140599535863</v>
      </c>
      <c r="AL1072">
        <f t="shared" si="752"/>
        <v>1004.1845048666253</v>
      </c>
      <c r="AM1072">
        <f t="shared" si="768"/>
        <v>1</v>
      </c>
      <c r="AN1072">
        <f t="shared" si="769"/>
        <v>1197.9140599535863</v>
      </c>
      <c r="AO1072">
        <f t="shared" si="769"/>
        <v>1004.1845048666253</v>
      </c>
      <c r="AP1072">
        <f t="shared" si="753"/>
        <v>379.52410064166247</v>
      </c>
      <c r="AQ1072">
        <f t="shared" si="754"/>
        <v>932.90848266475348</v>
      </c>
      <c r="AR1072">
        <f t="shared" si="755"/>
        <v>0</v>
      </c>
      <c r="AS1072">
        <f t="shared" si="770"/>
        <v>1197.9140599535863</v>
      </c>
      <c r="AT1072">
        <f t="shared" si="756"/>
        <v>0</v>
      </c>
      <c r="AU1072">
        <f t="shared" si="771"/>
        <v>1.19263000973272</v>
      </c>
      <c r="AV1072">
        <f t="shared" si="772"/>
        <v>2.9150684931506849</v>
      </c>
      <c r="AW1072">
        <f t="shared" si="773"/>
        <v>0.2066686155137184</v>
      </c>
      <c r="AX1072">
        <f t="shared" si="774"/>
        <v>20</v>
      </c>
      <c r="AY1072">
        <f t="shared" si="775"/>
        <v>10000</v>
      </c>
      <c r="AZ1072">
        <f t="shared" si="776"/>
        <v>0</v>
      </c>
      <c r="BA1072">
        <f t="shared" si="777"/>
        <v>0</v>
      </c>
      <c r="BB1072">
        <f t="shared" si="778"/>
        <v>1.2688749866323243</v>
      </c>
    </row>
    <row r="1073" spans="6:54" x14ac:dyDescent="0.25">
      <c r="F1073">
        <v>1065</v>
      </c>
      <c r="G1073" t="b">
        <f t="shared" si="739"/>
        <v>0</v>
      </c>
      <c r="H1073">
        <f t="shared" si="740"/>
        <v>1.1932138077741037</v>
      </c>
      <c r="I1073">
        <f t="shared" si="779"/>
        <v>1004.1845048666253</v>
      </c>
      <c r="J1073">
        <f t="shared" si="780"/>
        <v>1197.9140599535863</v>
      </c>
      <c r="K1073" s="15">
        <f t="shared" si="757"/>
        <v>2202.0985648202113</v>
      </c>
      <c r="L1073">
        <f t="shared" si="741"/>
        <v>0.5577676788339021</v>
      </c>
      <c r="M1073">
        <f t="shared" si="758"/>
        <v>1.1929222709054765</v>
      </c>
      <c r="N1073">
        <f t="shared" si="742"/>
        <v>0</v>
      </c>
      <c r="O1073">
        <f t="shared" si="743"/>
        <v>1.209686211529659E-3</v>
      </c>
      <c r="P1073">
        <f t="shared" si="744"/>
        <v>2.5894659801014913E-6</v>
      </c>
      <c r="Q1073">
        <f t="shared" si="781"/>
        <v>1.2122756775097604E-3</v>
      </c>
      <c r="R1073">
        <f t="shared" si="782"/>
        <v>1.2115411681898891E-3</v>
      </c>
      <c r="S1073">
        <f t="shared" si="783"/>
        <v>7.0810738639520601E-2</v>
      </c>
      <c r="T1073" s="17">
        <f t="shared" si="759"/>
        <v>13.924432257805339</v>
      </c>
      <c r="U1073" s="17">
        <f t="shared" si="760"/>
        <v>4.447182984102791</v>
      </c>
      <c r="V1073">
        <f t="shared" si="784"/>
        <v>9.4772492737025473</v>
      </c>
      <c r="W1073">
        <f t="shared" si="761"/>
        <v>0.2927568060727026</v>
      </c>
      <c r="X1073">
        <f t="shared" si="762"/>
        <v>0</v>
      </c>
      <c r="Y1073">
        <f t="shared" si="745"/>
        <v>8.529524346332293</v>
      </c>
      <c r="Z1073">
        <f t="shared" si="746"/>
        <v>1078.1226539582276</v>
      </c>
      <c r="AA1073">
        <f t="shared" si="747"/>
        <v>3.1590515004032702</v>
      </c>
      <c r="AB1073">
        <f t="shared" si="763"/>
        <v>0.2927568060727026</v>
      </c>
      <c r="AC1073">
        <v>0</v>
      </c>
      <c r="AD1073">
        <f t="shared" si="764"/>
        <v>0</v>
      </c>
      <c r="AE1073">
        <f t="shared" si="748"/>
        <v>9.1519639336217669</v>
      </c>
      <c r="AF1073">
        <f t="shared" si="765"/>
        <v>1198.206816759659</v>
      </c>
      <c r="AG1073">
        <f t="shared" si="766"/>
        <v>1004.1845048666253</v>
      </c>
      <c r="AH1073">
        <f t="shared" si="767"/>
        <v>1</v>
      </c>
      <c r="AI1073">
        <f t="shared" si="749"/>
        <v>0.30648343285334889</v>
      </c>
      <c r="AJ1073">
        <f t="shared" si="750"/>
        <v>0.69351656714665111</v>
      </c>
      <c r="AK1073">
        <f t="shared" si="751"/>
        <v>1200.7312495510128</v>
      </c>
      <c r="AL1073">
        <f t="shared" si="752"/>
        <v>1006.3001632464617</v>
      </c>
      <c r="AM1073">
        <f t="shared" si="768"/>
        <v>1</v>
      </c>
      <c r="AN1073">
        <f t="shared" si="769"/>
        <v>1200.7312495510128</v>
      </c>
      <c r="AO1073">
        <f t="shared" si="769"/>
        <v>1006.3001632464617</v>
      </c>
      <c r="AP1073">
        <f t="shared" si="753"/>
        <v>380.00365713982376</v>
      </c>
      <c r="AQ1073">
        <f t="shared" si="754"/>
        <v>935.1024464561259</v>
      </c>
      <c r="AR1073">
        <f t="shared" si="755"/>
        <v>0</v>
      </c>
      <c r="AS1073">
        <f t="shared" si="770"/>
        <v>1200.7312495510128</v>
      </c>
      <c r="AT1073">
        <f t="shared" si="756"/>
        <v>0</v>
      </c>
      <c r="AU1073">
        <f t="shared" si="771"/>
        <v>1.1929222709054765</v>
      </c>
      <c r="AV1073">
        <f t="shared" si="772"/>
        <v>2.9178082191780823</v>
      </c>
      <c r="AW1073">
        <f t="shared" si="773"/>
        <v>0.20661215520846424</v>
      </c>
      <c r="AX1073">
        <f t="shared" si="774"/>
        <v>20</v>
      </c>
      <c r="AY1073">
        <f t="shared" si="775"/>
        <v>10000</v>
      </c>
      <c r="AZ1073">
        <f t="shared" si="776"/>
        <v>0</v>
      </c>
      <c r="BA1073">
        <f t="shared" si="777"/>
        <v>0</v>
      </c>
      <c r="BB1073">
        <f t="shared" si="778"/>
        <v>1.2690441181729986</v>
      </c>
    </row>
    <row r="1074" spans="6:54" x14ac:dyDescent="0.25">
      <c r="F1074">
        <v>1066</v>
      </c>
      <c r="G1074" t="b">
        <f t="shared" si="739"/>
        <v>0</v>
      </c>
      <c r="H1074">
        <f t="shared" si="740"/>
        <v>1.1935046217461376</v>
      </c>
      <c r="I1074">
        <f t="shared" si="779"/>
        <v>1006.3001632464617</v>
      </c>
      <c r="J1074">
        <f t="shared" si="780"/>
        <v>1200.7312495510128</v>
      </c>
      <c r="K1074" s="15">
        <f t="shared" si="757"/>
        <v>2207.0314127974743</v>
      </c>
      <c r="L1074">
        <f t="shared" si="741"/>
        <v>0.55815911357626813</v>
      </c>
      <c r="M1074">
        <f t="shared" si="758"/>
        <v>1.1932138077741037</v>
      </c>
      <c r="N1074">
        <f t="shared" si="742"/>
        <v>0</v>
      </c>
      <c r="O1074">
        <f t="shared" si="743"/>
        <v>1.2093304198582595E-3</v>
      </c>
      <c r="P1074">
        <f t="shared" si="744"/>
        <v>2.5841868949786613E-6</v>
      </c>
      <c r="Q1074">
        <f t="shared" si="781"/>
        <v>1.2119146067532381E-3</v>
      </c>
      <c r="R1074">
        <f t="shared" si="782"/>
        <v>1.2111805348202775E-3</v>
      </c>
      <c r="S1074">
        <f t="shared" si="783"/>
        <v>7.072494851450889E-2</v>
      </c>
      <c r="T1074" s="17">
        <f t="shared" si="759"/>
        <v>13.944071159420316</v>
      </c>
      <c r="U1074" s="17">
        <f t="shared" si="760"/>
        <v>4.4566685750376296</v>
      </c>
      <c r="V1074">
        <f t="shared" si="784"/>
        <v>9.4874025843826857</v>
      </c>
      <c r="W1074">
        <f t="shared" si="761"/>
        <v>0.29264614753196838</v>
      </c>
      <c r="X1074">
        <f t="shared" si="762"/>
        <v>0</v>
      </c>
      <c r="Y1074">
        <f t="shared" si="745"/>
        <v>8.5386623259444168</v>
      </c>
      <c r="Z1074">
        <f t="shared" si="746"/>
        <v>1080.6581245959114</v>
      </c>
      <c r="AA1074">
        <f t="shared" si="747"/>
        <v>3.1624359034522809</v>
      </c>
      <c r="AB1074">
        <f t="shared" si="763"/>
        <v>0.29264614753196838</v>
      </c>
      <c r="AC1074">
        <v>0</v>
      </c>
      <c r="AD1074">
        <f t="shared" si="764"/>
        <v>0</v>
      </c>
      <c r="AE1074">
        <f t="shared" si="748"/>
        <v>9.162240198236054</v>
      </c>
      <c r="AF1074">
        <f t="shared" si="765"/>
        <v>1201.0238956985447</v>
      </c>
      <c r="AG1074">
        <f t="shared" si="766"/>
        <v>1006.3001632464617</v>
      </c>
      <c r="AH1074">
        <f t="shared" si="767"/>
        <v>1</v>
      </c>
      <c r="AI1074">
        <f t="shared" si="749"/>
        <v>0.30653523269142463</v>
      </c>
      <c r="AJ1074">
        <f t="shared" si="750"/>
        <v>0.69346476730857531</v>
      </c>
      <c r="AK1074">
        <f t="shared" si="751"/>
        <v>1203.5515901865717</v>
      </c>
      <c r="AL1074">
        <f t="shared" si="752"/>
        <v>1008.4180389898575</v>
      </c>
      <c r="AM1074">
        <f t="shared" si="768"/>
        <v>1</v>
      </c>
      <c r="AN1074">
        <f t="shared" si="769"/>
        <v>1203.5515901865717</v>
      </c>
      <c r="AO1074">
        <f t="shared" si="769"/>
        <v>1008.4180389898575</v>
      </c>
      <c r="AP1074">
        <f t="shared" si="753"/>
        <v>380.48331249332716</v>
      </c>
      <c r="AQ1074">
        <f t="shared" si="754"/>
        <v>937.29886420500759</v>
      </c>
      <c r="AR1074">
        <f t="shared" si="755"/>
        <v>0</v>
      </c>
      <c r="AS1074">
        <f t="shared" si="770"/>
        <v>1203.5515901865717</v>
      </c>
      <c r="AT1074">
        <f t="shared" si="756"/>
        <v>0</v>
      </c>
      <c r="AU1074">
        <f t="shared" si="771"/>
        <v>1.1932138077741037</v>
      </c>
      <c r="AV1074">
        <f t="shared" si="772"/>
        <v>2.9205479452054797</v>
      </c>
      <c r="AW1074">
        <f t="shared" si="773"/>
        <v>0.20655560305881229</v>
      </c>
      <c r="AX1074">
        <f t="shared" si="774"/>
        <v>20</v>
      </c>
      <c r="AY1074">
        <f t="shared" si="775"/>
        <v>10000</v>
      </c>
      <c r="AZ1074">
        <f t="shared" si="776"/>
        <v>0</v>
      </c>
      <c r="BA1074">
        <f t="shared" si="777"/>
        <v>0</v>
      </c>
      <c r="BB1074">
        <f t="shared" si="778"/>
        <v>1.2692128305588741</v>
      </c>
    </row>
    <row r="1075" spans="6:54" x14ac:dyDescent="0.25">
      <c r="F1075">
        <v>1067</v>
      </c>
      <c r="G1075" t="b">
        <f t="shared" si="739"/>
        <v>0</v>
      </c>
      <c r="H1075">
        <f t="shared" si="740"/>
        <v>1.193794714228507</v>
      </c>
      <c r="I1075">
        <f t="shared" si="779"/>
        <v>1008.4180389898575</v>
      </c>
      <c r="J1075">
        <f t="shared" si="780"/>
        <v>1203.5515901865717</v>
      </c>
      <c r="K1075" s="15">
        <f t="shared" si="757"/>
        <v>2211.9696291764294</v>
      </c>
      <c r="L1075">
        <f t="shared" si="741"/>
        <v>0.55855040945459911</v>
      </c>
      <c r="M1075">
        <f t="shared" si="758"/>
        <v>1.1935046217461376</v>
      </c>
      <c r="N1075">
        <f t="shared" si="742"/>
        <v>0</v>
      </c>
      <c r="O1075">
        <f t="shared" si="743"/>
        <v>1.2089758662259266E-3</v>
      </c>
      <c r="P1075">
        <f t="shared" si="744"/>
        <v>2.5789316222792123E-6</v>
      </c>
      <c r="Q1075">
        <f t="shared" si="781"/>
        <v>1.2115547978482058E-3</v>
      </c>
      <c r="R1075">
        <f t="shared" si="782"/>
        <v>1.2108211616441711E-3</v>
      </c>
      <c r="S1075">
        <f t="shared" si="783"/>
        <v>7.0639287833541953E-2</v>
      </c>
      <c r="T1075" s="17">
        <f t="shared" si="759"/>
        <v>13.963716988165165</v>
      </c>
      <c r="U1075" s="17">
        <f t="shared" si="760"/>
        <v>4.4661641860678269</v>
      </c>
      <c r="V1075">
        <f t="shared" si="784"/>
        <v>9.4975528020973385</v>
      </c>
      <c r="W1075">
        <f t="shared" si="761"/>
        <v>0.29253449219663707</v>
      </c>
      <c r="X1075">
        <f t="shared" si="762"/>
        <v>0</v>
      </c>
      <c r="Y1075">
        <f t="shared" si="745"/>
        <v>8.5477975218876043</v>
      </c>
      <c r="Z1075">
        <f t="shared" si="746"/>
        <v>1083.1964311679146</v>
      </c>
      <c r="AA1075">
        <f t="shared" si="747"/>
        <v>3.165819275523106</v>
      </c>
      <c r="AB1075">
        <f t="shared" si="763"/>
        <v>0.29253449219663707</v>
      </c>
      <c r="AC1075">
        <v>0</v>
      </c>
      <c r="AD1075">
        <f t="shared" si="764"/>
        <v>0</v>
      </c>
      <c r="AE1075">
        <f t="shared" si="748"/>
        <v>9.1725144774344081</v>
      </c>
      <c r="AF1075">
        <f t="shared" si="765"/>
        <v>1203.8441246787684</v>
      </c>
      <c r="AG1075">
        <f t="shared" si="766"/>
        <v>1008.4180389898575</v>
      </c>
      <c r="AH1075">
        <f t="shared" si="767"/>
        <v>1</v>
      </c>
      <c r="AI1075">
        <f t="shared" si="749"/>
        <v>0.30658689630895375</v>
      </c>
      <c r="AJ1075">
        <f t="shared" si="750"/>
        <v>0.69341310369104625</v>
      </c>
      <c r="AK1075">
        <f t="shared" si="751"/>
        <v>1206.3750801492554</v>
      </c>
      <c r="AL1075">
        <f t="shared" si="752"/>
        <v>1010.5381316995346</v>
      </c>
      <c r="AM1075">
        <f t="shared" si="768"/>
        <v>1</v>
      </c>
      <c r="AN1075">
        <f t="shared" si="769"/>
        <v>1206.3750801492554</v>
      </c>
      <c r="AO1075">
        <f t="shared" si="769"/>
        <v>1010.5381316995346</v>
      </c>
      <c r="AP1075">
        <f t="shared" si="753"/>
        <v>380.96306653262116</v>
      </c>
      <c r="AQ1075">
        <f t="shared" si="754"/>
        <v>939.49773457890444</v>
      </c>
      <c r="AR1075">
        <f t="shared" si="755"/>
        <v>0</v>
      </c>
      <c r="AS1075">
        <f t="shared" si="770"/>
        <v>1206.3750801492554</v>
      </c>
      <c r="AT1075">
        <f t="shared" si="756"/>
        <v>0</v>
      </c>
      <c r="AU1075">
        <f t="shared" si="771"/>
        <v>1.1935046217461376</v>
      </c>
      <c r="AV1075">
        <f t="shared" si="772"/>
        <v>2.9232876712328766</v>
      </c>
      <c r="AW1075">
        <f t="shared" si="773"/>
        <v>0.20649895922846373</v>
      </c>
      <c r="AX1075">
        <f t="shared" si="774"/>
        <v>20</v>
      </c>
      <c r="AY1075">
        <f t="shared" si="775"/>
        <v>10000</v>
      </c>
      <c r="AZ1075">
        <f t="shared" si="776"/>
        <v>0</v>
      </c>
      <c r="BA1075">
        <f t="shared" si="777"/>
        <v>0</v>
      </c>
      <c r="BB1075">
        <f t="shared" si="778"/>
        <v>1.2693811246044897</v>
      </c>
    </row>
    <row r="1076" spans="6:54" x14ac:dyDescent="0.25">
      <c r="F1076">
        <v>1068</v>
      </c>
      <c r="G1076" t="b">
        <f t="shared" si="739"/>
        <v>0</v>
      </c>
      <c r="H1076">
        <f t="shared" si="740"/>
        <v>1.1940840866275195</v>
      </c>
      <c r="I1076">
        <f t="shared" si="779"/>
        <v>1010.5381316995346</v>
      </c>
      <c r="J1076">
        <f t="shared" si="780"/>
        <v>1206.3750801492554</v>
      </c>
      <c r="K1076" s="15">
        <f t="shared" si="757"/>
        <v>2216.9132118487901</v>
      </c>
      <c r="L1076">
        <f t="shared" si="741"/>
        <v>0.55894156659477756</v>
      </c>
      <c r="M1076">
        <f t="shared" si="758"/>
        <v>1.193794714228507</v>
      </c>
      <c r="N1076">
        <f t="shared" si="742"/>
        <v>0</v>
      </c>
      <c r="O1076">
        <f t="shared" si="743"/>
        <v>1.2086225458631497E-3</v>
      </c>
      <c r="P1076">
        <f t="shared" si="744"/>
        <v>2.5737000350981417E-6</v>
      </c>
      <c r="Q1076">
        <f t="shared" si="781"/>
        <v>1.2111962458982478E-3</v>
      </c>
      <c r="R1076">
        <f t="shared" si="782"/>
        <v>1.2104630437722586E-3</v>
      </c>
      <c r="S1076">
        <f t="shared" si="783"/>
        <v>7.0553756288989633E-2</v>
      </c>
      <c r="T1076" s="17">
        <f t="shared" si="759"/>
        <v>13.983369735664589</v>
      </c>
      <c r="U1076" s="17">
        <f t="shared" si="760"/>
        <v>4.4756698149445047</v>
      </c>
      <c r="V1076">
        <f t="shared" si="784"/>
        <v>9.5076999207200839</v>
      </c>
      <c r="W1076">
        <f t="shared" si="761"/>
        <v>0.29242184346344402</v>
      </c>
      <c r="X1076">
        <f t="shared" si="762"/>
        <v>0</v>
      </c>
      <c r="Y1076">
        <f t="shared" si="745"/>
        <v>8.556929928648076</v>
      </c>
      <c r="Z1076">
        <f t="shared" si="746"/>
        <v>1085.7375721343299</v>
      </c>
      <c r="AA1076">
        <f t="shared" si="747"/>
        <v>3.1692016145736255</v>
      </c>
      <c r="AB1076">
        <f t="shared" si="763"/>
        <v>0.29242184346344402</v>
      </c>
      <c r="AC1076">
        <v>0</v>
      </c>
      <c r="AD1076">
        <f t="shared" si="764"/>
        <v>0</v>
      </c>
      <c r="AE1076">
        <f t="shared" si="748"/>
        <v>9.1827867613162564</v>
      </c>
      <c r="AF1076">
        <f t="shared" si="765"/>
        <v>1206.6675019927188</v>
      </c>
      <c r="AG1076">
        <f t="shared" si="766"/>
        <v>1010.5381316995346</v>
      </c>
      <c r="AH1076">
        <f t="shared" si="767"/>
        <v>1</v>
      </c>
      <c r="AI1076">
        <f t="shared" si="749"/>
        <v>0.30663842401549424</v>
      </c>
      <c r="AJ1076">
        <f t="shared" si="750"/>
        <v>0.69336157598450576</v>
      </c>
      <c r="AK1076">
        <f t="shared" si="751"/>
        <v>1209.2017177272232</v>
      </c>
      <c r="AL1076">
        <f t="shared" si="752"/>
        <v>1012.6604409764815</v>
      </c>
      <c r="AM1076">
        <f t="shared" si="768"/>
        <v>1.0000000000000002</v>
      </c>
      <c r="AN1076">
        <f t="shared" si="769"/>
        <v>1209.2017177272232</v>
      </c>
      <c r="AO1076">
        <f t="shared" si="769"/>
        <v>1012.6604409764815</v>
      </c>
      <c r="AP1076">
        <f t="shared" si="753"/>
        <v>381.44291908820423</v>
      </c>
      <c r="AQ1076">
        <f t="shared" si="754"/>
        <v>941.69905624467344</v>
      </c>
      <c r="AR1076">
        <f t="shared" si="755"/>
        <v>0</v>
      </c>
      <c r="AS1076">
        <f t="shared" si="770"/>
        <v>1209.2017177272232</v>
      </c>
      <c r="AT1076">
        <f t="shared" si="756"/>
        <v>0</v>
      </c>
      <c r="AU1076">
        <f t="shared" si="771"/>
        <v>1.193794714228507</v>
      </c>
      <c r="AV1076">
        <f t="shared" si="772"/>
        <v>2.9260273972602739</v>
      </c>
      <c r="AW1076">
        <f t="shared" si="773"/>
        <v>0.20644222388120803</v>
      </c>
      <c r="AX1076">
        <f t="shared" si="774"/>
        <v>20</v>
      </c>
      <c r="AY1076">
        <f t="shared" si="775"/>
        <v>10000</v>
      </c>
      <c r="AZ1076">
        <f t="shared" si="776"/>
        <v>0</v>
      </c>
      <c r="BA1076">
        <f t="shared" si="777"/>
        <v>0</v>
      </c>
      <c r="BB1076">
        <f t="shared" si="778"/>
        <v>1.2695490011240367</v>
      </c>
    </row>
    <row r="1077" spans="6:54" x14ac:dyDescent="0.25">
      <c r="F1077">
        <v>1069</v>
      </c>
      <c r="G1077" t="b">
        <f t="shared" si="739"/>
        <v>0</v>
      </c>
      <c r="H1077">
        <f t="shared" si="740"/>
        <v>1.1943727403488493</v>
      </c>
      <c r="I1077">
        <f t="shared" si="779"/>
        <v>1012.6604409764815</v>
      </c>
      <c r="J1077">
        <f t="shared" si="780"/>
        <v>1209.2017177272232</v>
      </c>
      <c r="K1077" s="15">
        <f t="shared" si="757"/>
        <v>2221.8621587037046</v>
      </c>
      <c r="L1077">
        <f t="shared" si="741"/>
        <v>0.55933258512227202</v>
      </c>
      <c r="M1077">
        <f t="shared" si="758"/>
        <v>1.1940840866275197</v>
      </c>
      <c r="N1077">
        <f t="shared" si="742"/>
        <v>0</v>
      </c>
      <c r="O1077">
        <f t="shared" si="743"/>
        <v>1.2082704540208628E-3</v>
      </c>
      <c r="P1077">
        <f t="shared" si="744"/>
        <v>2.5684920073126525E-6</v>
      </c>
      <c r="Q1077">
        <f t="shared" si="781"/>
        <v>1.2108389460281754E-3</v>
      </c>
      <c r="R1077">
        <f t="shared" si="782"/>
        <v>1.2101061763367671E-3</v>
      </c>
      <c r="S1077">
        <f t="shared" si="783"/>
        <v>7.0468353574402495E-2</v>
      </c>
      <c r="T1077" s="17">
        <f t="shared" si="759"/>
        <v>14.00302939354536</v>
      </c>
      <c r="U1077" s="17">
        <f t="shared" si="760"/>
        <v>4.4851854594115963</v>
      </c>
      <c r="V1077">
        <f t="shared" si="784"/>
        <v>9.5178439341337633</v>
      </c>
      <c r="W1077">
        <f t="shared" si="761"/>
        <v>0.29230820473117092</v>
      </c>
      <c r="X1077">
        <f t="shared" si="762"/>
        <v>0</v>
      </c>
      <c r="Y1077">
        <f t="shared" si="745"/>
        <v>8.5660595407203868</v>
      </c>
      <c r="Z1077">
        <f t="shared" si="746"/>
        <v>1088.2815459545009</v>
      </c>
      <c r="AA1077">
        <f t="shared" si="747"/>
        <v>3.1725829185648076</v>
      </c>
      <c r="AB1077">
        <f t="shared" si="763"/>
        <v>0.29230820473117092</v>
      </c>
      <c r="AC1077">
        <v>0</v>
      </c>
      <c r="AD1077">
        <f t="shared" si="764"/>
        <v>0</v>
      </c>
      <c r="AE1077">
        <f t="shared" si="748"/>
        <v>9.1930570399880178</v>
      </c>
      <c r="AF1077">
        <f t="shared" si="765"/>
        <v>1209.4940259319544</v>
      </c>
      <c r="AG1077">
        <f t="shared" si="766"/>
        <v>1012.6604409764815</v>
      </c>
      <c r="AH1077">
        <f t="shared" si="767"/>
        <v>1</v>
      </c>
      <c r="AI1077">
        <f t="shared" si="749"/>
        <v>0.3066898161201741</v>
      </c>
      <c r="AJ1077">
        <f t="shared" si="750"/>
        <v>0.6933101838798259</v>
      </c>
      <c r="AK1077">
        <f t="shared" si="751"/>
        <v>1212.0315012078129</v>
      </c>
      <c r="AL1077">
        <f t="shared" si="752"/>
        <v>1014.7849664199518</v>
      </c>
      <c r="AM1077">
        <f t="shared" si="768"/>
        <v>1</v>
      </c>
      <c r="AN1077">
        <f t="shared" si="769"/>
        <v>1212.0315012078129</v>
      </c>
      <c r="AO1077">
        <f t="shared" si="769"/>
        <v>1014.7849664199518</v>
      </c>
      <c r="AP1077">
        <f t="shared" si="753"/>
        <v>381.92286999062475</v>
      </c>
      <c r="AQ1077">
        <f t="shared" si="754"/>
        <v>943.90282786853174</v>
      </c>
      <c r="AR1077">
        <f t="shared" si="755"/>
        <v>0</v>
      </c>
      <c r="AS1077">
        <f t="shared" si="770"/>
        <v>1212.0315012078129</v>
      </c>
      <c r="AT1077">
        <f t="shared" si="756"/>
        <v>0</v>
      </c>
      <c r="AU1077">
        <f t="shared" si="771"/>
        <v>1.1940840866275197</v>
      </c>
      <c r="AV1077">
        <f t="shared" si="772"/>
        <v>2.9287671232876713</v>
      </c>
      <c r="AW1077">
        <f t="shared" si="773"/>
        <v>0.20638539718092128</v>
      </c>
      <c r="AX1077">
        <f t="shared" si="774"/>
        <v>20</v>
      </c>
      <c r="AY1077">
        <f t="shared" si="775"/>
        <v>10000</v>
      </c>
      <c r="AZ1077">
        <f t="shared" si="776"/>
        <v>0</v>
      </c>
      <c r="BA1077">
        <f t="shared" si="777"/>
        <v>0</v>
      </c>
      <c r="BB1077">
        <f t="shared" si="778"/>
        <v>1.2697164609313454</v>
      </c>
    </row>
    <row r="1078" spans="6:54" x14ac:dyDescent="0.25">
      <c r="F1078">
        <v>1070</v>
      </c>
      <c r="G1078" t="b">
        <f t="shared" si="739"/>
        <v>0</v>
      </c>
      <c r="H1078">
        <f t="shared" si="740"/>
        <v>1.1946606767975241</v>
      </c>
      <c r="I1078">
        <f t="shared" si="779"/>
        <v>1014.7849664199518</v>
      </c>
      <c r="J1078">
        <f t="shared" si="780"/>
        <v>1212.0315012078129</v>
      </c>
      <c r="K1078" s="15">
        <f t="shared" si="757"/>
        <v>2226.8164676277647</v>
      </c>
      <c r="L1078">
        <f t="shared" si="741"/>
        <v>0.55972346516213822</v>
      </c>
      <c r="M1078">
        <f t="shared" si="758"/>
        <v>1.1943727403488493</v>
      </c>
      <c r="N1078">
        <f t="shared" si="742"/>
        <v>0</v>
      </c>
      <c r="O1078">
        <f t="shared" si="743"/>
        <v>1.2079195859703454E-3</v>
      </c>
      <c r="P1078">
        <f t="shared" si="744"/>
        <v>2.5633074135767475E-6</v>
      </c>
      <c r="Q1078">
        <f t="shared" si="781"/>
        <v>1.2104828933839221E-3</v>
      </c>
      <c r="R1078">
        <f t="shared" si="782"/>
        <v>1.209750554490685E-3</v>
      </c>
      <c r="S1078">
        <f t="shared" si="783"/>
        <v>7.0383079384505831E-2</v>
      </c>
      <c r="T1078" s="17">
        <f t="shared" si="759"/>
        <v>14.022695953436234</v>
      </c>
      <c r="U1078" s="17">
        <f t="shared" si="760"/>
        <v>4.4947111172058465</v>
      </c>
      <c r="V1078">
        <f t="shared" si="784"/>
        <v>9.5279848362303881</v>
      </c>
      <c r="W1078">
        <f t="shared" si="761"/>
        <v>0.29219357939950896</v>
      </c>
      <c r="X1078">
        <f t="shared" si="762"/>
        <v>0</v>
      </c>
      <c r="Y1078">
        <f t="shared" si="745"/>
        <v>8.57518635260735</v>
      </c>
      <c r="Z1078">
        <f t="shared" si="746"/>
        <v>1090.8283510870317</v>
      </c>
      <c r="AA1078">
        <f t="shared" si="747"/>
        <v>3.1759631854606756</v>
      </c>
      <c r="AB1078">
        <f t="shared" si="763"/>
        <v>0.29219357939950896</v>
      </c>
      <c r="AC1078">
        <v>0</v>
      </c>
      <c r="AD1078">
        <f t="shared" si="764"/>
        <v>0</v>
      </c>
      <c r="AE1078">
        <f t="shared" si="748"/>
        <v>9.2033253035642666</v>
      </c>
      <c r="AF1078">
        <f t="shared" si="765"/>
        <v>1212.3236947872124</v>
      </c>
      <c r="AG1078">
        <f t="shared" si="766"/>
        <v>1014.7849664199518</v>
      </c>
      <c r="AH1078">
        <f t="shared" si="767"/>
        <v>1</v>
      </c>
      <c r="AI1078">
        <f t="shared" si="749"/>
        <v>0.30674107293168995</v>
      </c>
      <c r="AJ1078">
        <f t="shared" si="750"/>
        <v>0.69325892706831016</v>
      </c>
      <c r="AK1078">
        <f t="shared" si="751"/>
        <v>1214.8644288775515</v>
      </c>
      <c r="AL1078">
        <f t="shared" si="752"/>
        <v>1016.9117076274637</v>
      </c>
      <c r="AM1078">
        <f t="shared" si="768"/>
        <v>0.99999999999999978</v>
      </c>
      <c r="AN1078">
        <f t="shared" si="769"/>
        <v>1214.8644288775515</v>
      </c>
      <c r="AO1078">
        <f t="shared" si="769"/>
        <v>1016.9117076274637</v>
      </c>
      <c r="AP1078">
        <f t="shared" si="753"/>
        <v>382.40291907048214</v>
      </c>
      <c r="AQ1078">
        <f t="shared" si="754"/>
        <v>946.10904811606542</v>
      </c>
      <c r="AR1078">
        <f t="shared" si="755"/>
        <v>0</v>
      </c>
      <c r="AS1078">
        <f t="shared" si="770"/>
        <v>1214.8644288775515</v>
      </c>
      <c r="AT1078">
        <f t="shared" si="756"/>
        <v>0</v>
      </c>
      <c r="AU1078">
        <f t="shared" si="771"/>
        <v>1.1943727403488493</v>
      </c>
      <c r="AV1078">
        <f t="shared" si="772"/>
        <v>2.9315068493150687</v>
      </c>
      <c r="AW1078">
        <f t="shared" si="773"/>
        <v>0.20632847929156506</v>
      </c>
      <c r="AX1078">
        <f t="shared" si="774"/>
        <v>20</v>
      </c>
      <c r="AY1078">
        <f t="shared" si="775"/>
        <v>10000</v>
      </c>
      <c r="AZ1078">
        <f t="shared" si="776"/>
        <v>0</v>
      </c>
      <c r="BA1078">
        <f t="shared" si="777"/>
        <v>0</v>
      </c>
      <c r="BB1078">
        <f t="shared" si="778"/>
        <v>1.2698835048398782</v>
      </c>
    </row>
    <row r="1079" spans="6:54" x14ac:dyDescent="0.25">
      <c r="F1079">
        <v>1071</v>
      </c>
      <c r="G1079" t="b">
        <f t="shared" si="739"/>
        <v>0</v>
      </c>
      <c r="H1079">
        <f t="shared" si="740"/>
        <v>1.1949478973779111</v>
      </c>
      <c r="I1079">
        <f t="shared" si="779"/>
        <v>1016.9117076274637</v>
      </c>
      <c r="J1079">
        <f t="shared" si="780"/>
        <v>1214.8644288775515</v>
      </c>
      <c r="K1079" s="15">
        <f t="shared" si="757"/>
        <v>2231.7761365050151</v>
      </c>
      <c r="L1079">
        <f t="shared" si="741"/>
        <v>0.56011420683901991</v>
      </c>
      <c r="M1079">
        <f t="shared" si="758"/>
        <v>1.1946606767975239</v>
      </c>
      <c r="N1079">
        <f t="shared" si="742"/>
        <v>0</v>
      </c>
      <c r="O1079">
        <f t="shared" si="743"/>
        <v>1.2075699370031263E-3</v>
      </c>
      <c r="P1079">
        <f t="shared" si="744"/>
        <v>2.5581461293158654E-6</v>
      </c>
      <c r="Q1079">
        <f t="shared" si="781"/>
        <v>1.2101280831324421E-3</v>
      </c>
      <c r="R1079">
        <f t="shared" si="782"/>
        <v>1.2093961734082059E-3</v>
      </c>
      <c r="S1079">
        <f t="shared" si="783"/>
        <v>7.0297933415193664E-2</v>
      </c>
      <c r="T1079" s="17">
        <f t="shared" si="759"/>
        <v>14.042369406967971</v>
      </c>
      <c r="U1079" s="17">
        <f t="shared" si="760"/>
        <v>4.5042467860568118</v>
      </c>
      <c r="V1079">
        <f t="shared" si="784"/>
        <v>9.5381226209111603</v>
      </c>
      <c r="W1079">
        <f t="shared" si="761"/>
        <v>0.29207797086723986</v>
      </c>
      <c r="X1079">
        <f t="shared" si="762"/>
        <v>0</v>
      </c>
      <c r="Y1079">
        <f t="shared" si="745"/>
        <v>8.5843103588200442</v>
      </c>
      <c r="Z1079">
        <f t="shared" si="746"/>
        <v>1093.3779859897963</v>
      </c>
      <c r="AA1079">
        <f t="shared" si="747"/>
        <v>3.179342413228317</v>
      </c>
      <c r="AB1079">
        <f t="shared" si="763"/>
        <v>0.29207797086723986</v>
      </c>
      <c r="AC1079">
        <v>0</v>
      </c>
      <c r="AD1079">
        <f t="shared" si="764"/>
        <v>0</v>
      </c>
      <c r="AE1079">
        <f t="shared" si="748"/>
        <v>9.213591542169782</v>
      </c>
      <c r="AF1079">
        <f t="shared" si="765"/>
        <v>1215.1565068484188</v>
      </c>
      <c r="AG1079">
        <f t="shared" si="766"/>
        <v>1016.9117076274637</v>
      </c>
      <c r="AH1079">
        <f t="shared" si="767"/>
        <v>1</v>
      </c>
      <c r="AI1079">
        <f t="shared" si="749"/>
        <v>0.30679219475830583</v>
      </c>
      <c r="AJ1079">
        <f t="shared" si="750"/>
        <v>0.69320780524169412</v>
      </c>
      <c r="AK1079">
        <f t="shared" si="751"/>
        <v>1217.7004990221646</v>
      </c>
      <c r="AL1079">
        <f t="shared" si="752"/>
        <v>1019.0406641947988</v>
      </c>
      <c r="AM1079">
        <f t="shared" si="768"/>
        <v>1</v>
      </c>
      <c r="AN1079">
        <f t="shared" si="769"/>
        <v>1217.7004990221646</v>
      </c>
      <c r="AO1079">
        <f t="shared" si="769"/>
        <v>1019.0406641947988</v>
      </c>
      <c r="AP1079">
        <f t="shared" si="753"/>
        <v>382.88306615842453</v>
      </c>
      <c r="AQ1079">
        <f t="shared" si="754"/>
        <v>948.31771565223607</v>
      </c>
      <c r="AR1079">
        <f t="shared" si="755"/>
        <v>0</v>
      </c>
      <c r="AS1079">
        <f t="shared" si="770"/>
        <v>1217.7004990221646</v>
      </c>
      <c r="AT1079">
        <f t="shared" si="756"/>
        <v>0</v>
      </c>
      <c r="AU1079">
        <f t="shared" si="771"/>
        <v>1.1946606767975239</v>
      </c>
      <c r="AV1079">
        <f t="shared" si="772"/>
        <v>2.9342465753424656</v>
      </c>
      <c r="AW1079">
        <f t="shared" si="773"/>
        <v>0.20627147037718468</v>
      </c>
      <c r="AX1079">
        <f t="shared" si="774"/>
        <v>20</v>
      </c>
      <c r="AY1079">
        <f t="shared" si="775"/>
        <v>10000</v>
      </c>
      <c r="AZ1079">
        <f t="shared" si="776"/>
        <v>0</v>
      </c>
      <c r="BA1079">
        <f t="shared" si="777"/>
        <v>0</v>
      </c>
      <c r="BB1079">
        <f t="shared" si="778"/>
        <v>1.2700501336627272</v>
      </c>
    </row>
    <row r="1080" spans="6:54" x14ac:dyDescent="0.25">
      <c r="F1080">
        <v>1072</v>
      </c>
      <c r="G1080" t="b">
        <f t="shared" si="739"/>
        <v>0</v>
      </c>
      <c r="H1080">
        <f t="shared" si="740"/>
        <v>1.1952344034937061</v>
      </c>
      <c r="I1080">
        <f t="shared" si="779"/>
        <v>1019.0406641947988</v>
      </c>
      <c r="J1080">
        <f t="shared" si="780"/>
        <v>1217.7004990221646</v>
      </c>
      <c r="K1080" s="15">
        <f t="shared" si="757"/>
        <v>2236.7411632169633</v>
      </c>
      <c r="L1080">
        <f t="shared" si="741"/>
        <v>0.56050481027715138</v>
      </c>
      <c r="M1080">
        <f t="shared" si="758"/>
        <v>1.1949478973779111</v>
      </c>
      <c r="N1080">
        <f t="shared" si="742"/>
        <v>0</v>
      </c>
      <c r="O1080">
        <f t="shared" si="743"/>
        <v>1.2072215024308852E-3</v>
      </c>
      <c r="P1080">
        <f t="shared" si="744"/>
        <v>2.5530080307216425E-6</v>
      </c>
      <c r="Q1080">
        <f t="shared" si="781"/>
        <v>1.2097745104616068E-3</v>
      </c>
      <c r="R1080">
        <f t="shared" si="782"/>
        <v>1.2090430282843956E-3</v>
      </c>
      <c r="S1080">
        <f t="shared" si="783"/>
        <v>7.0212915363522824E-2</v>
      </c>
      <c r="T1080" s="17">
        <f t="shared" si="759"/>
        <v>14.062049745773301</v>
      </c>
      <c r="U1080" s="17">
        <f t="shared" si="760"/>
        <v>4.5137924636868627</v>
      </c>
      <c r="V1080">
        <f t="shared" si="784"/>
        <v>9.5482572820864391</v>
      </c>
      <c r="W1080">
        <f t="shared" si="761"/>
        <v>0.29196138253564641</v>
      </c>
      <c r="X1080">
        <f t="shared" si="762"/>
        <v>0</v>
      </c>
      <c r="Y1080">
        <f t="shared" si="745"/>
        <v>8.5934315538777959</v>
      </c>
      <c r="Z1080">
        <f t="shared" si="746"/>
        <v>1095.9304491199482</v>
      </c>
      <c r="AA1080">
        <f t="shared" si="747"/>
        <v>3.1827205998378729</v>
      </c>
      <c r="AB1080">
        <f t="shared" si="763"/>
        <v>0.29196138253564641</v>
      </c>
      <c r="AC1080">
        <v>0</v>
      </c>
      <c r="AD1080">
        <f t="shared" si="764"/>
        <v>0</v>
      </c>
      <c r="AE1080">
        <f t="shared" si="748"/>
        <v>9.2238557459357207</v>
      </c>
      <c r="AF1080">
        <f t="shared" si="765"/>
        <v>1217.9924604047003</v>
      </c>
      <c r="AG1080">
        <f t="shared" si="766"/>
        <v>1019.0406641947988</v>
      </c>
      <c r="AH1080">
        <f t="shared" si="767"/>
        <v>1</v>
      </c>
      <c r="AI1080">
        <f t="shared" si="749"/>
        <v>0.30684318190785292</v>
      </c>
      <c r="AJ1080">
        <f t="shared" si="750"/>
        <v>0.69315681809214713</v>
      </c>
      <c r="AK1080">
        <f t="shared" si="751"/>
        <v>1220.5397099265881</v>
      </c>
      <c r="AL1080">
        <f t="shared" si="752"/>
        <v>1021.1718357160016</v>
      </c>
      <c r="AM1080">
        <f t="shared" si="768"/>
        <v>1</v>
      </c>
      <c r="AN1080">
        <f t="shared" si="769"/>
        <v>1220.5397099265881</v>
      </c>
      <c r="AO1080">
        <f t="shared" si="769"/>
        <v>1021.1718357160016</v>
      </c>
      <c r="AP1080">
        <f t="shared" si="753"/>
        <v>383.36331108514844</v>
      </c>
      <c r="AQ1080">
        <f t="shared" si="754"/>
        <v>950.52882914139036</v>
      </c>
      <c r="AR1080">
        <f t="shared" si="755"/>
        <v>0</v>
      </c>
      <c r="AS1080">
        <f t="shared" si="770"/>
        <v>1220.5397099265881</v>
      </c>
      <c r="AT1080">
        <f t="shared" si="756"/>
        <v>0</v>
      </c>
      <c r="AU1080">
        <f t="shared" si="771"/>
        <v>1.1949478973779111</v>
      </c>
      <c r="AV1080">
        <f t="shared" si="772"/>
        <v>2.9369863013698629</v>
      </c>
      <c r="AW1080">
        <f t="shared" si="773"/>
        <v>0.20621437060190811</v>
      </c>
      <c r="AX1080">
        <f t="shared" si="774"/>
        <v>20</v>
      </c>
      <c r="AY1080">
        <f t="shared" si="775"/>
        <v>10000</v>
      </c>
      <c r="AZ1080">
        <f t="shared" si="776"/>
        <v>0</v>
      </c>
      <c r="BA1080">
        <f t="shared" si="777"/>
        <v>0</v>
      </c>
      <c r="BB1080">
        <f t="shared" si="778"/>
        <v>1.270216348212597</v>
      </c>
    </row>
    <row r="1081" spans="6:54" x14ac:dyDescent="0.25">
      <c r="F1081">
        <v>1073</v>
      </c>
      <c r="G1081" t="b">
        <f t="shared" si="739"/>
        <v>0</v>
      </c>
      <c r="H1081">
        <f t="shared" si="740"/>
        <v>1.1955201965479194</v>
      </c>
      <c r="I1081">
        <f t="shared" si="779"/>
        <v>1021.1718357160016</v>
      </c>
      <c r="J1081">
        <f t="shared" si="780"/>
        <v>1220.5397099265881</v>
      </c>
      <c r="K1081" s="15">
        <f t="shared" si="757"/>
        <v>2241.71154564259</v>
      </c>
      <c r="L1081">
        <f t="shared" si="741"/>
        <v>0.56089527560035779</v>
      </c>
      <c r="M1081">
        <f t="shared" si="758"/>
        <v>1.1952344034937061</v>
      </c>
      <c r="N1081">
        <f t="shared" si="742"/>
        <v>0</v>
      </c>
      <c r="O1081">
        <f t="shared" si="743"/>
        <v>1.2068742775853563E-3</v>
      </c>
      <c r="P1081">
        <f t="shared" si="744"/>
        <v>2.5478929947466024E-6</v>
      </c>
      <c r="Q1081">
        <f t="shared" si="781"/>
        <v>1.2094221705801029E-3</v>
      </c>
      <c r="R1081">
        <f t="shared" si="782"/>
        <v>1.2086911143349699E-3</v>
      </c>
      <c r="S1081">
        <f t="shared" si="783"/>
        <v>7.0128024927707033E-2</v>
      </c>
      <c r="T1081" s="17">
        <f t="shared" si="759"/>
        <v>14.081736961486916</v>
      </c>
      <c r="U1081" s="17">
        <f t="shared" si="760"/>
        <v>4.5233481478111823</v>
      </c>
      <c r="V1081">
        <f t="shared" si="784"/>
        <v>9.5583888136757338</v>
      </c>
      <c r="W1081">
        <f t="shared" si="761"/>
        <v>0.29184381780578406</v>
      </c>
      <c r="X1081">
        <f t="shared" si="762"/>
        <v>0</v>
      </c>
      <c r="Y1081">
        <f t="shared" si="745"/>
        <v>8.6025499323081611</v>
      </c>
      <c r="Z1081">
        <f t="shared" si="746"/>
        <v>1098.4857389339293</v>
      </c>
      <c r="AA1081">
        <f t="shared" si="747"/>
        <v>3.1860977432625326</v>
      </c>
      <c r="AB1081">
        <f t="shared" si="763"/>
        <v>0.29184381780578406</v>
      </c>
      <c r="AC1081">
        <v>0</v>
      </c>
      <c r="AD1081">
        <f t="shared" si="764"/>
        <v>0</v>
      </c>
      <c r="AE1081">
        <f t="shared" si="748"/>
        <v>9.2341179050026412</v>
      </c>
      <c r="AF1081">
        <f t="shared" si="765"/>
        <v>1220.8315537443939</v>
      </c>
      <c r="AG1081">
        <f t="shared" si="766"/>
        <v>1021.1718357160016</v>
      </c>
      <c r="AH1081">
        <f t="shared" si="767"/>
        <v>1</v>
      </c>
      <c r="AI1081">
        <f t="shared" si="749"/>
        <v>0.30689403468772758</v>
      </c>
      <c r="AJ1081">
        <f t="shared" si="750"/>
        <v>0.69310596531227231</v>
      </c>
      <c r="AK1081">
        <f t="shared" si="751"/>
        <v>1223.3820598749776</v>
      </c>
      <c r="AL1081">
        <f t="shared" si="752"/>
        <v>1023.305221783379</v>
      </c>
      <c r="AM1081">
        <f t="shared" si="768"/>
        <v>1</v>
      </c>
      <c r="AN1081">
        <f t="shared" si="769"/>
        <v>1223.3820598749776</v>
      </c>
      <c r="AO1081">
        <f t="shared" si="769"/>
        <v>1023.305221783379</v>
      </c>
      <c r="AP1081">
        <f t="shared" si="753"/>
        <v>383.84365368140141</v>
      </c>
      <c r="AQ1081">
        <f t="shared" si="754"/>
        <v>952.74238724726729</v>
      </c>
      <c r="AR1081">
        <f t="shared" si="755"/>
        <v>0</v>
      </c>
      <c r="AS1081">
        <f t="shared" si="770"/>
        <v>1223.3820598749776</v>
      </c>
      <c r="AT1081">
        <f t="shared" si="756"/>
        <v>0</v>
      </c>
      <c r="AU1081">
        <f t="shared" si="771"/>
        <v>1.1952344034937061</v>
      </c>
      <c r="AV1081">
        <f t="shared" si="772"/>
        <v>2.9397260273972603</v>
      </c>
      <c r="AW1081">
        <f t="shared" si="773"/>
        <v>0.20615718012994425</v>
      </c>
      <c r="AX1081">
        <f t="shared" si="774"/>
        <v>20</v>
      </c>
      <c r="AY1081">
        <f t="shared" si="775"/>
        <v>10000</v>
      </c>
      <c r="AZ1081">
        <f t="shared" si="776"/>
        <v>0</v>
      </c>
      <c r="BA1081">
        <f t="shared" si="777"/>
        <v>0</v>
      </c>
      <c r="BB1081">
        <f t="shared" si="778"/>
        <v>1.2703821493018077</v>
      </c>
    </row>
    <row r="1082" spans="6:54" x14ac:dyDescent="0.25">
      <c r="F1082">
        <v>1074</v>
      </c>
      <c r="G1082" t="b">
        <f t="shared" si="739"/>
        <v>0</v>
      </c>
      <c r="H1082">
        <f t="shared" si="740"/>
        <v>1.1958052779428638</v>
      </c>
      <c r="I1082">
        <f t="shared" si="779"/>
        <v>1023.305221783379</v>
      </c>
      <c r="J1082">
        <f t="shared" si="780"/>
        <v>1223.3820598749776</v>
      </c>
      <c r="K1082" s="15">
        <f t="shared" si="757"/>
        <v>2246.6872816583564</v>
      </c>
      <c r="L1082">
        <f t="shared" si="741"/>
        <v>0.56128560293205698</v>
      </c>
      <c r="M1082">
        <f t="shared" si="758"/>
        <v>1.1955201965479194</v>
      </c>
      <c r="N1082">
        <f t="shared" si="742"/>
        <v>0</v>
      </c>
      <c r="O1082">
        <f t="shared" si="743"/>
        <v>1.2065282578182328E-3</v>
      </c>
      <c r="P1082">
        <f t="shared" si="744"/>
        <v>2.542800899098947E-6</v>
      </c>
      <c r="Q1082">
        <f t="shared" si="781"/>
        <v>1.2090710587173317E-3</v>
      </c>
      <c r="R1082">
        <f t="shared" si="782"/>
        <v>1.208340426796406E-3</v>
      </c>
      <c r="S1082">
        <f t="shared" si="783"/>
        <v>7.0043261807111054E-2</v>
      </c>
      <c r="T1082" s="17">
        <f t="shared" si="759"/>
        <v>14.101431045745439</v>
      </c>
      <c r="U1082" s="17">
        <f t="shared" si="760"/>
        <v>4.5329138361377685</v>
      </c>
      <c r="V1082">
        <f t="shared" si="784"/>
        <v>9.5685172096076698</v>
      </c>
      <c r="W1082">
        <f t="shared" si="761"/>
        <v>0.29172528007984511</v>
      </c>
      <c r="X1082">
        <f t="shared" si="762"/>
        <v>0</v>
      </c>
      <c r="Y1082">
        <f t="shared" si="745"/>
        <v>8.6116654886469028</v>
      </c>
      <c r="Z1082">
        <f t="shared" si="746"/>
        <v>1101.0438538874798</v>
      </c>
      <c r="AA1082">
        <f t="shared" si="747"/>
        <v>3.1894738414785246</v>
      </c>
      <c r="AB1082">
        <f t="shared" si="763"/>
        <v>0.29172528007984511</v>
      </c>
      <c r="AC1082">
        <v>0</v>
      </c>
      <c r="AD1082">
        <f t="shared" si="764"/>
        <v>0</v>
      </c>
      <c r="AE1082">
        <f t="shared" si="748"/>
        <v>9.2443780095189538</v>
      </c>
      <c r="AF1082">
        <f t="shared" si="765"/>
        <v>1223.6737851550574</v>
      </c>
      <c r="AG1082">
        <f t="shared" si="766"/>
        <v>1023.305221783379</v>
      </c>
      <c r="AH1082">
        <f t="shared" si="767"/>
        <v>1</v>
      </c>
      <c r="AI1082">
        <f t="shared" si="749"/>
        <v>0.30694475340489119</v>
      </c>
      <c r="AJ1082">
        <f t="shared" si="750"/>
        <v>0.69305524659510875</v>
      </c>
      <c r="AK1082">
        <f t="shared" si="751"/>
        <v>1226.2275471507194</v>
      </c>
      <c r="AL1082">
        <f t="shared" si="752"/>
        <v>1025.4408219874986</v>
      </c>
      <c r="AM1082">
        <f t="shared" si="768"/>
        <v>1</v>
      </c>
      <c r="AN1082">
        <f t="shared" si="769"/>
        <v>1226.2275471507194</v>
      </c>
      <c r="AO1082">
        <f t="shared" si="769"/>
        <v>1025.4408219874986</v>
      </c>
      <c r="AP1082">
        <f t="shared" si="753"/>
        <v>384.32409377797723</v>
      </c>
      <c r="AQ1082">
        <f t="shared" si="754"/>
        <v>954.95838863300696</v>
      </c>
      <c r="AR1082">
        <f t="shared" si="755"/>
        <v>0</v>
      </c>
      <c r="AS1082">
        <f t="shared" si="770"/>
        <v>1226.2275471507194</v>
      </c>
      <c r="AT1082">
        <f t="shared" si="756"/>
        <v>0</v>
      </c>
      <c r="AU1082">
        <f t="shared" si="771"/>
        <v>1.1955201965479194</v>
      </c>
      <c r="AV1082">
        <f t="shared" si="772"/>
        <v>2.9424657534246577</v>
      </c>
      <c r="AW1082">
        <f t="shared" si="773"/>
        <v>0.20609989912558158</v>
      </c>
      <c r="AX1082">
        <f t="shared" si="774"/>
        <v>20</v>
      </c>
      <c r="AY1082">
        <f t="shared" si="775"/>
        <v>10000</v>
      </c>
      <c r="AZ1082">
        <f t="shared" si="776"/>
        <v>0</v>
      </c>
      <c r="BA1082">
        <f t="shared" si="777"/>
        <v>0</v>
      </c>
      <c r="BB1082">
        <f t="shared" si="778"/>
        <v>1.270547537742281</v>
      </c>
    </row>
    <row r="1083" spans="6:54" x14ac:dyDescent="0.25">
      <c r="F1083">
        <v>1075</v>
      </c>
      <c r="G1083" t="b">
        <f t="shared" si="739"/>
        <v>0</v>
      </c>
      <c r="H1083">
        <f t="shared" si="740"/>
        <v>1.1960896490801414</v>
      </c>
      <c r="I1083">
        <f t="shared" si="779"/>
        <v>1025.4408219874986</v>
      </c>
      <c r="J1083">
        <f t="shared" si="780"/>
        <v>1226.2275471507194</v>
      </c>
      <c r="K1083" s="15">
        <f t="shared" si="757"/>
        <v>2251.6683691382177</v>
      </c>
      <c r="L1083">
        <f t="shared" si="741"/>
        <v>0.56167579239526122</v>
      </c>
      <c r="M1083">
        <f t="shared" si="758"/>
        <v>1.1958052779428638</v>
      </c>
      <c r="N1083">
        <f t="shared" si="742"/>
        <v>0</v>
      </c>
      <c r="O1083">
        <f t="shared" si="743"/>
        <v>1.2061834385010703E-3</v>
      </c>
      <c r="P1083">
        <f t="shared" si="744"/>
        <v>2.5377316222373755E-6</v>
      </c>
      <c r="Q1083">
        <f t="shared" si="781"/>
        <v>1.2087211701233076E-3</v>
      </c>
      <c r="R1083">
        <f t="shared" si="782"/>
        <v>1.207990960925831E-3</v>
      </c>
      <c r="S1083">
        <f t="shared" si="783"/>
        <v>6.9958625702244842E-2</v>
      </c>
      <c r="T1083" s="17">
        <f t="shared" si="759"/>
        <v>14.121131990187425</v>
      </c>
      <c r="U1083" s="17">
        <f t="shared" si="760"/>
        <v>4.5424895263674365</v>
      </c>
      <c r="V1083">
        <f t="shared" si="784"/>
        <v>9.578642463819989</v>
      </c>
      <c r="W1083">
        <f t="shared" si="761"/>
        <v>0.29160577275956712</v>
      </c>
      <c r="X1083">
        <f t="shared" si="762"/>
        <v>0</v>
      </c>
      <c r="Y1083">
        <f t="shared" si="745"/>
        <v>8.6207782174379908</v>
      </c>
      <c r="Z1083">
        <f t="shared" si="746"/>
        <v>1103.6047924356474</v>
      </c>
      <c r="AA1083">
        <f t="shared" si="747"/>
        <v>3.192848892465117</v>
      </c>
      <c r="AB1083">
        <f t="shared" si="763"/>
        <v>0.29160577275956712</v>
      </c>
      <c r="AC1083">
        <v>0</v>
      </c>
      <c r="AD1083">
        <f t="shared" si="764"/>
        <v>0</v>
      </c>
      <c r="AE1083">
        <f t="shared" si="748"/>
        <v>9.2546360496426914</v>
      </c>
      <c r="AF1083">
        <f t="shared" si="765"/>
        <v>1226.5191529234789</v>
      </c>
      <c r="AG1083">
        <f t="shared" si="766"/>
        <v>1025.4408219874986</v>
      </c>
      <c r="AH1083">
        <f t="shared" si="767"/>
        <v>1</v>
      </c>
      <c r="AI1083">
        <f t="shared" si="749"/>
        <v>0.30699533836586851</v>
      </c>
      <c r="AJ1083">
        <f t="shared" si="750"/>
        <v>0.69300466163413144</v>
      </c>
      <c r="AK1083">
        <f t="shared" si="751"/>
        <v>1229.0761700364408</v>
      </c>
      <c r="AL1083">
        <f t="shared" si="752"/>
        <v>1027.5786359171886</v>
      </c>
      <c r="AM1083">
        <f t="shared" si="768"/>
        <v>1.0000000000000002</v>
      </c>
      <c r="AN1083">
        <f t="shared" si="769"/>
        <v>1229.0761700364408</v>
      </c>
      <c r="AO1083">
        <f t="shared" si="769"/>
        <v>1027.5786359171886</v>
      </c>
      <c r="AP1083">
        <f t="shared" si="753"/>
        <v>384.80463120571949</v>
      </c>
      <c r="AQ1083">
        <f t="shared" si="754"/>
        <v>957.17683196115809</v>
      </c>
      <c r="AR1083">
        <f t="shared" si="755"/>
        <v>0</v>
      </c>
      <c r="AS1083">
        <f t="shared" si="770"/>
        <v>1229.0761700364408</v>
      </c>
      <c r="AT1083">
        <f t="shared" si="756"/>
        <v>0</v>
      </c>
      <c r="AU1083">
        <f t="shared" si="771"/>
        <v>1.1958052779428638</v>
      </c>
      <c r="AV1083">
        <f t="shared" si="772"/>
        <v>2.9452054794520546</v>
      </c>
      <c r="AW1083">
        <f t="shared" si="773"/>
        <v>0.20604252775318685</v>
      </c>
      <c r="AX1083">
        <f t="shared" si="774"/>
        <v>20</v>
      </c>
      <c r="AY1083">
        <f t="shared" si="775"/>
        <v>10000</v>
      </c>
      <c r="AZ1083">
        <f t="shared" si="776"/>
        <v>0</v>
      </c>
      <c r="BA1083">
        <f t="shared" si="777"/>
        <v>0</v>
      </c>
      <c r="BB1083">
        <f t="shared" si="778"/>
        <v>1.2707125143455351</v>
      </c>
    </row>
    <row r="1084" spans="6:54" x14ac:dyDescent="0.25">
      <c r="F1084">
        <v>1076</v>
      </c>
      <c r="G1084" t="b">
        <f t="shared" si="739"/>
        <v>0</v>
      </c>
      <c r="H1084">
        <f t="shared" si="740"/>
        <v>1.1963733113606321</v>
      </c>
      <c r="I1084">
        <f t="shared" si="779"/>
        <v>1027.5786359171886</v>
      </c>
      <c r="J1084">
        <f t="shared" si="780"/>
        <v>1229.0761700364408</v>
      </c>
      <c r="K1084" s="15">
        <f t="shared" si="757"/>
        <v>2256.6548059536294</v>
      </c>
      <c r="L1084">
        <f t="shared" si="741"/>
        <v>0.56206584411257776</v>
      </c>
      <c r="M1084">
        <f t="shared" si="758"/>
        <v>1.1960896490801416</v>
      </c>
      <c r="N1084">
        <f t="shared" si="742"/>
        <v>0</v>
      </c>
      <c r="O1084">
        <f t="shared" si="743"/>
        <v>1.2058398150251921E-3</v>
      </c>
      <c r="P1084">
        <f t="shared" si="744"/>
        <v>2.5326850433659462E-6</v>
      </c>
      <c r="Q1084">
        <f t="shared" si="781"/>
        <v>1.2083725000685581E-3</v>
      </c>
      <c r="R1084">
        <f t="shared" si="782"/>
        <v>1.2076427120006894E-3</v>
      </c>
      <c r="S1084">
        <f t="shared" si="783"/>
        <v>6.9874116314757734E-2</v>
      </c>
      <c r="T1084" s="17">
        <f t="shared" si="759"/>
        <v>14.140839786453357</v>
      </c>
      <c r="U1084" s="17">
        <f t="shared" si="760"/>
        <v>4.5520752161938169</v>
      </c>
      <c r="V1084">
        <f t="shared" si="784"/>
        <v>9.5887645702595403</v>
      </c>
      <c r="W1084">
        <f t="shared" si="761"/>
        <v>0.29148529924759714</v>
      </c>
      <c r="X1084">
        <f t="shared" si="762"/>
        <v>0</v>
      </c>
      <c r="Y1084">
        <f t="shared" si="745"/>
        <v>8.6298881132335872</v>
      </c>
      <c r="Z1084">
        <f t="shared" si="746"/>
        <v>1106.1685530327968</v>
      </c>
      <c r="AA1084">
        <f t="shared" si="747"/>
        <v>3.1962228942046127</v>
      </c>
      <c r="AB1084">
        <f t="shared" si="763"/>
        <v>0.29148529924759714</v>
      </c>
      <c r="AC1084">
        <v>0</v>
      </c>
      <c r="AD1084">
        <f t="shared" si="764"/>
        <v>0</v>
      </c>
      <c r="AE1084">
        <f t="shared" si="748"/>
        <v>9.2648920155399885</v>
      </c>
      <c r="AF1084">
        <f t="shared" si="765"/>
        <v>1229.3676553356884</v>
      </c>
      <c r="AG1084">
        <f t="shared" si="766"/>
        <v>1027.5786359171886</v>
      </c>
      <c r="AH1084">
        <f t="shared" si="767"/>
        <v>1</v>
      </c>
      <c r="AI1084">
        <f t="shared" si="749"/>
        <v>0.30704578987674713</v>
      </c>
      <c r="AJ1084">
        <f t="shared" si="750"/>
        <v>0.69295421012325287</v>
      </c>
      <c r="AK1084">
        <f t="shared" si="751"/>
        <v>1231.9279268140192</v>
      </c>
      <c r="AL1084">
        <f t="shared" si="752"/>
        <v>1029.7186631595375</v>
      </c>
      <c r="AM1084">
        <f t="shared" si="768"/>
        <v>1</v>
      </c>
      <c r="AN1084">
        <f t="shared" si="769"/>
        <v>1231.9279268140192</v>
      </c>
      <c r="AO1084">
        <f t="shared" si="769"/>
        <v>1029.7186631595375</v>
      </c>
      <c r="AP1084">
        <f t="shared" si="753"/>
        <v>385.28526579551863</v>
      </c>
      <c r="AQ1084">
        <f t="shared" si="754"/>
        <v>959.39771589368547</v>
      </c>
      <c r="AR1084">
        <f t="shared" si="755"/>
        <v>0</v>
      </c>
      <c r="AS1084">
        <f t="shared" si="770"/>
        <v>1231.9279268140192</v>
      </c>
      <c r="AT1084">
        <f t="shared" si="756"/>
        <v>0</v>
      </c>
      <c r="AU1084">
        <f t="shared" si="771"/>
        <v>1.1960896490801416</v>
      </c>
      <c r="AV1084">
        <f t="shared" si="772"/>
        <v>2.9479452054794519</v>
      </c>
      <c r="AW1084">
        <f t="shared" si="773"/>
        <v>0.20598506617720361</v>
      </c>
      <c r="AX1084">
        <f t="shared" si="774"/>
        <v>20</v>
      </c>
      <c r="AY1084">
        <f t="shared" si="775"/>
        <v>10000</v>
      </c>
      <c r="AZ1084">
        <f t="shared" si="776"/>
        <v>0</v>
      </c>
      <c r="BA1084">
        <f t="shared" si="777"/>
        <v>0</v>
      </c>
      <c r="BB1084">
        <f t="shared" si="778"/>
        <v>1.2708770799226774</v>
      </c>
    </row>
    <row r="1085" spans="6:54" x14ac:dyDescent="0.25">
      <c r="F1085">
        <v>1077</v>
      </c>
      <c r="G1085" t="b">
        <f t="shared" si="739"/>
        <v>0</v>
      </c>
      <c r="H1085">
        <f t="shared" si="740"/>
        <v>1.1966562661844808</v>
      </c>
      <c r="I1085">
        <f t="shared" si="779"/>
        <v>1029.7186631595375</v>
      </c>
      <c r="J1085">
        <f t="shared" si="780"/>
        <v>1231.9279268140192</v>
      </c>
      <c r="K1085" s="15">
        <f t="shared" si="757"/>
        <v>2261.6465899735567</v>
      </c>
      <c r="L1085">
        <f t="shared" si="741"/>
        <v>0.56245575820621108</v>
      </c>
      <c r="M1085">
        <f t="shared" si="758"/>
        <v>1.1963733113606321</v>
      </c>
      <c r="N1085">
        <f t="shared" si="742"/>
        <v>0</v>
      </c>
      <c r="O1085">
        <f t="shared" si="743"/>
        <v>1.2054973828015949E-3</v>
      </c>
      <c r="P1085">
        <f t="shared" si="744"/>
        <v>2.5276610424289602E-6</v>
      </c>
      <c r="Q1085">
        <f t="shared" si="781"/>
        <v>1.2080250438440238E-3</v>
      </c>
      <c r="R1085">
        <f t="shared" si="782"/>
        <v>1.2072956753187425E-3</v>
      </c>
      <c r="S1085">
        <f t="shared" si="783"/>
        <v>6.9789733347432728E-2</v>
      </c>
      <c r="T1085" s="17">
        <f t="shared" si="759"/>
        <v>14.160554426185541</v>
      </c>
      <c r="U1085" s="17">
        <f t="shared" si="760"/>
        <v>4.5616709033033596</v>
      </c>
      <c r="V1085">
        <f t="shared" si="784"/>
        <v>9.5988835228821827</v>
      </c>
      <c r="W1085">
        <f t="shared" si="761"/>
        <v>0.29136386294817385</v>
      </c>
      <c r="X1085">
        <f t="shared" si="762"/>
        <v>0</v>
      </c>
      <c r="Y1085">
        <f t="shared" si="745"/>
        <v>8.6389951705939652</v>
      </c>
      <c r="Z1085">
        <f t="shared" si="746"/>
        <v>1108.7351341326173</v>
      </c>
      <c r="AA1085">
        <f t="shared" si="747"/>
        <v>3.1995958446823183</v>
      </c>
      <c r="AB1085">
        <f t="shared" si="763"/>
        <v>0.29136386294817385</v>
      </c>
      <c r="AC1085">
        <v>0</v>
      </c>
      <c r="AD1085">
        <f t="shared" si="764"/>
        <v>0</v>
      </c>
      <c r="AE1085">
        <f t="shared" si="748"/>
        <v>9.2751458973842116</v>
      </c>
      <c r="AF1085">
        <f t="shared" si="765"/>
        <v>1232.2192906769674</v>
      </c>
      <c r="AG1085">
        <f t="shared" si="766"/>
        <v>1029.7186631595375</v>
      </c>
      <c r="AH1085">
        <f t="shared" si="767"/>
        <v>1</v>
      </c>
      <c r="AI1085">
        <f t="shared" si="749"/>
        <v>0.30709610824317657</v>
      </c>
      <c r="AJ1085">
        <f t="shared" si="750"/>
        <v>0.69290389175682343</v>
      </c>
      <c r="AK1085">
        <f t="shared" si="751"/>
        <v>1234.7828157645943</v>
      </c>
      <c r="AL1085">
        <f t="shared" si="752"/>
        <v>1031.8609032998918</v>
      </c>
      <c r="AM1085">
        <f t="shared" si="768"/>
        <v>1</v>
      </c>
      <c r="AN1085">
        <f t="shared" si="769"/>
        <v>1234.7828157645943</v>
      </c>
      <c r="AO1085">
        <f t="shared" si="769"/>
        <v>1031.8609032998918</v>
      </c>
      <c r="AP1085">
        <f t="shared" si="753"/>
        <v>385.76599737831282</v>
      </c>
      <c r="AQ1085">
        <f t="shared" si="754"/>
        <v>961.62103909197947</v>
      </c>
      <c r="AR1085">
        <f t="shared" si="755"/>
        <v>0</v>
      </c>
      <c r="AS1085">
        <f t="shared" si="770"/>
        <v>1234.7828157645943</v>
      </c>
      <c r="AT1085">
        <f t="shared" si="756"/>
        <v>0</v>
      </c>
      <c r="AU1085">
        <f t="shared" si="771"/>
        <v>1.1963733113606321</v>
      </c>
      <c r="AV1085">
        <f t="shared" si="772"/>
        <v>2.9506849315068493</v>
      </c>
      <c r="AW1085">
        <f t="shared" si="773"/>
        <v>0.2059275145621508</v>
      </c>
      <c r="AX1085">
        <f t="shared" si="774"/>
        <v>20</v>
      </c>
      <c r="AY1085">
        <f t="shared" si="775"/>
        <v>10000</v>
      </c>
      <c r="AZ1085">
        <f t="shared" si="776"/>
        <v>0</v>
      </c>
      <c r="BA1085">
        <f t="shared" si="777"/>
        <v>0</v>
      </c>
      <c r="BB1085">
        <f t="shared" si="778"/>
        <v>1.2710412352843976</v>
      </c>
    </row>
    <row r="1086" spans="6:54" x14ac:dyDescent="0.25">
      <c r="F1086">
        <v>1078</v>
      </c>
      <c r="G1086" t="b">
        <f t="shared" si="739"/>
        <v>0</v>
      </c>
      <c r="H1086">
        <f t="shared" si="740"/>
        <v>1.1969385149510852</v>
      </c>
      <c r="I1086">
        <f t="shared" si="779"/>
        <v>1031.8609032998918</v>
      </c>
      <c r="J1086">
        <f t="shared" si="780"/>
        <v>1234.7828157645943</v>
      </c>
      <c r="K1086" s="15">
        <f t="shared" si="757"/>
        <v>2266.643719064486</v>
      </c>
      <c r="L1086">
        <f t="shared" si="741"/>
        <v>0.56284553479796362</v>
      </c>
      <c r="M1086">
        <f t="shared" si="758"/>
        <v>1.1966562661844808</v>
      </c>
      <c r="N1086">
        <f t="shared" si="742"/>
        <v>0</v>
      </c>
      <c r="O1086">
        <f t="shared" si="743"/>
        <v>1.2051561372608541E-3</v>
      </c>
      <c r="P1086">
        <f t="shared" si="744"/>
        <v>2.5226595001058682E-6</v>
      </c>
      <c r="Q1086">
        <f t="shared" si="781"/>
        <v>1.20767879676096E-3</v>
      </c>
      <c r="R1086">
        <f t="shared" si="782"/>
        <v>1.2069498461985129E-3</v>
      </c>
      <c r="S1086">
        <f t="shared" si="783"/>
        <v>6.9705476504180727E-2</v>
      </c>
      <c r="T1086" s="17">
        <f t="shared" si="759"/>
        <v>14.180275901028226</v>
      </c>
      <c r="U1086" s="17">
        <f t="shared" si="760"/>
        <v>4.5712765853753314</v>
      </c>
      <c r="V1086">
        <f t="shared" si="784"/>
        <v>9.6089993156528948</v>
      </c>
      <c r="W1086">
        <f t="shared" si="761"/>
        <v>0.29124146726348954</v>
      </c>
      <c r="X1086">
        <f t="shared" si="762"/>
        <v>0</v>
      </c>
      <c r="Y1086">
        <f t="shared" si="745"/>
        <v>8.6480993840876064</v>
      </c>
      <c r="Z1086">
        <f t="shared" si="746"/>
        <v>1111.3045341881348</v>
      </c>
      <c r="AA1086">
        <f t="shared" si="747"/>
        <v>3.2029677418865794</v>
      </c>
      <c r="AB1086">
        <f t="shared" si="763"/>
        <v>0.29124146726348954</v>
      </c>
      <c r="AC1086">
        <v>0</v>
      </c>
      <c r="AD1086">
        <f t="shared" si="764"/>
        <v>0</v>
      </c>
      <c r="AE1086">
        <f t="shared" si="748"/>
        <v>9.2853976853601292</v>
      </c>
      <c r="AF1086">
        <f t="shared" si="765"/>
        <v>1235.0740572318578</v>
      </c>
      <c r="AG1086">
        <f t="shared" si="766"/>
        <v>1031.8609032998918</v>
      </c>
      <c r="AH1086">
        <f t="shared" si="767"/>
        <v>1</v>
      </c>
      <c r="AI1086">
        <f t="shared" si="749"/>
        <v>0.30714629377036679</v>
      </c>
      <c r="AJ1086">
        <f t="shared" si="750"/>
        <v>0.69285370622963316</v>
      </c>
      <c r="AK1086">
        <f t="shared" si="751"/>
        <v>1237.6408351685759</v>
      </c>
      <c r="AL1086">
        <f t="shared" si="752"/>
        <v>1034.005355921857</v>
      </c>
      <c r="AM1086">
        <f t="shared" si="768"/>
        <v>1</v>
      </c>
      <c r="AN1086">
        <f t="shared" si="769"/>
        <v>1237.6408351685759</v>
      </c>
      <c r="AO1086">
        <f t="shared" si="769"/>
        <v>1034.005355921857</v>
      </c>
      <c r="AP1086">
        <f t="shared" si="753"/>
        <v>386.2468257850885</v>
      </c>
      <c r="AQ1086">
        <f t="shared" si="754"/>
        <v>963.84680021686211</v>
      </c>
      <c r="AR1086">
        <f t="shared" si="755"/>
        <v>0</v>
      </c>
      <c r="AS1086">
        <f t="shared" si="770"/>
        <v>1237.6408351685759</v>
      </c>
      <c r="AT1086">
        <f t="shared" si="756"/>
        <v>0</v>
      </c>
      <c r="AU1086">
        <f t="shared" si="771"/>
        <v>1.1966562661844808</v>
      </c>
      <c r="AV1086">
        <f t="shared" si="772"/>
        <v>2.9534246575342467</v>
      </c>
      <c r="AW1086">
        <f t="shared" si="773"/>
        <v>0.20586987307262145</v>
      </c>
      <c r="AX1086">
        <f t="shared" si="774"/>
        <v>20</v>
      </c>
      <c r="AY1086">
        <f t="shared" si="775"/>
        <v>10000</v>
      </c>
      <c r="AZ1086">
        <f t="shared" si="776"/>
        <v>0</v>
      </c>
      <c r="BA1086">
        <f t="shared" si="777"/>
        <v>0</v>
      </c>
      <c r="BB1086">
        <f t="shared" si="778"/>
        <v>1.2712049812409589</v>
      </c>
    </row>
    <row r="1087" spans="6:54" x14ac:dyDescent="0.25">
      <c r="F1087">
        <v>1079</v>
      </c>
      <c r="G1087" t="b">
        <f t="shared" si="739"/>
        <v>0</v>
      </c>
      <c r="H1087">
        <f t="shared" si="740"/>
        <v>1.1972200590590829</v>
      </c>
      <c r="I1087">
        <f t="shared" si="779"/>
        <v>1034.005355921857</v>
      </c>
      <c r="J1087">
        <f t="shared" si="780"/>
        <v>1237.6408351685759</v>
      </c>
      <c r="K1087" s="15">
        <f t="shared" si="757"/>
        <v>2271.6461910904327</v>
      </c>
      <c r="L1087">
        <f t="shared" si="741"/>
        <v>0.56323517400923762</v>
      </c>
      <c r="M1087">
        <f t="shared" si="758"/>
        <v>1.1969385149510852</v>
      </c>
      <c r="N1087">
        <f t="shared" si="742"/>
        <v>0</v>
      </c>
      <c r="O1087">
        <f t="shared" si="743"/>
        <v>1.2048160738530309E-3</v>
      </c>
      <c r="P1087">
        <f t="shared" si="744"/>
        <v>2.5176802978062869E-6</v>
      </c>
      <c r="Q1087">
        <f t="shared" si="781"/>
        <v>1.2073337541508372E-3</v>
      </c>
      <c r="R1087">
        <f t="shared" si="782"/>
        <v>1.206605219978063E-3</v>
      </c>
      <c r="S1087">
        <f t="shared" si="783"/>
        <v>6.9621345490034806E-2</v>
      </c>
      <c r="T1087" s="17">
        <f t="shared" si="759"/>
        <v>14.200004202627508</v>
      </c>
      <c r="U1087" s="17">
        <f t="shared" si="760"/>
        <v>4.5808922600818223</v>
      </c>
      <c r="V1087">
        <f t="shared" si="784"/>
        <v>9.6191119425456861</v>
      </c>
      <c r="W1087">
        <f t="shared" si="761"/>
        <v>0.29111811559778289</v>
      </c>
      <c r="X1087">
        <f t="shared" si="762"/>
        <v>0</v>
      </c>
      <c r="Y1087">
        <f t="shared" si="745"/>
        <v>8.6572007482911175</v>
      </c>
      <c r="Z1087">
        <f t="shared" si="746"/>
        <v>1113.8767516517185</v>
      </c>
      <c r="AA1087">
        <f t="shared" si="747"/>
        <v>3.2063385838087539</v>
      </c>
      <c r="AB1087">
        <f t="shared" si="763"/>
        <v>0.29111811559778289</v>
      </c>
      <c r="AC1087">
        <v>0</v>
      </c>
      <c r="AD1087">
        <f t="shared" si="764"/>
        <v>0</v>
      </c>
      <c r="AE1087">
        <f t="shared" si="748"/>
        <v>9.2956473696592603</v>
      </c>
      <c r="AF1087">
        <f t="shared" si="765"/>
        <v>1237.9319532841737</v>
      </c>
      <c r="AG1087">
        <f t="shared" si="766"/>
        <v>1034.005355921857</v>
      </c>
      <c r="AH1087">
        <f t="shared" si="767"/>
        <v>1</v>
      </c>
      <c r="AI1087">
        <f t="shared" si="749"/>
        <v>0.30719634676308805</v>
      </c>
      <c r="AJ1087">
        <f t="shared" si="750"/>
        <v>0.69280365323691195</v>
      </c>
      <c r="AK1087">
        <f t="shared" si="751"/>
        <v>1240.5019833056551</v>
      </c>
      <c r="AL1087">
        <f t="shared" si="752"/>
        <v>1036.1520206072962</v>
      </c>
      <c r="AM1087">
        <f t="shared" si="768"/>
        <v>0.99999999999999978</v>
      </c>
      <c r="AN1087">
        <f t="shared" si="769"/>
        <v>1240.5019833056551</v>
      </c>
      <c r="AO1087">
        <f t="shared" si="769"/>
        <v>1036.1520206072962</v>
      </c>
      <c r="AP1087">
        <f t="shared" si="753"/>
        <v>386.72775084687794</v>
      </c>
      <c r="AQ1087">
        <f t="shared" si="754"/>
        <v>966.07499792859528</v>
      </c>
      <c r="AR1087">
        <f t="shared" si="755"/>
        <v>0</v>
      </c>
      <c r="AS1087">
        <f t="shared" si="770"/>
        <v>1240.5019833056551</v>
      </c>
      <c r="AT1087">
        <f t="shared" si="756"/>
        <v>0</v>
      </c>
      <c r="AU1087">
        <f t="shared" si="771"/>
        <v>1.1969385149510852</v>
      </c>
      <c r="AV1087">
        <f t="shared" si="772"/>
        <v>2.956164383561644</v>
      </c>
      <c r="AW1087">
        <f t="shared" si="773"/>
        <v>0.20581214187328098</v>
      </c>
      <c r="AX1087">
        <f t="shared" si="774"/>
        <v>20</v>
      </c>
      <c r="AY1087">
        <f t="shared" si="775"/>
        <v>10000</v>
      </c>
      <c r="AZ1087">
        <f t="shared" si="776"/>
        <v>0</v>
      </c>
      <c r="BA1087">
        <f t="shared" si="777"/>
        <v>0</v>
      </c>
      <c r="BB1087">
        <f t="shared" si="778"/>
        <v>1.2713683186021929</v>
      </c>
    </row>
    <row r="1088" spans="6:54" x14ac:dyDescent="0.25">
      <c r="F1088">
        <v>1080</v>
      </c>
      <c r="G1088" t="b">
        <f t="shared" si="739"/>
        <v>0</v>
      </c>
      <c r="H1088">
        <f t="shared" si="740"/>
        <v>1.1975008999063403</v>
      </c>
      <c r="I1088">
        <f t="shared" si="779"/>
        <v>1036.1520206072962</v>
      </c>
      <c r="J1088">
        <f t="shared" si="780"/>
        <v>1240.5019833056551</v>
      </c>
      <c r="K1088" s="15">
        <f t="shared" si="757"/>
        <v>2276.6540039129513</v>
      </c>
      <c r="L1088">
        <f t="shared" si="741"/>
        <v>0.56362467596103627</v>
      </c>
      <c r="M1088">
        <f t="shared" si="758"/>
        <v>1.1972200590590827</v>
      </c>
      <c r="N1088">
        <f t="shared" si="742"/>
        <v>0</v>
      </c>
      <c r="O1088">
        <f t="shared" si="743"/>
        <v>1.2044771880475782E-3</v>
      </c>
      <c r="P1088">
        <f t="shared" si="744"/>
        <v>2.5127233176649821E-6</v>
      </c>
      <c r="Q1088">
        <f t="shared" si="781"/>
        <v>1.2069899113652431E-3</v>
      </c>
      <c r="R1088">
        <f t="shared" si="782"/>
        <v>1.2062617920158836E-3</v>
      </c>
      <c r="S1088">
        <f t="shared" si="783"/>
        <v>6.953734001114463E-2</v>
      </c>
      <c r="T1088" s="17">
        <f t="shared" si="759"/>
        <v>14.219739322631305</v>
      </c>
      <c r="U1088" s="17">
        <f t="shared" si="760"/>
        <v>4.5905179250877426</v>
      </c>
      <c r="V1088">
        <f t="shared" si="784"/>
        <v>9.6292213975435637</v>
      </c>
      <c r="W1088">
        <f t="shared" si="761"/>
        <v>0.29099381135506519</v>
      </c>
      <c r="X1088">
        <f t="shared" si="762"/>
        <v>0</v>
      </c>
      <c r="Y1088">
        <f t="shared" si="745"/>
        <v>8.6662992577892073</v>
      </c>
      <c r="Z1088">
        <f t="shared" si="746"/>
        <v>1116.4517849750896</v>
      </c>
      <c r="AA1088">
        <f t="shared" si="747"/>
        <v>3.2097083684431964</v>
      </c>
      <c r="AB1088">
        <f t="shared" si="763"/>
        <v>0.29099381135506519</v>
      </c>
      <c r="AC1088">
        <v>0</v>
      </c>
      <c r="AD1088">
        <f t="shared" si="764"/>
        <v>0</v>
      </c>
      <c r="AE1088">
        <f t="shared" si="748"/>
        <v>9.3058949404823803</v>
      </c>
      <c r="AF1088">
        <f t="shared" si="765"/>
        <v>1240.7929771170102</v>
      </c>
      <c r="AG1088">
        <f t="shared" si="766"/>
        <v>1036.1520206072962</v>
      </c>
      <c r="AH1088">
        <f t="shared" si="767"/>
        <v>1</v>
      </c>
      <c r="AI1088">
        <f t="shared" si="749"/>
        <v>0.30724626752566919</v>
      </c>
      <c r="AJ1088">
        <f t="shared" si="750"/>
        <v>0.69275373247433081</v>
      </c>
      <c r="AK1088">
        <f t="shared" si="751"/>
        <v>1243.3662584548144</v>
      </c>
      <c r="AL1088">
        <f t="shared" si="752"/>
        <v>1038.3008969363291</v>
      </c>
      <c r="AM1088">
        <f t="shared" si="768"/>
        <v>1</v>
      </c>
      <c r="AN1088">
        <f t="shared" si="769"/>
        <v>1243.3662584548144</v>
      </c>
      <c r="AO1088">
        <f t="shared" si="769"/>
        <v>1038.3008969363291</v>
      </c>
      <c r="AP1088">
        <f t="shared" si="753"/>
        <v>387.20877239475982</v>
      </c>
      <c r="AQ1088">
        <f t="shared" si="754"/>
        <v>968.30563088688962</v>
      </c>
      <c r="AR1088">
        <f t="shared" si="755"/>
        <v>0</v>
      </c>
      <c r="AS1088">
        <f t="shared" si="770"/>
        <v>1243.3662584548144</v>
      </c>
      <c r="AT1088">
        <f t="shared" si="756"/>
        <v>0</v>
      </c>
      <c r="AU1088">
        <f t="shared" si="771"/>
        <v>1.1972200590590827</v>
      </c>
      <c r="AV1088">
        <f t="shared" si="772"/>
        <v>2.9589041095890409</v>
      </c>
      <c r="AW1088">
        <f t="shared" si="773"/>
        <v>0.2057543211288663</v>
      </c>
      <c r="AX1088">
        <f t="shared" si="774"/>
        <v>20</v>
      </c>
      <c r="AY1088">
        <f t="shared" si="775"/>
        <v>10000</v>
      </c>
      <c r="AZ1088">
        <f t="shared" si="776"/>
        <v>0</v>
      </c>
      <c r="BA1088">
        <f t="shared" si="777"/>
        <v>0</v>
      </c>
      <c r="BB1088">
        <f t="shared" si="778"/>
        <v>1.2715312481774907</v>
      </c>
    </row>
    <row r="1089" spans="6:54" x14ac:dyDescent="0.25">
      <c r="F1089">
        <v>1081</v>
      </c>
      <c r="G1089" t="b">
        <f t="shared" si="739"/>
        <v>0</v>
      </c>
      <c r="H1089">
        <f t="shared" si="740"/>
        <v>1.1977810388899401</v>
      </c>
      <c r="I1089">
        <f t="shared" si="779"/>
        <v>1038.3008969363291</v>
      </c>
      <c r="J1089">
        <f t="shared" si="780"/>
        <v>1243.3662584548144</v>
      </c>
      <c r="K1089" s="15">
        <f t="shared" si="757"/>
        <v>2281.6671553911438</v>
      </c>
      <c r="L1089">
        <f t="shared" si="741"/>
        <v>0.56401404077396489</v>
      </c>
      <c r="M1089">
        <f t="shared" si="758"/>
        <v>1.1975008999063403</v>
      </c>
      <c r="N1089">
        <f t="shared" si="742"/>
        <v>0</v>
      </c>
      <c r="O1089">
        <f t="shared" si="743"/>
        <v>1.2041394753332492E-3</v>
      </c>
      <c r="P1089">
        <f t="shared" si="744"/>
        <v>2.5077884425368975E-6</v>
      </c>
      <c r="Q1089">
        <f t="shared" si="781"/>
        <v>1.2066472637757861E-3</v>
      </c>
      <c r="R1089">
        <f t="shared" si="782"/>
        <v>1.2059195576904491E-3</v>
      </c>
      <c r="S1089">
        <f t="shared" si="783"/>
        <v>6.945345977477077E-2</v>
      </c>
      <c r="T1089" s="17">
        <f t="shared" si="759"/>
        <v>14.239481252689375</v>
      </c>
      <c r="U1089" s="17">
        <f t="shared" si="760"/>
        <v>4.6001535780508238</v>
      </c>
      <c r="V1089">
        <f t="shared" si="784"/>
        <v>9.639327674638551</v>
      </c>
      <c r="W1089">
        <f t="shared" si="761"/>
        <v>0.29086855793843824</v>
      </c>
      <c r="X1089">
        <f t="shared" si="762"/>
        <v>0</v>
      </c>
      <c r="Y1089">
        <f t="shared" si="745"/>
        <v>8.675394907174697</v>
      </c>
      <c r="Z1089">
        <f t="shared" si="746"/>
        <v>1119.029632609333</v>
      </c>
      <c r="AA1089">
        <f t="shared" si="747"/>
        <v>3.2130770937872684</v>
      </c>
      <c r="AB1089">
        <f t="shared" si="763"/>
        <v>0.29086855793843824</v>
      </c>
      <c r="AC1089">
        <v>0</v>
      </c>
      <c r="AD1089">
        <f t="shared" si="764"/>
        <v>0</v>
      </c>
      <c r="AE1089">
        <f t="shared" si="748"/>
        <v>9.3161403880402869</v>
      </c>
      <c r="AF1089">
        <f t="shared" si="765"/>
        <v>1243.6571270127529</v>
      </c>
      <c r="AG1089">
        <f t="shared" si="766"/>
        <v>1038.3008969363291</v>
      </c>
      <c r="AH1089">
        <f t="shared" si="767"/>
        <v>1</v>
      </c>
      <c r="AI1089">
        <f t="shared" si="749"/>
        <v>0.30729605636199731</v>
      </c>
      <c r="AJ1089">
        <f t="shared" si="750"/>
        <v>0.69270394363800258</v>
      </c>
      <c r="AK1089">
        <f t="shared" si="751"/>
        <v>1246.2336588943365</v>
      </c>
      <c r="AL1089">
        <f t="shared" si="752"/>
        <v>1040.4519844873321</v>
      </c>
      <c r="AM1089">
        <f t="shared" si="768"/>
        <v>1</v>
      </c>
      <c r="AN1089">
        <f t="shared" si="769"/>
        <v>1246.2336588943365</v>
      </c>
      <c r="AO1089">
        <f t="shared" si="769"/>
        <v>1040.4519844873321</v>
      </c>
      <c r="AP1089">
        <f t="shared" si="753"/>
        <v>387.68989025986048</v>
      </c>
      <c r="AQ1089">
        <f t="shared" si="754"/>
        <v>970.53869775091016</v>
      </c>
      <c r="AR1089">
        <f t="shared" si="755"/>
        <v>0</v>
      </c>
      <c r="AS1089">
        <f t="shared" si="770"/>
        <v>1246.2336588943365</v>
      </c>
      <c r="AT1089">
        <f t="shared" si="756"/>
        <v>0</v>
      </c>
      <c r="AU1089">
        <f t="shared" si="771"/>
        <v>1.1975008999063403</v>
      </c>
      <c r="AV1089">
        <f t="shared" si="772"/>
        <v>2.9616438356164383</v>
      </c>
      <c r="AW1089">
        <f t="shared" si="773"/>
        <v>0.20569641100418412</v>
      </c>
      <c r="AX1089">
        <f t="shared" si="774"/>
        <v>20</v>
      </c>
      <c r="AY1089">
        <f t="shared" si="775"/>
        <v>10000</v>
      </c>
      <c r="AZ1089">
        <f t="shared" si="776"/>
        <v>0</v>
      </c>
      <c r="BA1089">
        <f t="shared" si="777"/>
        <v>0</v>
      </c>
      <c r="BB1089">
        <f t="shared" si="778"/>
        <v>1.2716937707757985</v>
      </c>
    </row>
    <row r="1090" spans="6:54" x14ac:dyDescent="0.25">
      <c r="F1090">
        <v>1082</v>
      </c>
      <c r="G1090" t="b">
        <f t="shared" si="739"/>
        <v>0</v>
      </c>
      <c r="H1090">
        <f t="shared" si="740"/>
        <v>1.1980604774061694</v>
      </c>
      <c r="I1090">
        <f t="shared" si="779"/>
        <v>1040.4519844873321</v>
      </c>
      <c r="J1090">
        <f t="shared" si="780"/>
        <v>1246.2336588943365</v>
      </c>
      <c r="K1090" s="15">
        <f t="shared" si="757"/>
        <v>2286.6856433816683</v>
      </c>
      <c r="L1090">
        <f t="shared" si="741"/>
        <v>0.56440326856823275</v>
      </c>
      <c r="M1090">
        <f t="shared" si="758"/>
        <v>1.1977810388899401</v>
      </c>
      <c r="N1090">
        <f t="shared" si="742"/>
        <v>0</v>
      </c>
      <c r="O1090">
        <f t="shared" si="743"/>
        <v>1.2038029312180043E-3</v>
      </c>
      <c r="P1090">
        <f t="shared" si="744"/>
        <v>2.5028755559922552E-6</v>
      </c>
      <c r="Q1090">
        <f t="shared" si="781"/>
        <v>1.2063058067739965E-3</v>
      </c>
      <c r="R1090">
        <f t="shared" si="782"/>
        <v>1.2055785124001073E-3</v>
      </c>
      <c r="S1090">
        <f t="shared" si="783"/>
        <v>6.9369704489279108E-2</v>
      </c>
      <c r="T1090" s="17">
        <f t="shared" si="759"/>
        <v>14.259229984453277</v>
      </c>
      <c r="U1090" s="17">
        <f t="shared" si="760"/>
        <v>4.6097992166216235</v>
      </c>
      <c r="V1090">
        <f t="shared" si="784"/>
        <v>9.6494307678316531</v>
      </c>
      <c r="W1090">
        <f t="shared" si="761"/>
        <v>0.29074235875305021</v>
      </c>
      <c r="X1090">
        <f t="shared" si="762"/>
        <v>0</v>
      </c>
      <c r="Y1090">
        <f t="shared" si="745"/>
        <v>8.6844876910484885</v>
      </c>
      <c r="Z1090">
        <f t="shared" si="746"/>
        <v>1121.6102930049028</v>
      </c>
      <c r="AA1090">
        <f t="shared" si="747"/>
        <v>3.2164447578413249</v>
      </c>
      <c r="AB1090">
        <f t="shared" si="763"/>
        <v>0.29074235875305021</v>
      </c>
      <c r="AC1090">
        <v>0</v>
      </c>
      <c r="AD1090">
        <f t="shared" si="764"/>
        <v>0</v>
      </c>
      <c r="AE1090">
        <f t="shared" si="748"/>
        <v>9.326383702550487</v>
      </c>
      <c r="AF1090">
        <f t="shared" si="765"/>
        <v>1246.5244012530895</v>
      </c>
      <c r="AG1090">
        <f t="shared" si="766"/>
        <v>1040.4519844873321</v>
      </c>
      <c r="AH1090">
        <f t="shared" si="767"/>
        <v>1</v>
      </c>
      <c r="AI1090">
        <f t="shared" si="749"/>
        <v>0.30734571357551677</v>
      </c>
      <c r="AJ1090">
        <f t="shared" si="750"/>
        <v>0.69265428642448312</v>
      </c>
      <c r="AK1090">
        <f t="shared" si="751"/>
        <v>1249.104182901815</v>
      </c>
      <c r="AL1090">
        <f t="shared" si="752"/>
        <v>1042.605282836937</v>
      </c>
      <c r="AM1090">
        <f t="shared" si="768"/>
        <v>1</v>
      </c>
      <c r="AN1090">
        <f t="shared" si="769"/>
        <v>1249.104182901815</v>
      </c>
      <c r="AO1090">
        <f t="shared" si="769"/>
        <v>1042.605282836937</v>
      </c>
      <c r="AP1090">
        <f t="shared" si="753"/>
        <v>388.17110427335115</v>
      </c>
      <c r="AQ1090">
        <f t="shared" si="754"/>
        <v>972.77419717928592</v>
      </c>
      <c r="AR1090">
        <f t="shared" si="755"/>
        <v>0</v>
      </c>
      <c r="AS1090">
        <f t="shared" si="770"/>
        <v>1249.104182901815</v>
      </c>
      <c r="AT1090">
        <f t="shared" si="756"/>
        <v>0</v>
      </c>
      <c r="AU1090">
        <f t="shared" si="771"/>
        <v>1.1977810388899401</v>
      </c>
      <c r="AV1090">
        <f t="shared" si="772"/>
        <v>2.9643835616438357</v>
      </c>
      <c r="AW1090">
        <f t="shared" si="773"/>
        <v>0.20563841166410957</v>
      </c>
      <c r="AX1090">
        <f t="shared" si="774"/>
        <v>20</v>
      </c>
      <c r="AY1090">
        <f t="shared" si="775"/>
        <v>10000</v>
      </c>
      <c r="AZ1090">
        <f t="shared" si="776"/>
        <v>0</v>
      </c>
      <c r="BA1090">
        <f t="shared" si="777"/>
        <v>0</v>
      </c>
      <c r="BB1090">
        <f t="shared" si="778"/>
        <v>1.2718558872056078</v>
      </c>
    </row>
    <row r="1091" spans="6:54" x14ac:dyDescent="0.25">
      <c r="F1091">
        <v>1083</v>
      </c>
      <c r="G1091" t="b">
        <f t="shared" si="739"/>
        <v>0</v>
      </c>
      <c r="H1091">
        <f t="shared" si="740"/>
        <v>1.1983392168505076</v>
      </c>
      <c r="I1091">
        <f t="shared" si="779"/>
        <v>1042.605282836937</v>
      </c>
      <c r="J1091">
        <f t="shared" si="780"/>
        <v>1249.104182901815</v>
      </c>
      <c r="K1091" s="15">
        <f t="shared" si="757"/>
        <v>2291.709465738752</v>
      </c>
      <c r="L1091">
        <f t="shared" si="741"/>
        <v>0.56479235946365414</v>
      </c>
      <c r="M1091">
        <f t="shared" si="758"/>
        <v>1.1980604774061694</v>
      </c>
      <c r="N1091">
        <f t="shared" si="742"/>
        <v>0</v>
      </c>
      <c r="O1091">
        <f t="shared" si="743"/>
        <v>1.2034675512289203E-3</v>
      </c>
      <c r="P1091">
        <f t="shared" si="744"/>
        <v>2.497984542311671E-6</v>
      </c>
      <c r="Q1091">
        <f t="shared" si="781"/>
        <v>1.2059655357712319E-3</v>
      </c>
      <c r="R1091">
        <f t="shared" si="782"/>
        <v>1.2052386515629676E-3</v>
      </c>
      <c r="S1091">
        <f t="shared" si="783"/>
        <v>6.9286073864135281E-2</v>
      </c>
      <c r="T1091" s="17">
        <f t="shared" si="759"/>
        <v>14.278985509576398</v>
      </c>
      <c r="U1091" s="17">
        <f t="shared" si="760"/>
        <v>4.6194548384435263</v>
      </c>
      <c r="V1091">
        <f t="shared" si="784"/>
        <v>9.6595306711328703</v>
      </c>
      <c r="W1091">
        <f t="shared" si="761"/>
        <v>0.2906152172020029</v>
      </c>
      <c r="X1091">
        <f t="shared" si="762"/>
        <v>0</v>
      </c>
      <c r="Y1091">
        <f t="shared" si="745"/>
        <v>8.693577604019584</v>
      </c>
      <c r="Z1091">
        <f t="shared" si="746"/>
        <v>1124.1937646116335</v>
      </c>
      <c r="AA1091">
        <f t="shared" si="747"/>
        <v>3.21981135860872</v>
      </c>
      <c r="AB1091">
        <f t="shared" si="763"/>
        <v>0.2906152172020029</v>
      </c>
      <c r="AC1091">
        <v>0</v>
      </c>
      <c r="AD1091">
        <f t="shared" si="764"/>
        <v>0</v>
      </c>
      <c r="AE1091">
        <f t="shared" si="748"/>
        <v>9.3366248742417568</v>
      </c>
      <c r="AF1091">
        <f t="shared" si="765"/>
        <v>1249.394798119017</v>
      </c>
      <c r="AG1091">
        <f t="shared" si="766"/>
        <v>1042.605282836937</v>
      </c>
      <c r="AH1091">
        <f t="shared" si="767"/>
        <v>1</v>
      </c>
      <c r="AI1091">
        <f t="shared" si="749"/>
        <v>0.30739523946922798</v>
      </c>
      <c r="AJ1091">
        <f t="shared" si="750"/>
        <v>0.69260476053077202</v>
      </c>
      <c r="AK1091">
        <f t="shared" si="751"/>
        <v>1251.9778287541637</v>
      </c>
      <c r="AL1091">
        <f t="shared" si="752"/>
        <v>1044.7607915600308</v>
      </c>
      <c r="AM1091">
        <f t="shared" si="768"/>
        <v>1</v>
      </c>
      <c r="AN1091">
        <f t="shared" si="769"/>
        <v>1251.9778287541637</v>
      </c>
      <c r="AO1091">
        <f t="shared" si="769"/>
        <v>1044.7607915600308</v>
      </c>
      <c r="AP1091">
        <f t="shared" si="753"/>
        <v>388.65241426644957</v>
      </c>
      <c r="AQ1091">
        <f t="shared" si="754"/>
        <v>975.01212783011613</v>
      </c>
      <c r="AR1091">
        <f t="shared" si="755"/>
        <v>0</v>
      </c>
      <c r="AS1091">
        <f t="shared" si="770"/>
        <v>1251.9778287541637</v>
      </c>
      <c r="AT1091">
        <f t="shared" si="756"/>
        <v>0</v>
      </c>
      <c r="AU1091">
        <f t="shared" si="771"/>
        <v>1.1980604774061694</v>
      </c>
      <c r="AV1091">
        <f t="shared" si="772"/>
        <v>2.967123287671233</v>
      </c>
      <c r="AW1091">
        <f t="shared" si="773"/>
        <v>0.20558032327358497</v>
      </c>
      <c r="AX1091">
        <f t="shared" si="774"/>
        <v>20</v>
      </c>
      <c r="AY1091">
        <f t="shared" si="775"/>
        <v>10000</v>
      </c>
      <c r="AZ1091">
        <f t="shared" si="776"/>
        <v>0</v>
      </c>
      <c r="BA1091">
        <f t="shared" si="777"/>
        <v>0</v>
      </c>
      <c r="BB1091">
        <f t="shared" si="778"/>
        <v>1.2720175982749498</v>
      </c>
    </row>
    <row r="1092" spans="6:54" x14ac:dyDescent="0.25">
      <c r="F1092">
        <v>1084</v>
      </c>
      <c r="G1092" t="b">
        <f t="shared" si="739"/>
        <v>0</v>
      </c>
      <c r="H1092">
        <f t="shared" si="740"/>
        <v>1.1986172586176147</v>
      </c>
      <c r="I1092">
        <f t="shared" si="779"/>
        <v>1044.7607915600308</v>
      </c>
      <c r="J1092">
        <f t="shared" si="780"/>
        <v>1251.9778287541637</v>
      </c>
      <c r="K1092" s="15">
        <f t="shared" si="757"/>
        <v>2296.7386203141946</v>
      </c>
      <c r="L1092">
        <f t="shared" si="741"/>
        <v>0.56518131357964974</v>
      </c>
      <c r="M1092">
        <f t="shared" si="758"/>
        <v>1.1983392168505076</v>
      </c>
      <c r="N1092">
        <f t="shared" si="742"/>
        <v>0</v>
      </c>
      <c r="O1092">
        <f t="shared" si="743"/>
        <v>1.2031333309120986E-3</v>
      </c>
      <c r="P1092">
        <f t="shared" si="744"/>
        <v>2.4931152864812787E-6</v>
      </c>
      <c r="Q1092">
        <f t="shared" si="781"/>
        <v>1.2056264461985798E-3</v>
      </c>
      <c r="R1092">
        <f t="shared" si="782"/>
        <v>1.2048999706167907E-3</v>
      </c>
      <c r="S1092">
        <f t="shared" si="783"/>
        <v>6.9202567609899179E-2</v>
      </c>
      <c r="T1092" s="17">
        <f t="shared" si="759"/>
        <v>14.298747819713869</v>
      </c>
      <c r="U1092" s="17">
        <f t="shared" si="760"/>
        <v>4.6291204411527396</v>
      </c>
      <c r="V1092">
        <f t="shared" si="784"/>
        <v>9.6696273785611293</v>
      </c>
      <c r="W1092">
        <f t="shared" si="761"/>
        <v>0.29048713668953496</v>
      </c>
      <c r="X1092">
        <f t="shared" si="762"/>
        <v>0</v>
      </c>
      <c r="Y1092">
        <f t="shared" si="745"/>
        <v>8.7026646407050166</v>
      </c>
      <c r="Z1092">
        <f t="shared" si="746"/>
        <v>1126.7800458787474</v>
      </c>
      <c r="AA1092">
        <f t="shared" si="747"/>
        <v>3.2231768940957815</v>
      </c>
      <c r="AB1092">
        <f t="shared" si="763"/>
        <v>0.29048713668953496</v>
      </c>
      <c r="AC1092">
        <v>0</v>
      </c>
      <c r="AD1092">
        <f t="shared" si="764"/>
        <v>0</v>
      </c>
      <c r="AE1092">
        <f t="shared" si="748"/>
        <v>9.3468638933505357</v>
      </c>
      <c r="AF1092">
        <f t="shared" si="765"/>
        <v>1252.2683158908533</v>
      </c>
      <c r="AG1092">
        <f t="shared" si="766"/>
        <v>1044.7607915600308</v>
      </c>
      <c r="AH1092">
        <f t="shared" si="767"/>
        <v>1</v>
      </c>
      <c r="AI1092">
        <f t="shared" si="749"/>
        <v>0.30744463434568681</v>
      </c>
      <c r="AJ1092">
        <f t="shared" si="750"/>
        <v>0.69255536565431319</v>
      </c>
      <c r="AK1092">
        <f t="shared" si="751"/>
        <v>1254.8545947276264</v>
      </c>
      <c r="AL1092">
        <f t="shared" si="752"/>
        <v>1046.9185102297552</v>
      </c>
      <c r="AM1092">
        <f t="shared" si="768"/>
        <v>1</v>
      </c>
      <c r="AN1092">
        <f t="shared" si="769"/>
        <v>1254.8545947276264</v>
      </c>
      <c r="AO1092">
        <f t="shared" si="769"/>
        <v>1046.9185102297552</v>
      </c>
      <c r="AP1092">
        <f t="shared" si="753"/>
        <v>389.13382007041861</v>
      </c>
      <c r="AQ1092">
        <f t="shared" si="754"/>
        <v>977.25248836097808</v>
      </c>
      <c r="AR1092">
        <f t="shared" si="755"/>
        <v>0</v>
      </c>
      <c r="AS1092">
        <f t="shared" si="770"/>
        <v>1254.8545947276264</v>
      </c>
      <c r="AT1092">
        <f t="shared" si="756"/>
        <v>0</v>
      </c>
      <c r="AU1092">
        <f t="shared" si="771"/>
        <v>1.1983392168505076</v>
      </c>
      <c r="AV1092">
        <f t="shared" si="772"/>
        <v>2.9698630136986299</v>
      </c>
      <c r="AW1092">
        <f t="shared" si="773"/>
        <v>0.20552214599761837</v>
      </c>
      <c r="AX1092">
        <f t="shared" si="774"/>
        <v>20</v>
      </c>
      <c r="AY1092">
        <f t="shared" si="775"/>
        <v>10000</v>
      </c>
      <c r="AZ1092">
        <f t="shared" si="776"/>
        <v>0</v>
      </c>
      <c r="BA1092">
        <f t="shared" si="777"/>
        <v>0</v>
      </c>
      <c r="BB1092">
        <f t="shared" si="778"/>
        <v>1.2721789047913885</v>
      </c>
    </row>
    <row r="1093" spans="6:54" x14ac:dyDescent="0.25">
      <c r="F1093">
        <v>1085</v>
      </c>
      <c r="G1093" t="b">
        <f t="shared" si="739"/>
        <v>0</v>
      </c>
      <c r="H1093">
        <f t="shared" si="740"/>
        <v>1.19889460410132</v>
      </c>
      <c r="I1093">
        <f t="shared" si="779"/>
        <v>1046.9185102297552</v>
      </c>
      <c r="J1093">
        <f t="shared" si="780"/>
        <v>1254.8545947276264</v>
      </c>
      <c r="K1093" s="15">
        <f t="shared" si="757"/>
        <v>2301.7731049573813</v>
      </c>
      <c r="L1093">
        <f t="shared" si="741"/>
        <v>0.56557013103524822</v>
      </c>
      <c r="M1093">
        <f t="shared" si="758"/>
        <v>1.1986172586176147</v>
      </c>
      <c r="N1093">
        <f t="shared" si="742"/>
        <v>0</v>
      </c>
      <c r="O1093">
        <f t="shared" si="743"/>
        <v>1.2028002658325749E-3</v>
      </c>
      <c r="P1093">
        <f t="shared" si="744"/>
        <v>2.4882676741879534E-6</v>
      </c>
      <c r="Q1093">
        <f t="shared" si="781"/>
        <v>1.2052885335067627E-3</v>
      </c>
      <c r="R1093">
        <f t="shared" si="782"/>
        <v>1.2045624650188769E-3</v>
      </c>
      <c r="S1093">
        <f t="shared" si="783"/>
        <v>6.9119185438219405E-2</v>
      </c>
      <c r="T1093" s="17">
        <f t="shared" si="759"/>
        <v>14.318516906522634</v>
      </c>
      <c r="U1093" s="17">
        <f t="shared" si="760"/>
        <v>4.6387960223783029</v>
      </c>
      <c r="V1093">
        <f t="shared" si="784"/>
        <v>9.6797208841443307</v>
      </c>
      <c r="W1093">
        <f t="shared" si="761"/>
        <v>0.29035812061965771</v>
      </c>
      <c r="X1093">
        <f t="shared" si="762"/>
        <v>0</v>
      </c>
      <c r="Y1093">
        <f t="shared" si="745"/>
        <v>8.711748795729898</v>
      </c>
      <c r="Z1093">
        <f t="shared" si="746"/>
        <v>1129.3691352548637</v>
      </c>
      <c r="AA1093">
        <f t="shared" si="747"/>
        <v>3.22654136231183</v>
      </c>
      <c r="AB1093">
        <f t="shared" si="763"/>
        <v>0.29035812061965771</v>
      </c>
      <c r="AC1093">
        <v>0</v>
      </c>
      <c r="AD1093">
        <f t="shared" si="764"/>
        <v>0</v>
      </c>
      <c r="AE1093">
        <f t="shared" si="748"/>
        <v>9.3571007501224894</v>
      </c>
      <c r="AF1093">
        <f t="shared" si="765"/>
        <v>1255.144952848246</v>
      </c>
      <c r="AG1093">
        <f t="shared" si="766"/>
        <v>1046.9185102297552</v>
      </c>
      <c r="AH1093">
        <f t="shared" si="767"/>
        <v>1</v>
      </c>
      <c r="AI1093">
        <f t="shared" si="749"/>
        <v>0.30749389850700382</v>
      </c>
      <c r="AJ1093">
        <f t="shared" si="750"/>
        <v>0.69250610149299618</v>
      </c>
      <c r="AK1093">
        <f t="shared" si="751"/>
        <v>1257.7344790977861</v>
      </c>
      <c r="AL1093">
        <f t="shared" si="752"/>
        <v>1049.0784384175054</v>
      </c>
      <c r="AM1093">
        <f t="shared" si="768"/>
        <v>1</v>
      </c>
      <c r="AN1093">
        <f t="shared" si="769"/>
        <v>1257.7344790977861</v>
      </c>
      <c r="AO1093">
        <f t="shared" si="769"/>
        <v>1049.0784384175054</v>
      </c>
      <c r="AP1093">
        <f t="shared" si="753"/>
        <v>389.61532151656706</v>
      </c>
      <c r="AQ1093">
        <f t="shared" si="754"/>
        <v>979.49527742893486</v>
      </c>
      <c r="AR1093">
        <f t="shared" si="755"/>
        <v>0</v>
      </c>
      <c r="AS1093">
        <f t="shared" si="770"/>
        <v>1257.7344790977861</v>
      </c>
      <c r="AT1093">
        <f t="shared" si="756"/>
        <v>0</v>
      </c>
      <c r="AU1093">
        <f t="shared" si="771"/>
        <v>1.1986172586176147</v>
      </c>
      <c r="AV1093">
        <f t="shared" si="772"/>
        <v>2.9726027397260273</v>
      </c>
      <c r="AW1093">
        <f t="shared" si="773"/>
        <v>0.20546388000128232</v>
      </c>
      <c r="AX1093">
        <f t="shared" si="774"/>
        <v>20</v>
      </c>
      <c r="AY1093">
        <f t="shared" si="775"/>
        <v>10000</v>
      </c>
      <c r="AZ1093">
        <f t="shared" si="776"/>
        <v>0</v>
      </c>
      <c r="BA1093">
        <f t="shared" si="777"/>
        <v>0</v>
      </c>
      <c r="BB1093">
        <f t="shared" si="778"/>
        <v>1.2723398075620129</v>
      </c>
    </row>
    <row r="1094" spans="6:54" x14ac:dyDescent="0.25">
      <c r="F1094">
        <v>1086</v>
      </c>
      <c r="G1094" t="b">
        <f t="shared" si="739"/>
        <v>0</v>
      </c>
      <c r="H1094">
        <f t="shared" si="740"/>
        <v>1.1991712546946096</v>
      </c>
      <c r="I1094">
        <f t="shared" si="779"/>
        <v>1049.0784384175054</v>
      </c>
      <c r="J1094">
        <f t="shared" si="780"/>
        <v>1257.7344790977861</v>
      </c>
      <c r="K1094" s="15">
        <f t="shared" si="757"/>
        <v>2306.8129175152917</v>
      </c>
      <c r="L1094">
        <f t="shared" si="741"/>
        <v>0.56595881194908715</v>
      </c>
      <c r="M1094">
        <f t="shared" si="758"/>
        <v>1.19889460410132</v>
      </c>
      <c r="N1094">
        <f t="shared" si="742"/>
        <v>0</v>
      </c>
      <c r="O1094">
        <f t="shared" si="743"/>
        <v>1.2024683515742289E-3</v>
      </c>
      <c r="P1094">
        <f t="shared" si="744"/>
        <v>2.4834415918145103E-6</v>
      </c>
      <c r="Q1094">
        <f t="shared" si="781"/>
        <v>1.2049517931660434E-3</v>
      </c>
      <c r="R1094">
        <f t="shared" si="782"/>
        <v>1.2042261302462887E-3</v>
      </c>
      <c r="S1094">
        <f t="shared" si="783"/>
        <v>6.9035927061827845E-2</v>
      </c>
      <c r="T1094" s="17">
        <f t="shared" si="759"/>
        <v>14.338292761661355</v>
      </c>
      <c r="U1094" s="17">
        <f t="shared" si="760"/>
        <v>4.6484815797420849</v>
      </c>
      <c r="V1094">
        <f t="shared" si="784"/>
        <v>9.6898111819192714</v>
      </c>
      <c r="W1094">
        <f t="shared" si="761"/>
        <v>0.29022817239547294</v>
      </c>
      <c r="X1094">
        <f t="shared" si="762"/>
        <v>0</v>
      </c>
      <c r="Y1094">
        <f t="shared" si="745"/>
        <v>8.7208300637273446</v>
      </c>
      <c r="Z1094">
        <f t="shared" si="746"/>
        <v>1131.9610311880076</v>
      </c>
      <c r="AA1094">
        <f t="shared" si="747"/>
        <v>3.2299047612691507</v>
      </c>
      <c r="AB1094">
        <f t="shared" si="763"/>
        <v>0.29022817239547294</v>
      </c>
      <c r="AC1094">
        <v>0</v>
      </c>
      <c r="AD1094">
        <f t="shared" si="764"/>
        <v>0</v>
      </c>
      <c r="AE1094">
        <f t="shared" si="748"/>
        <v>9.3673354348131905</v>
      </c>
      <c r="AF1094">
        <f t="shared" si="765"/>
        <v>1258.0247072701816</v>
      </c>
      <c r="AG1094">
        <f t="shared" si="766"/>
        <v>1049.0784384175054</v>
      </c>
      <c r="AH1094">
        <f t="shared" si="767"/>
        <v>1</v>
      </c>
      <c r="AI1094">
        <f t="shared" si="749"/>
        <v>0.30754303225484309</v>
      </c>
      <c r="AJ1094">
        <f t="shared" si="750"/>
        <v>0.69245696774515697</v>
      </c>
      <c r="AK1094">
        <f t="shared" si="751"/>
        <v>1260.6174801395753</v>
      </c>
      <c r="AL1094">
        <f t="shared" si="752"/>
        <v>1051.2405756929306</v>
      </c>
      <c r="AM1094">
        <f t="shared" si="768"/>
        <v>1</v>
      </c>
      <c r="AN1094">
        <f t="shared" si="769"/>
        <v>1260.6174801395753</v>
      </c>
      <c r="AO1094">
        <f t="shared" si="769"/>
        <v>1051.2405756929306</v>
      </c>
      <c r="AP1094">
        <f t="shared" si="753"/>
        <v>390.09691843624739</v>
      </c>
      <c r="AQ1094">
        <f t="shared" si="754"/>
        <v>981.74049369054273</v>
      </c>
      <c r="AR1094">
        <f t="shared" si="755"/>
        <v>0</v>
      </c>
      <c r="AS1094">
        <f t="shared" si="770"/>
        <v>1260.6174801395753</v>
      </c>
      <c r="AT1094">
        <f t="shared" si="756"/>
        <v>0</v>
      </c>
      <c r="AU1094">
        <f t="shared" si="771"/>
        <v>1.19889460410132</v>
      </c>
      <c r="AV1094">
        <f t="shared" si="772"/>
        <v>2.9753424657534246</v>
      </c>
      <c r="AW1094">
        <f t="shared" si="773"/>
        <v>0.20540552544971244</v>
      </c>
      <c r="AX1094">
        <f t="shared" si="774"/>
        <v>20</v>
      </c>
      <c r="AY1094">
        <f t="shared" si="775"/>
        <v>10000</v>
      </c>
      <c r="AZ1094">
        <f t="shared" si="776"/>
        <v>0</v>
      </c>
      <c r="BA1094">
        <f t="shared" si="777"/>
        <v>0</v>
      </c>
      <c r="BB1094">
        <f t="shared" si="778"/>
        <v>1.2725003073934338</v>
      </c>
    </row>
    <row r="1095" spans="6:54" x14ac:dyDescent="0.25">
      <c r="F1095">
        <v>1087</v>
      </c>
      <c r="G1095" t="b">
        <f t="shared" si="739"/>
        <v>0</v>
      </c>
      <c r="H1095">
        <f t="shared" si="740"/>
        <v>1.1994472117896156</v>
      </c>
      <c r="I1095">
        <f t="shared" si="779"/>
        <v>1051.2405756929306</v>
      </c>
      <c r="J1095">
        <f t="shared" si="780"/>
        <v>1260.6174801395753</v>
      </c>
      <c r="K1095" s="15">
        <f t="shared" si="757"/>
        <v>2311.8580558325057</v>
      </c>
      <c r="L1095">
        <f t="shared" si="741"/>
        <v>0.56634735643941481</v>
      </c>
      <c r="M1095">
        <f t="shared" si="758"/>
        <v>1.1991712546946096</v>
      </c>
      <c r="N1095">
        <f t="shared" si="742"/>
        <v>0</v>
      </c>
      <c r="O1095">
        <f t="shared" si="743"/>
        <v>1.2021375837396951E-3</v>
      </c>
      <c r="P1095">
        <f t="shared" si="744"/>
        <v>2.4786369264349859E-6</v>
      </c>
      <c r="Q1095">
        <f t="shared" si="781"/>
        <v>1.2046162206661301E-3</v>
      </c>
      <c r="R1095">
        <f t="shared" si="782"/>
        <v>1.2038909617952953E-3</v>
      </c>
      <c r="S1095">
        <f t="shared" si="783"/>
        <v>6.8952792194534221E-2</v>
      </c>
      <c r="T1095" s="17">
        <f t="shared" si="759"/>
        <v>14.358075376790454</v>
      </c>
      <c r="U1095" s="17">
        <f t="shared" si="760"/>
        <v>4.6581771108587864</v>
      </c>
      <c r="V1095">
        <f t="shared" si="784"/>
        <v>9.6998982659316688</v>
      </c>
      <c r="W1095">
        <f t="shared" si="761"/>
        <v>0.29009729542076457</v>
      </c>
      <c r="X1095">
        <f t="shared" si="762"/>
        <v>0</v>
      </c>
      <c r="Y1095">
        <f t="shared" si="745"/>
        <v>8.7299084393385016</v>
      </c>
      <c r="Z1095">
        <f t="shared" si="746"/>
        <v>1134.5557321256179</v>
      </c>
      <c r="AA1095">
        <f t="shared" si="747"/>
        <v>3.2332670889830033</v>
      </c>
      <c r="AB1095">
        <f t="shared" si="763"/>
        <v>0.29009729542076457</v>
      </c>
      <c r="AC1095">
        <v>0</v>
      </c>
      <c r="AD1095">
        <f t="shared" si="764"/>
        <v>0</v>
      </c>
      <c r="AE1095">
        <f t="shared" si="748"/>
        <v>9.3775679376863756</v>
      </c>
      <c r="AF1095">
        <f t="shared" si="765"/>
        <v>1260.907577434996</v>
      </c>
      <c r="AG1095">
        <f t="shared" si="766"/>
        <v>1051.2405756929306</v>
      </c>
      <c r="AH1095">
        <f t="shared" si="767"/>
        <v>1</v>
      </c>
      <c r="AI1095">
        <f t="shared" si="749"/>
        <v>0.30759203589042161</v>
      </c>
      <c r="AJ1095">
        <f t="shared" si="750"/>
        <v>0.69240796410957839</v>
      </c>
      <c r="AK1095">
        <f t="shared" si="751"/>
        <v>1263.5035961272843</v>
      </c>
      <c r="AL1095">
        <f t="shared" si="752"/>
        <v>1053.4049216239325</v>
      </c>
      <c r="AM1095">
        <f t="shared" si="768"/>
        <v>1</v>
      </c>
      <c r="AN1095">
        <f t="shared" si="769"/>
        <v>1263.5035961272843</v>
      </c>
      <c r="AO1095">
        <f t="shared" si="769"/>
        <v>1053.4049216239325</v>
      </c>
      <c r="AP1095">
        <f t="shared" si="753"/>
        <v>390.57861066085832</v>
      </c>
      <c r="AQ1095">
        <f t="shared" si="754"/>
        <v>983.98813580185777</v>
      </c>
      <c r="AR1095">
        <f t="shared" si="755"/>
        <v>0</v>
      </c>
      <c r="AS1095">
        <f t="shared" si="770"/>
        <v>1263.5035961272843</v>
      </c>
      <c r="AT1095">
        <f t="shared" si="756"/>
        <v>0</v>
      </c>
      <c r="AU1095">
        <f t="shared" si="771"/>
        <v>1.1991712546946096</v>
      </c>
      <c r="AV1095">
        <f t="shared" si="772"/>
        <v>2.978082191780822</v>
      </c>
      <c r="AW1095">
        <f t="shared" si="773"/>
        <v>0.20534708250810602</v>
      </c>
      <c r="AX1095">
        <f t="shared" si="774"/>
        <v>20</v>
      </c>
      <c r="AY1095">
        <f t="shared" si="775"/>
        <v>10000</v>
      </c>
      <c r="AZ1095">
        <f t="shared" si="776"/>
        <v>0</v>
      </c>
      <c r="BA1095">
        <f t="shared" si="777"/>
        <v>0</v>
      </c>
      <c r="BB1095">
        <f t="shared" si="778"/>
        <v>1.27266040509177</v>
      </c>
    </row>
    <row r="1096" spans="6:54" x14ac:dyDescent="0.25">
      <c r="F1096">
        <v>1088</v>
      </c>
      <c r="G1096" t="b">
        <f t="shared" si="739"/>
        <v>0</v>
      </c>
      <c r="H1096">
        <f t="shared" si="740"/>
        <v>1.1997224767776045</v>
      </c>
      <c r="I1096">
        <f t="shared" si="779"/>
        <v>1053.4049216239325</v>
      </c>
      <c r="J1096">
        <f t="shared" si="780"/>
        <v>1263.5035961272843</v>
      </c>
      <c r="K1096" s="15">
        <f t="shared" si="757"/>
        <v>2316.908517751217</v>
      </c>
      <c r="L1096">
        <f t="shared" si="741"/>
        <v>0.56673576462409136</v>
      </c>
      <c r="M1096">
        <f t="shared" si="758"/>
        <v>1.1994472117896156</v>
      </c>
      <c r="N1096">
        <f t="shared" si="742"/>
        <v>0</v>
      </c>
      <c r="O1096">
        <f t="shared" si="743"/>
        <v>1.2018079579502728E-3</v>
      </c>
      <c r="P1096">
        <f t="shared" si="744"/>
        <v>2.4738535658099021E-6</v>
      </c>
      <c r="Q1096">
        <f t="shared" si="781"/>
        <v>1.2042818115160826E-3</v>
      </c>
      <c r="R1096">
        <f t="shared" si="782"/>
        <v>1.203556955181595E-3</v>
      </c>
      <c r="S1096">
        <f t="shared" si="783"/>
        <v>6.8869780551220672E-2</v>
      </c>
      <c r="T1096" s="17">
        <f t="shared" si="759"/>
        <v>14.377864743572086</v>
      </c>
      <c r="U1096" s="17">
        <f t="shared" si="760"/>
        <v>4.6678826133359408</v>
      </c>
      <c r="V1096">
        <f t="shared" si="784"/>
        <v>9.7099821302361455</v>
      </c>
      <c r="W1096">
        <f t="shared" si="761"/>
        <v>0.28996549309840702</v>
      </c>
      <c r="X1096">
        <f t="shared" si="762"/>
        <v>0</v>
      </c>
      <c r="Y1096">
        <f t="shared" si="745"/>
        <v>8.738983917212531</v>
      </c>
      <c r="Z1096">
        <f t="shared" si="746"/>
        <v>1137.1532365145558</v>
      </c>
      <c r="AA1096">
        <f t="shared" si="747"/>
        <v>3.2366283434716143</v>
      </c>
      <c r="AB1096">
        <f t="shared" si="763"/>
        <v>0.28996549309840702</v>
      </c>
      <c r="AC1096">
        <v>0</v>
      </c>
      <c r="AD1096">
        <f t="shared" si="764"/>
        <v>0</v>
      </c>
      <c r="AE1096">
        <f t="shared" si="748"/>
        <v>9.3877982490156935</v>
      </c>
      <c r="AF1096">
        <f t="shared" si="765"/>
        <v>1263.7935616203827</v>
      </c>
      <c r="AG1096">
        <f t="shared" si="766"/>
        <v>1053.4049216239325</v>
      </c>
      <c r="AH1096">
        <f t="shared" si="767"/>
        <v>1</v>
      </c>
      <c r="AI1096">
        <f t="shared" si="749"/>
        <v>0.30764090971450847</v>
      </c>
      <c r="AJ1096">
        <f t="shared" si="750"/>
        <v>0.69235909028549147</v>
      </c>
      <c r="AK1096">
        <f t="shared" si="751"/>
        <v>1266.3928253345719</v>
      </c>
      <c r="AL1096">
        <f t="shared" si="752"/>
        <v>1055.571475776665</v>
      </c>
      <c r="AM1096">
        <f t="shared" si="768"/>
        <v>1.0000000000000002</v>
      </c>
      <c r="AN1096">
        <f t="shared" si="769"/>
        <v>1266.3928253345719</v>
      </c>
      <c r="AO1096">
        <f t="shared" si="769"/>
        <v>1055.571475776665</v>
      </c>
      <c r="AP1096">
        <f t="shared" si="753"/>
        <v>391.06039802184182</v>
      </c>
      <c r="AQ1096">
        <f t="shared" si="754"/>
        <v>986.23820241844442</v>
      </c>
      <c r="AR1096">
        <f t="shared" si="755"/>
        <v>0</v>
      </c>
      <c r="AS1096">
        <f t="shared" si="770"/>
        <v>1266.3928253345719</v>
      </c>
      <c r="AT1096">
        <f t="shared" si="756"/>
        <v>0</v>
      </c>
      <c r="AU1096">
        <f t="shared" si="771"/>
        <v>1.1994472117896156</v>
      </c>
      <c r="AV1096">
        <f t="shared" si="772"/>
        <v>2.9808219178082194</v>
      </c>
      <c r="AW1096">
        <f t="shared" si="773"/>
        <v>0.2052885513417208</v>
      </c>
      <c r="AX1096">
        <f t="shared" si="774"/>
        <v>20</v>
      </c>
      <c r="AY1096">
        <f t="shared" si="775"/>
        <v>10000</v>
      </c>
      <c r="AZ1096">
        <f t="shared" si="776"/>
        <v>0</v>
      </c>
      <c r="BA1096">
        <f t="shared" si="777"/>
        <v>0</v>
      </c>
      <c r="BB1096">
        <f t="shared" si="778"/>
        <v>1.2728201014626499</v>
      </c>
    </row>
    <row r="1097" spans="6:54" x14ac:dyDescent="0.25">
      <c r="F1097">
        <v>1089</v>
      </c>
      <c r="G1097" t="b">
        <f t="shared" ref="G1097:G1160" si="785">(MOD(F1097,365)=0)</f>
        <v>0</v>
      </c>
      <c r="H1097">
        <f t="shared" ref="H1097:H1160" si="786">$D$10+($D$11-$D$10)*EXP(0.001*$D$29*MIN(F1097-100*$D$30,1000000))/(1+EXP(0.001*$D$29*MIN(F1097-100*$D$30,1000000)))</f>
        <v>1.1999970510489653</v>
      </c>
      <c r="I1097">
        <f t="shared" si="779"/>
        <v>1055.571475776665</v>
      </c>
      <c r="J1097">
        <f t="shared" si="780"/>
        <v>1266.3928253345719</v>
      </c>
      <c r="K1097" s="15">
        <f t="shared" si="757"/>
        <v>2321.9643011112366</v>
      </c>
      <c r="L1097">
        <f t="shared" ref="L1097:L1160" si="787">(I1097/$D$20)^(1/3)</f>
        <v>0.56712403662058997</v>
      </c>
      <c r="M1097">
        <f t="shared" si="758"/>
        <v>1.1997224767776047</v>
      </c>
      <c r="N1097">
        <f t="shared" ref="N1097:N1160" si="788">$D$26/(1+EXP(-$D$28*(L1097-$D$27)))</f>
        <v>0</v>
      </c>
      <c r="O1097">
        <f t="shared" ref="O1097:O1160" si="789">$D$21+($D$22-$D$21)*EXP(-$D$23*L1097)</f>
        <v>1.2014794698458381E-3</v>
      </c>
      <c r="P1097">
        <f t="shared" ref="P1097:P1160" si="790">$D$24*EXP(-$D$25*M1097)</f>
        <v>2.4690913983816075E-6</v>
      </c>
      <c r="Q1097">
        <f t="shared" si="781"/>
        <v>1.2039485612442198E-3</v>
      </c>
      <c r="R1097">
        <f t="shared" si="782"/>
        <v>1.2032241059399817E-3</v>
      </c>
      <c r="S1097">
        <f t="shared" si="783"/>
        <v>6.8786891847836415E-2</v>
      </c>
      <c r="T1097" s="17">
        <f t="shared" si="759"/>
        <v>14.397660853670091</v>
      </c>
      <c r="U1097" s="17">
        <f t="shared" si="760"/>
        <v>4.6775980847739156</v>
      </c>
      <c r="V1097">
        <f t="shared" si="784"/>
        <v>9.7200627688961756</v>
      </c>
      <c r="W1097">
        <f t="shared" si="761"/>
        <v>0.28983276883036524</v>
      </c>
      <c r="X1097">
        <f t="shared" si="762"/>
        <v>0</v>
      </c>
      <c r="Y1097">
        <f t="shared" ref="Y1097:Y1160" si="791">IF(V1097&gt;0,V1097*$D$17,0)</f>
        <v>8.7480564920065582</v>
      </c>
      <c r="Z1097">
        <f t="shared" ref="Z1097:Z1160" si="792">J1097*$D$17</f>
        <v>1139.7535428011147</v>
      </c>
      <c r="AA1097">
        <f t="shared" ref="AA1097:AA1160" si="793">$D$16*V1097</f>
        <v>3.2399885227561622</v>
      </c>
      <c r="AB1097">
        <f t="shared" si="763"/>
        <v>0.28983276883036524</v>
      </c>
      <c r="AC1097">
        <v>0</v>
      </c>
      <c r="AD1097">
        <f t="shared" si="764"/>
        <v>0</v>
      </c>
      <c r="AE1097">
        <f t="shared" ref="AE1097:AE1160" si="794">V1097-AB1097/$D$17-AD1097/$D$16</f>
        <v>9.3980263590846587</v>
      </c>
      <c r="AF1097">
        <f t="shared" si="765"/>
        <v>1266.6826581034022</v>
      </c>
      <c r="AG1097">
        <f t="shared" si="766"/>
        <v>1055.571475776665</v>
      </c>
      <c r="AH1097">
        <f t="shared" si="767"/>
        <v>1</v>
      </c>
      <c r="AI1097">
        <f t="shared" ref="AI1097:AI1160" si="795">H1097*$D$16/(H1097*$D$16 + $D$17)</f>
        <v>0.30768965402742388</v>
      </c>
      <c r="AJ1097">
        <f t="shared" ref="AJ1097:AJ1160" si="796">$D$17/(H1097*$D$16+$D$17)</f>
        <v>0.69231034597257612</v>
      </c>
      <c r="AK1097">
        <f t="shared" ref="AK1097:AK1160" si="797">AF1097+AI1097*AE1097*$D$17</f>
        <v>1269.2851660344729</v>
      </c>
      <c r="AL1097">
        <f t="shared" ref="AL1097:AL1160" si="798">AG1097+AJ1097*AE1097*$D$16</f>
        <v>1057.7402377155345</v>
      </c>
      <c r="AM1097">
        <f t="shared" si="768"/>
        <v>1</v>
      </c>
      <c r="AN1097">
        <f t="shared" si="769"/>
        <v>1269.2851660344729</v>
      </c>
      <c r="AO1097">
        <f t="shared" si="769"/>
        <v>1057.7402377155345</v>
      </c>
      <c r="AP1097">
        <f t="shared" ref="AP1097:AP1160" si="799">$D$18*AO1097^$D$19</f>
        <v>391.54228035068513</v>
      </c>
      <c r="AQ1097">
        <f t="shared" ref="AQ1097:AQ1160" si="800">$D$31*AN1097</f>
        <v>988.49069219538114</v>
      </c>
      <c r="AR1097">
        <f t="shared" ref="AR1097:AR1160" si="801">IF(G1097,MAX(0, $D$31*AN1097-AP1097),0)</f>
        <v>0</v>
      </c>
      <c r="AS1097">
        <f t="shared" si="770"/>
        <v>1269.2851660344729</v>
      </c>
      <c r="AT1097">
        <f t="shared" ref="AT1097:AT1160" si="802">AR1097*S1097</f>
        <v>0</v>
      </c>
      <c r="AU1097">
        <f t="shared" si="771"/>
        <v>1.1997224767776047</v>
      </c>
      <c r="AV1097">
        <f t="shared" si="772"/>
        <v>2.9835616438356163</v>
      </c>
      <c r="AW1097">
        <f t="shared" si="773"/>
        <v>0.20522993211587356</v>
      </c>
      <c r="AX1097">
        <f t="shared" si="774"/>
        <v>20</v>
      </c>
      <c r="AY1097">
        <f t="shared" si="775"/>
        <v>10000</v>
      </c>
      <c r="AZ1097">
        <f t="shared" si="776"/>
        <v>0</v>
      </c>
      <c r="BA1097">
        <f t="shared" si="777"/>
        <v>0</v>
      </c>
      <c r="BB1097">
        <f t="shared" si="778"/>
        <v>1.2729793973111998</v>
      </c>
    </row>
    <row r="1098" spans="6:54" x14ac:dyDescent="0.25">
      <c r="F1098">
        <v>1090</v>
      </c>
      <c r="G1098" t="b">
        <f t="shared" si="785"/>
        <v>0</v>
      </c>
      <c r="H1098">
        <f t="shared" si="786"/>
        <v>1.2002709359931987</v>
      </c>
      <c r="I1098">
        <f t="shared" si="779"/>
        <v>1057.7402377155345</v>
      </c>
      <c r="J1098">
        <f t="shared" si="780"/>
        <v>1269.2851660344729</v>
      </c>
      <c r="K1098" s="15">
        <f t="shared" ref="K1098:K1161" si="803">I1098+J1098</f>
        <v>2327.0254037500072</v>
      </c>
      <c r="L1098">
        <f t="shared" si="787"/>
        <v>0.56751217254599884</v>
      </c>
      <c r="M1098">
        <f t="shared" ref="M1098:M1161" si="804">J1098/I1098</f>
        <v>1.1999970510489653</v>
      </c>
      <c r="N1098">
        <f t="shared" si="788"/>
        <v>0</v>
      </c>
      <c r="O1098">
        <f t="shared" si="789"/>
        <v>1.2011521150847551E-3</v>
      </c>
      <c r="P1098">
        <f t="shared" si="790"/>
        <v>2.4643503132696666E-6</v>
      </c>
      <c r="Q1098">
        <f t="shared" si="781"/>
        <v>1.2036164653980248E-3</v>
      </c>
      <c r="R1098">
        <f t="shared" si="782"/>
        <v>1.2028924096244564E-3</v>
      </c>
      <c r="S1098">
        <f t="shared" si="783"/>
        <v>6.8704125801392416E-2</v>
      </c>
      <c r="T1098" s="17">
        <f t="shared" ref="T1098:T1161" si="805">($D$12*(I1098^$D$13))*$D$47*(I1098^($D$50*($D$41-$D$42)))</f>
        <v>14.417463698750062</v>
      </c>
      <c r="U1098" s="17">
        <f t="shared" ref="U1098:U1161" si="806">($D$14*I1098+$D$15*J1098)*$D$46*((I1098+J1098)^($D$49*($D$41-$D$42)))</f>
        <v>4.6873235227659178</v>
      </c>
      <c r="V1098">
        <f t="shared" si="784"/>
        <v>9.7301401759841433</v>
      </c>
      <c r="W1098">
        <f t="shared" ref="W1098:W1161" si="807">MAX(H1098*I1098-J1098,0)</f>
        <v>0.28969912602019576</v>
      </c>
      <c r="X1098">
        <f t="shared" ref="X1098:X1161" si="808">MAX(J1098/H1098-I1098,0)</f>
        <v>0</v>
      </c>
      <c r="Y1098">
        <f t="shared" si="791"/>
        <v>8.7571261583857289</v>
      </c>
      <c r="Z1098">
        <f t="shared" si="792"/>
        <v>1142.3566494310257</v>
      </c>
      <c r="AA1098">
        <f t="shared" si="793"/>
        <v>3.2433476248607946</v>
      </c>
      <c r="AB1098">
        <f t="shared" ref="AB1098:AB1161" si="809">MIN(W1098,Y1098)</f>
        <v>0.28969912602019576</v>
      </c>
      <c r="AC1098">
        <v>0</v>
      </c>
      <c r="AD1098">
        <f t="shared" ref="AD1098:AD1161" si="810">MIN(X1098,AA1098)</f>
        <v>0</v>
      </c>
      <c r="AE1098">
        <f t="shared" si="794"/>
        <v>9.408252258183925</v>
      </c>
      <c r="AF1098">
        <f t="shared" ref="AF1098:AF1161" si="811">J1098+AB1098-AC1098</f>
        <v>1269.5748651604931</v>
      </c>
      <c r="AG1098">
        <f t="shared" ref="AG1098:AG1161" si="812">I1098+AD1098</f>
        <v>1057.7402377155345</v>
      </c>
      <c r="AH1098">
        <f t="shared" ref="AH1098:AH1161" si="813">(AF1098/AG1098)/H1098</f>
        <v>1</v>
      </c>
      <c r="AI1098">
        <f t="shared" si="795"/>
        <v>0.30773826912903857</v>
      </c>
      <c r="AJ1098">
        <f t="shared" si="796"/>
        <v>0.69226173087096143</v>
      </c>
      <c r="AK1098">
        <f t="shared" si="797"/>
        <v>1272.1806164994098</v>
      </c>
      <c r="AL1098">
        <f t="shared" si="798"/>
        <v>1059.9112070031981</v>
      </c>
      <c r="AM1098">
        <f t="shared" ref="AM1098:AM1161" si="814">(AK1098/AL1098)/H1098</f>
        <v>1.0000000000000002</v>
      </c>
      <c r="AN1098">
        <f t="shared" ref="AN1098:AO1161" si="815">AK1098</f>
        <v>1272.1806164994098</v>
      </c>
      <c r="AO1098">
        <f t="shared" si="815"/>
        <v>1059.9112070031981</v>
      </c>
      <c r="AP1098">
        <f t="shared" si="799"/>
        <v>392.0242574789184</v>
      </c>
      <c r="AQ1098">
        <f t="shared" si="800"/>
        <v>990.74560378726937</v>
      </c>
      <c r="AR1098">
        <f t="shared" si="801"/>
        <v>0</v>
      </c>
      <c r="AS1098">
        <f t="shared" ref="AS1098:AS1161" si="816">IF(AR1098&gt;0,AN1098-AP1098-AR1098,AN1098)</f>
        <v>1272.1806164994098</v>
      </c>
      <c r="AT1098">
        <f t="shared" si="802"/>
        <v>0</v>
      </c>
      <c r="AU1098">
        <f t="shared" ref="AU1098:AU1161" si="817">J1098/I1098</f>
        <v>1.1999970510489653</v>
      </c>
      <c r="AV1098">
        <f t="shared" ref="AV1098:AV1161" si="818">F1098/365</f>
        <v>2.9863013698630136</v>
      </c>
      <c r="AW1098">
        <f t="shared" ref="AW1098:AW1161" si="819">S1098*AV1098</f>
        <v>0.20517122499593898</v>
      </c>
      <c r="AX1098">
        <f t="shared" ref="AX1098:AX1161" si="820">IF(G1098,IF(AR1098&gt;0,AV1098,20),20)</f>
        <v>20</v>
      </c>
      <c r="AY1098">
        <f t="shared" ref="AY1098:AY1161" si="821">IF(G1098,IF(AR1098&gt;0,K1098,10000),10000)</f>
        <v>10000</v>
      </c>
      <c r="AZ1098">
        <f t="shared" ref="AZ1098:AZ1161" si="822">IF(G1098+G1098,S1098,0)</f>
        <v>0</v>
      </c>
      <c r="BA1098">
        <f t="shared" ref="BA1098:BA1161" si="823">IF(G1098,K1098*S1098,0)</f>
        <v>0</v>
      </c>
      <c r="BB1098">
        <f t="shared" ref="BB1098:BB1161" si="824">100*K1098/((100*L1098)^3)</f>
        <v>1.2731382934420354</v>
      </c>
    </row>
    <row r="1099" spans="6:54" x14ac:dyDescent="0.25">
      <c r="F1099">
        <v>1091</v>
      </c>
      <c r="G1099" t="b">
        <f t="shared" si="785"/>
        <v>0</v>
      </c>
      <c r="H1099">
        <f t="shared" si="786"/>
        <v>1.2005441329989051</v>
      </c>
      <c r="I1099">
        <f t="shared" ref="I1099:I1162" si="825">AO1098</f>
        <v>1059.9112070031981</v>
      </c>
      <c r="J1099">
        <f t="shared" ref="J1099:J1162" si="826">AS1098</f>
        <v>1272.1806164994098</v>
      </c>
      <c r="K1099" s="15">
        <f t="shared" si="803"/>
        <v>2332.0918235026079</v>
      </c>
      <c r="L1099">
        <f t="shared" si="787"/>
        <v>0.56790017251702141</v>
      </c>
      <c r="M1099">
        <f t="shared" si="804"/>
        <v>1.2002709359931989</v>
      </c>
      <c r="N1099">
        <f t="shared" si="788"/>
        <v>0</v>
      </c>
      <c r="O1099">
        <f t="shared" si="789"/>
        <v>1.2008258893437896E-3</v>
      </c>
      <c r="P1099">
        <f t="shared" si="790"/>
        <v>2.4596302002662E-6</v>
      </c>
      <c r="Q1099">
        <f t="shared" ref="Q1099:Q1162" si="827">N1099+O1099+P1099</f>
        <v>1.2032855195440557E-3</v>
      </c>
      <c r="R1099">
        <f t="shared" ref="R1099:R1162" si="828">1-EXP(-Q1099)</f>
        <v>1.2025618618080047E-3</v>
      </c>
      <c r="S1099">
        <f t="shared" ref="S1099:S1162" si="829">S1098*(1-R1098)</f>
        <v>6.8621482129956043E-2</v>
      </c>
      <c r="T1099" s="17">
        <f t="shared" si="805"/>
        <v>14.43727327047921</v>
      </c>
      <c r="U1099" s="17">
        <f t="shared" si="806"/>
        <v>4.6970589248979913</v>
      </c>
      <c r="V1099">
        <f t="shared" ref="V1099:V1162" si="830">T1099-U1099</f>
        <v>9.7402143455812187</v>
      </c>
      <c r="W1099">
        <f t="shared" si="807"/>
        <v>0.28956456806758979</v>
      </c>
      <c r="X1099">
        <f t="shared" si="808"/>
        <v>0</v>
      </c>
      <c r="Y1099">
        <f t="shared" si="791"/>
        <v>8.7661929110230972</v>
      </c>
      <c r="Z1099">
        <f t="shared" si="792"/>
        <v>1144.9625548494689</v>
      </c>
      <c r="AA1099">
        <f t="shared" si="793"/>
        <v>3.246705647812588</v>
      </c>
      <c r="AB1099">
        <f t="shared" si="809"/>
        <v>0.28956456806758979</v>
      </c>
      <c r="AC1099">
        <v>0</v>
      </c>
      <c r="AD1099">
        <f t="shared" si="810"/>
        <v>0</v>
      </c>
      <c r="AE1099">
        <f t="shared" si="794"/>
        <v>9.4184759366172308</v>
      </c>
      <c r="AF1099">
        <f t="shared" si="811"/>
        <v>1272.4701810674774</v>
      </c>
      <c r="AG1099">
        <f t="shared" si="812"/>
        <v>1059.9112070031981</v>
      </c>
      <c r="AH1099">
        <f t="shared" si="813"/>
        <v>1</v>
      </c>
      <c r="AI1099">
        <f t="shared" si="795"/>
        <v>0.3077867553187727</v>
      </c>
      <c r="AJ1099">
        <f t="shared" si="796"/>
        <v>0.69221324468122736</v>
      </c>
      <c r="AK1099">
        <f t="shared" si="797"/>
        <v>1275.0791750011988</v>
      </c>
      <c r="AL1099">
        <f t="shared" si="798"/>
        <v>1062.0843832005648</v>
      </c>
      <c r="AM1099">
        <f t="shared" si="814"/>
        <v>0.99999999999999978</v>
      </c>
      <c r="AN1099">
        <f t="shared" si="815"/>
        <v>1275.0791750011988</v>
      </c>
      <c r="AO1099">
        <f t="shared" si="815"/>
        <v>1062.0843832005648</v>
      </c>
      <c r="AP1099">
        <f t="shared" si="799"/>
        <v>392.50632923811634</v>
      </c>
      <c r="AQ1099">
        <f t="shared" si="800"/>
        <v>993.00293584823851</v>
      </c>
      <c r="AR1099">
        <f t="shared" si="801"/>
        <v>0</v>
      </c>
      <c r="AS1099">
        <f t="shared" si="816"/>
        <v>1275.0791750011988</v>
      </c>
      <c r="AT1099">
        <f t="shared" si="802"/>
        <v>0</v>
      </c>
      <c r="AU1099">
        <f t="shared" si="817"/>
        <v>1.2002709359931989</v>
      </c>
      <c r="AV1099">
        <f t="shared" si="818"/>
        <v>2.989041095890411</v>
      </c>
      <c r="AW1099">
        <f t="shared" si="819"/>
        <v>0.20511243014734806</v>
      </c>
      <c r="AX1099">
        <f t="shared" si="820"/>
        <v>20</v>
      </c>
      <c r="AY1099">
        <f t="shared" si="821"/>
        <v>10000</v>
      </c>
      <c r="AZ1099">
        <f t="shared" si="822"/>
        <v>0</v>
      </c>
      <c r="BA1099">
        <f t="shared" si="823"/>
        <v>0</v>
      </c>
      <c r="BB1099">
        <f t="shared" si="824"/>
        <v>1.2732967906592647</v>
      </c>
    </row>
    <row r="1100" spans="6:54" x14ac:dyDescent="0.25">
      <c r="F1100">
        <v>1092</v>
      </c>
      <c r="G1100" t="b">
        <f t="shared" si="785"/>
        <v>0</v>
      </c>
      <c r="H1100">
        <f t="shared" si="786"/>
        <v>1.2008166434537748</v>
      </c>
      <c r="I1100">
        <f t="shared" si="825"/>
        <v>1062.0843832005648</v>
      </c>
      <c r="J1100">
        <f t="shared" si="826"/>
        <v>1275.0791750011988</v>
      </c>
      <c r="K1100" s="15">
        <f t="shared" si="803"/>
        <v>2337.1635582017634</v>
      </c>
      <c r="L1100">
        <f t="shared" si="787"/>
        <v>0.56828803664997918</v>
      </c>
      <c r="M1100">
        <f t="shared" si="804"/>
        <v>1.2005441329989048</v>
      </c>
      <c r="N1100">
        <f t="shared" si="788"/>
        <v>0</v>
      </c>
      <c r="O1100">
        <f t="shared" si="789"/>
        <v>1.2005007883180185E-3</v>
      </c>
      <c r="P1100">
        <f t="shared" si="790"/>
        <v>2.4549309498313933E-6</v>
      </c>
      <c r="Q1100">
        <f t="shared" si="827"/>
        <v>1.2029557192678498E-3</v>
      </c>
      <c r="R1100">
        <f t="shared" si="828"/>
        <v>1.2022324580827082E-3</v>
      </c>
      <c r="S1100">
        <f t="shared" si="829"/>
        <v>6.8538960552645814E-2</v>
      </c>
      <c r="T1100" s="17">
        <f t="shared" si="805"/>
        <v>14.457089560526491</v>
      </c>
      <c r="U1100" s="17">
        <f t="shared" si="806"/>
        <v>4.7068042887490238</v>
      </c>
      <c r="V1100">
        <f t="shared" si="830"/>
        <v>9.750285271777468</v>
      </c>
      <c r="W1100">
        <f t="shared" si="807"/>
        <v>0.28942909837633124</v>
      </c>
      <c r="X1100">
        <f t="shared" si="808"/>
        <v>0</v>
      </c>
      <c r="Y1100">
        <f t="shared" si="791"/>
        <v>8.7752567445997212</v>
      </c>
      <c r="Z1100">
        <f t="shared" si="792"/>
        <v>1147.5712575010789</v>
      </c>
      <c r="AA1100">
        <f t="shared" si="793"/>
        <v>3.2500625896415833</v>
      </c>
      <c r="AB1100">
        <f t="shared" si="809"/>
        <v>0.28942909837633124</v>
      </c>
      <c r="AC1100">
        <v>0</v>
      </c>
      <c r="AD1100">
        <f t="shared" si="810"/>
        <v>0</v>
      </c>
      <c r="AE1100">
        <f t="shared" si="794"/>
        <v>9.4286973846926561</v>
      </c>
      <c r="AF1100">
        <f t="shared" si="811"/>
        <v>1275.3686040995751</v>
      </c>
      <c r="AG1100">
        <f t="shared" si="812"/>
        <v>1062.0843832005648</v>
      </c>
      <c r="AH1100">
        <f t="shared" si="813"/>
        <v>1</v>
      </c>
      <c r="AI1100">
        <f t="shared" si="795"/>
        <v>0.30783511289559545</v>
      </c>
      <c r="AJ1100">
        <f t="shared" si="796"/>
        <v>0.6921648871044046</v>
      </c>
      <c r="AK1100">
        <f t="shared" si="797"/>
        <v>1277.9808398110629</v>
      </c>
      <c r="AL1100">
        <f t="shared" si="798"/>
        <v>1064.259765866793</v>
      </c>
      <c r="AM1100">
        <f t="shared" si="814"/>
        <v>1.0000000000000002</v>
      </c>
      <c r="AN1100">
        <f t="shared" si="815"/>
        <v>1277.9808398110629</v>
      </c>
      <c r="AO1100">
        <f t="shared" si="815"/>
        <v>1064.259765866793</v>
      </c>
      <c r="AP1100">
        <f t="shared" si="799"/>
        <v>392.98849545989697</v>
      </c>
      <c r="AQ1100">
        <f t="shared" si="800"/>
        <v>995.26268703195615</v>
      </c>
      <c r="AR1100">
        <f t="shared" si="801"/>
        <v>0</v>
      </c>
      <c r="AS1100">
        <f t="shared" si="816"/>
        <v>1277.9808398110629</v>
      </c>
      <c r="AT1100">
        <f t="shared" si="802"/>
        <v>0</v>
      </c>
      <c r="AU1100">
        <f t="shared" si="817"/>
        <v>1.2005441329989048</v>
      </c>
      <c r="AV1100">
        <f t="shared" si="818"/>
        <v>2.9917808219178084</v>
      </c>
      <c r="AW1100">
        <f t="shared" si="819"/>
        <v>0.20505354773558693</v>
      </c>
      <c r="AX1100">
        <f t="shared" si="820"/>
        <v>20</v>
      </c>
      <c r="AY1100">
        <f t="shared" si="821"/>
        <v>10000</v>
      </c>
      <c r="AZ1100">
        <f t="shared" si="822"/>
        <v>0</v>
      </c>
      <c r="BA1100">
        <f t="shared" si="823"/>
        <v>0</v>
      </c>
      <c r="BB1100">
        <f t="shared" si="824"/>
        <v>1.2734548897664659</v>
      </c>
    </row>
    <row r="1101" spans="6:54" x14ac:dyDescent="0.25">
      <c r="F1101">
        <v>1093</v>
      </c>
      <c r="G1101" t="b">
        <f t="shared" si="785"/>
        <v>0</v>
      </c>
      <c r="H1101">
        <f t="shared" si="786"/>
        <v>1.2010884687445755</v>
      </c>
      <c r="I1101">
        <f t="shared" si="825"/>
        <v>1064.259765866793</v>
      </c>
      <c r="J1101">
        <f t="shared" si="826"/>
        <v>1277.9808398110629</v>
      </c>
      <c r="K1101" s="15">
        <f t="shared" si="803"/>
        <v>2342.2406056778559</v>
      </c>
      <c r="L1101">
        <f t="shared" si="787"/>
        <v>0.56867576506081163</v>
      </c>
      <c r="M1101">
        <f t="shared" si="804"/>
        <v>1.200816643453775</v>
      </c>
      <c r="N1101">
        <f t="shared" si="788"/>
        <v>0</v>
      </c>
      <c r="O1101">
        <f t="shared" si="789"/>
        <v>1.2001768077207471E-3</v>
      </c>
      <c r="P1101">
        <f t="shared" si="790"/>
        <v>2.4502524530888528E-6</v>
      </c>
      <c r="Q1101">
        <f t="shared" si="827"/>
        <v>1.2026270601738359E-3</v>
      </c>
      <c r="R1101">
        <f t="shared" si="828"/>
        <v>1.2019041940594111E-3</v>
      </c>
      <c r="S1101">
        <f t="shared" si="829"/>
        <v>6.845656078962617E-2</v>
      </c>
      <c r="T1101" s="17">
        <f t="shared" si="805"/>
        <v>14.476912560562461</v>
      </c>
      <c r="U1101" s="17">
        <f t="shared" si="806"/>
        <v>4.7165596118907382</v>
      </c>
      <c r="V1101">
        <f t="shared" si="830"/>
        <v>9.7603529486717235</v>
      </c>
      <c r="W1101">
        <f t="shared" si="807"/>
        <v>0.28929272034406495</v>
      </c>
      <c r="X1101">
        <f t="shared" si="808"/>
        <v>0</v>
      </c>
      <c r="Y1101">
        <f t="shared" si="791"/>
        <v>8.7843176538045515</v>
      </c>
      <c r="Z1101">
        <f t="shared" si="792"/>
        <v>1150.1827558299567</v>
      </c>
      <c r="AA1101">
        <f t="shared" si="793"/>
        <v>3.2534184483807458</v>
      </c>
      <c r="AB1101">
        <f t="shared" si="809"/>
        <v>0.28929272034406495</v>
      </c>
      <c r="AC1101">
        <v>0</v>
      </c>
      <c r="AD1101">
        <f t="shared" si="810"/>
        <v>0</v>
      </c>
      <c r="AE1101">
        <f t="shared" si="794"/>
        <v>9.4389165927338734</v>
      </c>
      <c r="AF1101">
        <f t="shared" si="811"/>
        <v>1278.2701325314069</v>
      </c>
      <c r="AG1101">
        <f t="shared" si="812"/>
        <v>1064.259765866793</v>
      </c>
      <c r="AH1101">
        <f t="shared" si="813"/>
        <v>1</v>
      </c>
      <c r="AI1101">
        <f t="shared" si="795"/>
        <v>0.30788334215802399</v>
      </c>
      <c r="AJ1101">
        <f t="shared" si="796"/>
        <v>0.69211665784197607</v>
      </c>
      <c r="AK1101">
        <f t="shared" si="797"/>
        <v>1280.8856091996365</v>
      </c>
      <c r="AL1101">
        <f t="shared" si="798"/>
        <v>1066.4373545592923</v>
      </c>
      <c r="AM1101">
        <f t="shared" si="814"/>
        <v>1.0000000000000002</v>
      </c>
      <c r="AN1101">
        <f t="shared" si="815"/>
        <v>1280.8856091996365</v>
      </c>
      <c r="AO1101">
        <f t="shared" si="815"/>
        <v>1066.4373545592923</v>
      </c>
      <c r="AP1101">
        <f t="shared" si="799"/>
        <v>393.47075597592169</v>
      </c>
      <c r="AQ1101">
        <f t="shared" si="800"/>
        <v>997.52485599163106</v>
      </c>
      <c r="AR1101">
        <f t="shared" si="801"/>
        <v>0</v>
      </c>
      <c r="AS1101">
        <f t="shared" si="816"/>
        <v>1280.8856091996365</v>
      </c>
      <c r="AT1101">
        <f t="shared" si="802"/>
        <v>0</v>
      </c>
      <c r="AU1101">
        <f t="shared" si="817"/>
        <v>1.200816643453775</v>
      </c>
      <c r="AV1101">
        <f t="shared" si="818"/>
        <v>2.9945205479452053</v>
      </c>
      <c r="AW1101">
        <f t="shared" si="819"/>
        <v>0.2049945779261956</v>
      </c>
      <c r="AX1101">
        <f t="shared" si="820"/>
        <v>20</v>
      </c>
      <c r="AY1101">
        <f t="shared" si="821"/>
        <v>10000</v>
      </c>
      <c r="AZ1101">
        <f t="shared" si="822"/>
        <v>0</v>
      </c>
      <c r="BA1101">
        <f t="shared" si="823"/>
        <v>0</v>
      </c>
      <c r="BB1101">
        <f t="shared" si="824"/>
        <v>1.2736125915666989</v>
      </c>
    </row>
    <row r="1102" spans="6:54" x14ac:dyDescent="0.25">
      <c r="F1102">
        <v>1094</v>
      </c>
      <c r="G1102" t="b">
        <f t="shared" si="785"/>
        <v>0</v>
      </c>
      <c r="H1102">
        <f t="shared" si="786"/>
        <v>1.201359610257142</v>
      </c>
      <c r="I1102">
        <f t="shared" si="825"/>
        <v>1066.4373545592923</v>
      </c>
      <c r="J1102">
        <f t="shared" si="826"/>
        <v>1280.8856091996365</v>
      </c>
      <c r="K1102" s="15">
        <f t="shared" si="803"/>
        <v>2347.3229637589288</v>
      </c>
      <c r="L1102">
        <f t="shared" si="787"/>
        <v>0.56906335786507822</v>
      </c>
      <c r="M1102">
        <f t="shared" si="804"/>
        <v>1.2010884687445758</v>
      </c>
      <c r="N1102">
        <f t="shared" si="788"/>
        <v>0</v>
      </c>
      <c r="O1102">
        <f t="shared" si="789"/>
        <v>1.19985394328342E-3</v>
      </c>
      <c r="P1102">
        <f t="shared" si="790"/>
        <v>2.4455946018212299E-6</v>
      </c>
      <c r="Q1102">
        <f t="shared" si="827"/>
        <v>1.2022995378852411E-3</v>
      </c>
      <c r="R1102">
        <f t="shared" si="828"/>
        <v>1.2015770653676094E-3</v>
      </c>
      <c r="S1102">
        <f t="shared" si="829"/>
        <v>6.8374282562102234E-2</v>
      </c>
      <c r="T1102" s="17">
        <f t="shared" si="805"/>
        <v>14.496742262259399</v>
      </c>
      <c r="U1102" s="17">
        <f t="shared" si="806"/>
        <v>4.7263248918877094</v>
      </c>
      <c r="V1102">
        <f t="shared" si="830"/>
        <v>9.770417370371689</v>
      </c>
      <c r="W1102">
        <f t="shared" si="807"/>
        <v>0.28915543737252847</v>
      </c>
      <c r="X1102">
        <f t="shared" si="808"/>
        <v>0</v>
      </c>
      <c r="Y1102">
        <f t="shared" si="791"/>
        <v>8.7933756333345201</v>
      </c>
      <c r="Z1102">
        <f t="shared" si="792"/>
        <v>1152.7970482796729</v>
      </c>
      <c r="AA1102">
        <f t="shared" si="793"/>
        <v>3.2567732220659953</v>
      </c>
      <c r="AB1102">
        <f t="shared" si="809"/>
        <v>0.28915543737252847</v>
      </c>
      <c r="AC1102">
        <v>0</v>
      </c>
      <c r="AD1102">
        <f t="shared" si="810"/>
        <v>0</v>
      </c>
      <c r="AE1102">
        <f t="shared" si="794"/>
        <v>9.4491335510688792</v>
      </c>
      <c r="AF1102">
        <f t="shared" si="811"/>
        <v>1281.174764637009</v>
      </c>
      <c r="AG1102">
        <f t="shared" si="812"/>
        <v>1066.4373545592923</v>
      </c>
      <c r="AH1102">
        <f t="shared" si="813"/>
        <v>1</v>
      </c>
      <c r="AI1102">
        <f t="shared" si="795"/>
        <v>0.30793144340412282</v>
      </c>
      <c r="AJ1102">
        <f t="shared" si="796"/>
        <v>0.69206855659587729</v>
      </c>
      <c r="AK1102">
        <f t="shared" si="797"/>
        <v>1283.793481436978</v>
      </c>
      <c r="AL1102">
        <f t="shared" si="798"/>
        <v>1068.6171488337216</v>
      </c>
      <c r="AM1102">
        <f t="shared" si="814"/>
        <v>1</v>
      </c>
      <c r="AN1102">
        <f t="shared" si="815"/>
        <v>1283.793481436978</v>
      </c>
      <c r="AO1102">
        <f t="shared" si="815"/>
        <v>1068.6171488337216</v>
      </c>
      <c r="AP1102">
        <f t="shared" si="799"/>
        <v>393.95311061789414</v>
      </c>
      <c r="AQ1102">
        <f t="shared" si="800"/>
        <v>999.78944138002396</v>
      </c>
      <c r="AR1102">
        <f t="shared" si="801"/>
        <v>0</v>
      </c>
      <c r="AS1102">
        <f t="shared" si="816"/>
        <v>1283.793481436978</v>
      </c>
      <c r="AT1102">
        <f t="shared" si="802"/>
        <v>0</v>
      </c>
      <c r="AU1102">
        <f t="shared" si="817"/>
        <v>1.2010884687445758</v>
      </c>
      <c r="AV1102">
        <f t="shared" si="818"/>
        <v>2.9972602739726026</v>
      </c>
      <c r="AW1102">
        <f t="shared" si="819"/>
        <v>0.20493552088476669</v>
      </c>
      <c r="AX1102">
        <f t="shared" si="820"/>
        <v>20</v>
      </c>
      <c r="AY1102">
        <f t="shared" si="821"/>
        <v>10000</v>
      </c>
      <c r="AZ1102">
        <f t="shared" si="822"/>
        <v>0</v>
      </c>
      <c r="BA1102">
        <f t="shared" si="823"/>
        <v>0</v>
      </c>
      <c r="BB1102">
        <f t="shared" si="824"/>
        <v>1.2737698968624855</v>
      </c>
    </row>
    <row r="1103" spans="6:54" x14ac:dyDescent="0.25">
      <c r="F1103" s="3">
        <v>1095</v>
      </c>
      <c r="G1103" s="3" t="b">
        <f t="shared" si="785"/>
        <v>1</v>
      </c>
      <c r="H1103">
        <f t="shared" si="786"/>
        <v>1.2016300693763649</v>
      </c>
      <c r="I1103" s="3">
        <f t="shared" si="825"/>
        <v>1068.6171488337216</v>
      </c>
      <c r="J1103" s="3">
        <f t="shared" si="826"/>
        <v>1283.793481436978</v>
      </c>
      <c r="K1103" s="26">
        <f t="shared" si="803"/>
        <v>2352.4106302706996</v>
      </c>
      <c r="L1103" s="3">
        <f t="shared" si="787"/>
        <v>0.56945081517796003</v>
      </c>
      <c r="M1103" s="3">
        <f t="shared" si="804"/>
        <v>1.201359610257142</v>
      </c>
      <c r="N1103" s="3">
        <f t="shared" si="788"/>
        <v>0</v>
      </c>
      <c r="O1103" s="3">
        <f t="shared" si="789"/>
        <v>1.1995321907555356E-3</v>
      </c>
      <c r="P1103" s="3">
        <f t="shared" si="790"/>
        <v>2.4409572884656598E-6</v>
      </c>
      <c r="Q1103" s="3">
        <f t="shared" si="827"/>
        <v>1.2019731480440014E-3</v>
      </c>
      <c r="R1103" s="3">
        <f t="shared" si="828"/>
        <v>1.2012510676557842E-3</v>
      </c>
      <c r="S1103" s="3">
        <f t="shared" si="829"/>
        <v>6.8292125592314651E-2</v>
      </c>
      <c r="T1103" s="17">
        <f t="shared" si="805"/>
        <v>14.516578657291141</v>
      </c>
      <c r="U1103" s="17">
        <f t="shared" si="806"/>
        <v>4.7361001262973561</v>
      </c>
      <c r="V1103" s="3">
        <f t="shared" si="830"/>
        <v>9.7804785309937863</v>
      </c>
      <c r="W1103" s="3">
        <f t="shared" si="807"/>
        <v>0.28901725286004876</v>
      </c>
      <c r="X1103" s="3">
        <f t="shared" si="808"/>
        <v>0</v>
      </c>
      <c r="Y1103" s="3">
        <f t="shared" si="791"/>
        <v>8.8024306778944084</v>
      </c>
      <c r="Z1103" s="3">
        <f t="shared" si="792"/>
        <v>1155.4141332932802</v>
      </c>
      <c r="AA1103" s="3">
        <f t="shared" si="793"/>
        <v>3.2601269087361588</v>
      </c>
      <c r="AB1103" s="3">
        <f t="shared" si="809"/>
        <v>0.28901725286004876</v>
      </c>
      <c r="AC1103" s="3">
        <v>0</v>
      </c>
      <c r="AD1103" s="3">
        <f t="shared" si="810"/>
        <v>0</v>
      </c>
      <c r="AE1103" s="3">
        <f t="shared" si="794"/>
        <v>9.4593482500381771</v>
      </c>
      <c r="AF1103" s="3">
        <f t="shared" si="811"/>
        <v>1284.0824986898381</v>
      </c>
      <c r="AG1103" s="3">
        <f t="shared" si="812"/>
        <v>1068.6171488337216</v>
      </c>
      <c r="AH1103" s="3">
        <f t="shared" si="813"/>
        <v>1</v>
      </c>
      <c r="AI1103" s="3">
        <f t="shared" si="795"/>
        <v>0.30797941693150299</v>
      </c>
      <c r="AJ1103" s="3">
        <f t="shared" si="796"/>
        <v>0.69202058306849701</v>
      </c>
      <c r="AK1103" s="3">
        <f t="shared" si="797"/>
        <v>1286.7044547925771</v>
      </c>
      <c r="AL1103" s="3">
        <f t="shared" si="798"/>
        <v>1070.7991482439891</v>
      </c>
      <c r="AM1103" s="3">
        <f t="shared" si="814"/>
        <v>1</v>
      </c>
      <c r="AN1103" s="3">
        <f t="shared" si="815"/>
        <v>1286.7044547925771</v>
      </c>
      <c r="AO1103" s="3">
        <f t="shared" si="815"/>
        <v>1070.7991482439891</v>
      </c>
      <c r="AP1103" s="3">
        <f t="shared" si="799"/>
        <v>394.43555921756251</v>
      </c>
      <c r="AQ1103" s="3">
        <f t="shared" si="800"/>
        <v>1002.0564418494521</v>
      </c>
      <c r="AR1103" s="3">
        <f t="shared" si="801"/>
        <v>607.62088263188957</v>
      </c>
      <c r="AS1103" s="3">
        <f t="shared" si="816"/>
        <v>284.64801294312497</v>
      </c>
      <c r="AT1103" s="3">
        <f t="shared" si="802"/>
        <v>41.495721629210081</v>
      </c>
      <c r="AU1103" s="3">
        <f t="shared" si="817"/>
        <v>1.201359610257142</v>
      </c>
      <c r="AV1103" s="3">
        <f t="shared" si="818"/>
        <v>3</v>
      </c>
      <c r="AW1103" s="3">
        <f t="shared" si="819"/>
        <v>0.20487637677694395</v>
      </c>
      <c r="AX1103" s="3">
        <f t="shared" si="820"/>
        <v>3</v>
      </c>
      <c r="AY1103" s="3">
        <f t="shared" si="821"/>
        <v>2352.4106302706996</v>
      </c>
      <c r="AZ1103">
        <f t="shared" si="822"/>
        <v>6.8292125592314651E-2</v>
      </c>
      <c r="BA1103">
        <f t="shared" si="823"/>
        <v>160.65112220714269</v>
      </c>
      <c r="BB1103">
        <f t="shared" si="824"/>
        <v>1.273926806455808</v>
      </c>
    </row>
    <row r="1104" spans="6:54" x14ac:dyDescent="0.25">
      <c r="F1104">
        <v>1096</v>
      </c>
      <c r="G1104" t="b">
        <f t="shared" si="785"/>
        <v>0</v>
      </c>
      <c r="H1104">
        <f t="shared" si="786"/>
        <v>1.20189984748618</v>
      </c>
      <c r="I1104">
        <f t="shared" si="825"/>
        <v>1070.7991482439891</v>
      </c>
      <c r="J1104">
        <f t="shared" si="826"/>
        <v>284.64801294312497</v>
      </c>
      <c r="K1104" s="15">
        <f t="shared" si="803"/>
        <v>1355.447161187114</v>
      </c>
      <c r="L1104">
        <f t="shared" si="787"/>
        <v>0.56983813711426057</v>
      </c>
      <c r="M1104">
        <f t="shared" si="804"/>
        <v>0.26582764228933242</v>
      </c>
      <c r="N1104">
        <f t="shared" si="788"/>
        <v>0</v>
      </c>
      <c r="O1104">
        <f t="shared" si="789"/>
        <v>1.1992115459045611E-3</v>
      </c>
      <c r="P1104">
        <f t="shared" si="790"/>
        <v>1.7046482602753935E-3</v>
      </c>
      <c r="Q1104">
        <f t="shared" si="827"/>
        <v>2.9038598061799543E-3</v>
      </c>
      <c r="R1104">
        <f t="shared" si="828"/>
        <v>2.8996476834174389E-3</v>
      </c>
      <c r="S1104">
        <f t="shared" si="829"/>
        <v>6.8210089603534405E-2</v>
      </c>
      <c r="T1104" s="17">
        <f t="shared" si="805"/>
        <v>14.536421737333217</v>
      </c>
      <c r="U1104" s="17">
        <f t="shared" si="806"/>
        <v>4.3494063210618501</v>
      </c>
      <c r="V1104">
        <f t="shared" si="830"/>
        <v>10.187015416271368</v>
      </c>
      <c r="W1104">
        <f t="shared" si="807"/>
        <v>1002.3453200196568</v>
      </c>
      <c r="X1104">
        <f t="shared" si="808"/>
        <v>0</v>
      </c>
      <c r="Y1104">
        <f t="shared" si="791"/>
        <v>9.1683138746442321</v>
      </c>
      <c r="Z1104">
        <f t="shared" si="792"/>
        <v>256.18321164881246</v>
      </c>
      <c r="AA1104">
        <f t="shared" si="793"/>
        <v>3.3956378487057353</v>
      </c>
      <c r="AB1104">
        <f t="shared" si="809"/>
        <v>9.1683138746442321</v>
      </c>
      <c r="AC1104">
        <v>0</v>
      </c>
      <c r="AD1104">
        <f t="shared" si="810"/>
        <v>0</v>
      </c>
      <c r="AE1104">
        <f t="shared" si="794"/>
        <v>0</v>
      </c>
      <c r="AF1104">
        <f t="shared" si="811"/>
        <v>293.81632681776921</v>
      </c>
      <c r="AG1104">
        <f t="shared" si="812"/>
        <v>1070.7991482439891</v>
      </c>
      <c r="AH1104">
        <f t="shared" si="813"/>
        <v>0.22829669687672421</v>
      </c>
      <c r="AI1104">
        <f t="shared" si="795"/>
        <v>0.30802726303732136</v>
      </c>
      <c r="AJ1104">
        <f t="shared" si="796"/>
        <v>0.69197273696267858</v>
      </c>
      <c r="AK1104">
        <f t="shared" si="797"/>
        <v>293.81632681776921</v>
      </c>
      <c r="AL1104">
        <f t="shared" si="798"/>
        <v>1070.7991482439891</v>
      </c>
      <c r="AM1104">
        <f t="shared" si="814"/>
        <v>0.22829669687672421</v>
      </c>
      <c r="AN1104">
        <f t="shared" si="815"/>
        <v>293.81632681776921</v>
      </c>
      <c r="AO1104">
        <f t="shared" si="815"/>
        <v>1070.7991482439891</v>
      </c>
      <c r="AP1104">
        <f t="shared" si="799"/>
        <v>394.43555921756251</v>
      </c>
      <c r="AQ1104">
        <f t="shared" si="800"/>
        <v>228.81753607960545</v>
      </c>
      <c r="AR1104">
        <f t="shared" si="801"/>
        <v>0</v>
      </c>
      <c r="AS1104">
        <f t="shared" si="816"/>
        <v>293.81632681776921</v>
      </c>
      <c r="AT1104">
        <f t="shared" si="802"/>
        <v>0</v>
      </c>
      <c r="AU1104">
        <f t="shared" si="817"/>
        <v>0.26582764228933242</v>
      </c>
      <c r="AV1104">
        <f t="shared" si="818"/>
        <v>3.0027397260273974</v>
      </c>
      <c r="AW1104">
        <f t="shared" si="819"/>
        <v>0.20481714576842111</v>
      </c>
      <c r="AX1104">
        <f t="shared" si="820"/>
        <v>20</v>
      </c>
      <c r="AY1104">
        <f t="shared" si="821"/>
        <v>10000</v>
      </c>
      <c r="AZ1104">
        <f t="shared" si="822"/>
        <v>0</v>
      </c>
      <c r="BA1104">
        <f t="shared" si="823"/>
        <v>0</v>
      </c>
      <c r="BB1104">
        <f t="shared" si="824"/>
        <v>0.73253445659283656</v>
      </c>
    </row>
    <row r="1105" spans="6:54" x14ac:dyDescent="0.25">
      <c r="F1105">
        <v>1097</v>
      </c>
      <c r="G1105" t="b">
        <f t="shared" si="785"/>
        <v>0</v>
      </c>
      <c r="H1105">
        <f t="shared" si="786"/>
        <v>1.2021689459695577</v>
      </c>
      <c r="I1105">
        <f t="shared" si="825"/>
        <v>1070.7991482439891</v>
      </c>
      <c r="J1105">
        <f t="shared" si="826"/>
        <v>293.81632681776921</v>
      </c>
      <c r="K1105" s="15">
        <f t="shared" si="803"/>
        <v>1364.6154750617584</v>
      </c>
      <c r="L1105">
        <f t="shared" si="787"/>
        <v>0.56983813711426057</v>
      </c>
      <c r="M1105">
        <f t="shared" si="804"/>
        <v>0.2743897651577335</v>
      </c>
      <c r="N1105">
        <f t="shared" si="788"/>
        <v>0</v>
      </c>
      <c r="O1105">
        <f t="shared" si="789"/>
        <v>1.1992115459045611E-3</v>
      </c>
      <c r="P1105">
        <f t="shared" si="790"/>
        <v>1.6054818513186037E-3</v>
      </c>
      <c r="Q1105">
        <f t="shared" si="827"/>
        <v>2.8046933972231645E-3</v>
      </c>
      <c r="R1105">
        <f t="shared" si="828"/>
        <v>2.8007639192157985E-3</v>
      </c>
      <c r="S1105">
        <f t="shared" si="829"/>
        <v>6.8012304375229815E-2</v>
      </c>
      <c r="T1105" s="17">
        <f t="shared" si="805"/>
        <v>14.536421737333217</v>
      </c>
      <c r="U1105" s="17">
        <f t="shared" si="806"/>
        <v>4.3530339049862219</v>
      </c>
      <c r="V1105">
        <f t="shared" si="830"/>
        <v>10.183387832346995</v>
      </c>
      <c r="W1105">
        <f t="shared" si="807"/>
        <v>993.46515657180737</v>
      </c>
      <c r="X1105">
        <f t="shared" si="808"/>
        <v>0</v>
      </c>
      <c r="Y1105">
        <f t="shared" si="791"/>
        <v>9.1650490491122962</v>
      </c>
      <c r="Z1105">
        <f t="shared" si="792"/>
        <v>264.43469413599229</v>
      </c>
      <c r="AA1105">
        <f t="shared" si="793"/>
        <v>3.394428666156224</v>
      </c>
      <c r="AB1105">
        <f t="shared" si="809"/>
        <v>9.1650490491122962</v>
      </c>
      <c r="AC1105">
        <v>0</v>
      </c>
      <c r="AD1105">
        <f t="shared" si="810"/>
        <v>0</v>
      </c>
      <c r="AE1105">
        <f t="shared" si="794"/>
        <v>-1.7763568394002505E-15</v>
      </c>
      <c r="AF1105">
        <f t="shared" si="811"/>
        <v>302.98137586688148</v>
      </c>
      <c r="AG1105">
        <f t="shared" si="812"/>
        <v>1070.7991482439891</v>
      </c>
      <c r="AH1105">
        <f t="shared" si="813"/>
        <v>0.23536528706145357</v>
      </c>
      <c r="AI1105">
        <f t="shared" si="795"/>
        <v>0.30807498201828004</v>
      </c>
      <c r="AJ1105">
        <f t="shared" si="796"/>
        <v>0.69192501798172001</v>
      </c>
      <c r="AK1105">
        <f t="shared" si="797"/>
        <v>302.98137586688148</v>
      </c>
      <c r="AL1105">
        <f t="shared" si="798"/>
        <v>1070.7991482439891</v>
      </c>
      <c r="AM1105">
        <f t="shared" si="814"/>
        <v>0.23536528706145357</v>
      </c>
      <c r="AN1105">
        <f t="shared" si="815"/>
        <v>302.98137586688148</v>
      </c>
      <c r="AO1105">
        <f t="shared" si="815"/>
        <v>1070.7991482439891</v>
      </c>
      <c r="AP1105">
        <f t="shared" si="799"/>
        <v>394.43555921756251</v>
      </c>
      <c r="AQ1105">
        <f t="shared" si="800"/>
        <v>235.95506980409203</v>
      </c>
      <c r="AR1105">
        <f t="shared" si="801"/>
        <v>0</v>
      </c>
      <c r="AS1105">
        <f t="shared" si="816"/>
        <v>302.98137586688148</v>
      </c>
      <c r="AT1105">
        <f t="shared" si="802"/>
        <v>0</v>
      </c>
      <c r="AU1105">
        <f t="shared" si="817"/>
        <v>0.2743897651577335</v>
      </c>
      <c r="AV1105">
        <f t="shared" si="818"/>
        <v>3.0054794520547947</v>
      </c>
      <c r="AW1105">
        <f t="shared" si="819"/>
        <v>0.20440958328664963</v>
      </c>
      <c r="AX1105">
        <f t="shared" si="820"/>
        <v>20</v>
      </c>
      <c r="AY1105">
        <f t="shared" si="821"/>
        <v>10000</v>
      </c>
      <c r="AZ1105">
        <f t="shared" si="822"/>
        <v>0</v>
      </c>
      <c r="BA1105">
        <f t="shared" si="823"/>
        <v>0</v>
      </c>
      <c r="BB1105">
        <f t="shared" si="824"/>
        <v>0.73748935709678043</v>
      </c>
    </row>
    <row r="1106" spans="6:54" x14ac:dyDescent="0.25">
      <c r="F1106">
        <v>1098</v>
      </c>
      <c r="G1106" t="b">
        <f t="shared" si="785"/>
        <v>0</v>
      </c>
      <c r="H1106">
        <f t="shared" si="786"/>
        <v>1.2024373662084913</v>
      </c>
      <c r="I1106">
        <f t="shared" si="825"/>
        <v>1070.7991482439891</v>
      </c>
      <c r="J1106">
        <f t="shared" si="826"/>
        <v>302.98137586688148</v>
      </c>
      <c r="K1106" s="15">
        <f t="shared" si="803"/>
        <v>1373.7805241108706</v>
      </c>
      <c r="L1106">
        <f t="shared" si="787"/>
        <v>0.56983813711426057</v>
      </c>
      <c r="M1106">
        <f t="shared" si="804"/>
        <v>0.28294883906449003</v>
      </c>
      <c r="N1106">
        <f t="shared" si="788"/>
        <v>0</v>
      </c>
      <c r="O1106">
        <f t="shared" si="789"/>
        <v>1.1992115459045611E-3</v>
      </c>
      <c r="P1106">
        <f t="shared" si="790"/>
        <v>1.5121166330880832E-3</v>
      </c>
      <c r="Q1106">
        <f t="shared" si="827"/>
        <v>2.7113281789926443E-3</v>
      </c>
      <c r="R1106">
        <f t="shared" si="828"/>
        <v>2.7076558484597779E-3</v>
      </c>
      <c r="S1106">
        <f t="shared" si="829"/>
        <v>6.7821817967072942E-2</v>
      </c>
      <c r="T1106" s="17">
        <f t="shared" si="805"/>
        <v>14.536421737333217</v>
      </c>
      <c r="U1106" s="17">
        <f t="shared" si="806"/>
        <v>4.3566601971323244</v>
      </c>
      <c r="V1106">
        <f t="shared" si="830"/>
        <v>10.179761540200893</v>
      </c>
      <c r="W1106">
        <f t="shared" si="807"/>
        <v>984.58753168591647</v>
      </c>
      <c r="X1106">
        <f t="shared" si="808"/>
        <v>0</v>
      </c>
      <c r="Y1106">
        <f t="shared" si="791"/>
        <v>9.1617853861808047</v>
      </c>
      <c r="Z1106">
        <f t="shared" si="792"/>
        <v>272.68323828019334</v>
      </c>
      <c r="AA1106">
        <f t="shared" si="793"/>
        <v>3.3932199141951638</v>
      </c>
      <c r="AB1106">
        <f t="shared" si="809"/>
        <v>9.1617853861808047</v>
      </c>
      <c r="AC1106">
        <v>0</v>
      </c>
      <c r="AD1106">
        <f t="shared" si="810"/>
        <v>0</v>
      </c>
      <c r="AE1106">
        <f t="shared" si="794"/>
        <v>-1.7763568394002505E-15</v>
      </c>
      <c r="AF1106">
        <f t="shared" si="811"/>
        <v>312.14316125306226</v>
      </c>
      <c r="AG1106">
        <f t="shared" si="812"/>
        <v>1070.7991482439891</v>
      </c>
      <c r="AH1106">
        <f t="shared" si="813"/>
        <v>0.24242831542611051</v>
      </c>
      <c r="AI1106">
        <f t="shared" si="795"/>
        <v>0.30812257417062511</v>
      </c>
      <c r="AJ1106">
        <f t="shared" si="796"/>
        <v>0.69187742582937495</v>
      </c>
      <c r="AK1106">
        <f t="shared" si="797"/>
        <v>312.14316125306226</v>
      </c>
      <c r="AL1106">
        <f t="shared" si="798"/>
        <v>1070.7991482439891</v>
      </c>
      <c r="AM1106">
        <f t="shared" si="814"/>
        <v>0.24242831542611051</v>
      </c>
      <c r="AN1106">
        <f t="shared" si="815"/>
        <v>312.14316125306226</v>
      </c>
      <c r="AO1106">
        <f t="shared" si="815"/>
        <v>1070.7991482439891</v>
      </c>
      <c r="AP1106">
        <f t="shared" si="799"/>
        <v>394.43555921756251</v>
      </c>
      <c r="AQ1106">
        <f t="shared" si="800"/>
        <v>243.09006186141306</v>
      </c>
      <c r="AR1106">
        <f t="shared" si="801"/>
        <v>0</v>
      </c>
      <c r="AS1106">
        <f t="shared" si="816"/>
        <v>312.14316125306226</v>
      </c>
      <c r="AT1106">
        <f t="shared" si="802"/>
        <v>0</v>
      </c>
      <c r="AU1106">
        <f t="shared" si="817"/>
        <v>0.28294883906449003</v>
      </c>
      <c r="AV1106">
        <f t="shared" si="818"/>
        <v>3.0082191780821916</v>
      </c>
      <c r="AW1106">
        <f t="shared" si="819"/>
        <v>0.20402289350094818</v>
      </c>
      <c r="AX1106">
        <f t="shared" si="820"/>
        <v>20</v>
      </c>
      <c r="AY1106">
        <f t="shared" si="821"/>
        <v>10000</v>
      </c>
      <c r="AZ1106">
        <f t="shared" si="822"/>
        <v>0</v>
      </c>
      <c r="BA1106">
        <f t="shared" si="823"/>
        <v>0</v>
      </c>
      <c r="BB1106">
        <f t="shared" si="824"/>
        <v>0.74244249316662037</v>
      </c>
    </row>
    <row r="1107" spans="6:54" x14ac:dyDescent="0.25">
      <c r="F1107">
        <v>1099</v>
      </c>
      <c r="G1107" t="b">
        <f t="shared" si="785"/>
        <v>0</v>
      </c>
      <c r="H1107">
        <f t="shared" si="786"/>
        <v>1.2027051095839874</v>
      </c>
      <c r="I1107">
        <f t="shared" si="825"/>
        <v>1070.7991482439891</v>
      </c>
      <c r="J1107">
        <f t="shared" si="826"/>
        <v>312.14316125306226</v>
      </c>
      <c r="K1107" s="15">
        <f t="shared" si="803"/>
        <v>1382.9423094970514</v>
      </c>
      <c r="L1107">
        <f t="shared" si="787"/>
        <v>0.56983813711426057</v>
      </c>
      <c r="M1107">
        <f t="shared" si="804"/>
        <v>0.29150486509533369</v>
      </c>
      <c r="N1107">
        <f t="shared" si="788"/>
        <v>0</v>
      </c>
      <c r="O1107">
        <f t="shared" si="789"/>
        <v>1.1992115459045611E-3</v>
      </c>
      <c r="P1107">
        <f t="shared" si="790"/>
        <v>1.4242113627206947E-3</v>
      </c>
      <c r="Q1107">
        <f t="shared" si="827"/>
        <v>2.623422908625256E-3</v>
      </c>
      <c r="R1107">
        <f t="shared" si="828"/>
        <v>2.6199847419920985E-3</v>
      </c>
      <c r="S1107">
        <f t="shared" si="829"/>
        <v>6.7638179825001227E-2</v>
      </c>
      <c r="T1107" s="17">
        <f t="shared" si="805"/>
        <v>14.536421737333217</v>
      </c>
      <c r="U1107" s="17">
        <f t="shared" si="806"/>
        <v>4.3602851979601613</v>
      </c>
      <c r="V1107">
        <f t="shared" si="830"/>
        <v>10.176136539373056</v>
      </c>
      <c r="W1107">
        <f t="shared" si="807"/>
        <v>975.71244567816484</v>
      </c>
      <c r="X1107">
        <f t="shared" si="808"/>
        <v>0</v>
      </c>
      <c r="Y1107">
        <f t="shared" si="791"/>
        <v>9.158522885435751</v>
      </c>
      <c r="Z1107">
        <f t="shared" si="792"/>
        <v>280.92884512775606</v>
      </c>
      <c r="AA1107">
        <f t="shared" si="793"/>
        <v>3.3920115926692209</v>
      </c>
      <c r="AB1107">
        <f t="shared" si="809"/>
        <v>9.158522885435751</v>
      </c>
      <c r="AC1107">
        <v>0</v>
      </c>
      <c r="AD1107">
        <f t="shared" si="810"/>
        <v>0</v>
      </c>
      <c r="AE1107">
        <f t="shared" si="794"/>
        <v>0</v>
      </c>
      <c r="AF1107">
        <f t="shared" si="811"/>
        <v>321.30168413849799</v>
      </c>
      <c r="AG1107">
        <f t="shared" si="812"/>
        <v>1070.7991482439891</v>
      </c>
      <c r="AH1107">
        <f t="shared" si="813"/>
        <v>0.24948579825972356</v>
      </c>
      <c r="AI1107">
        <f t="shared" si="795"/>
        <v>0.30817003979014673</v>
      </c>
      <c r="AJ1107">
        <f t="shared" si="796"/>
        <v>0.69182996020985332</v>
      </c>
      <c r="AK1107">
        <f t="shared" si="797"/>
        <v>321.30168413849799</v>
      </c>
      <c r="AL1107">
        <f t="shared" si="798"/>
        <v>1070.7991482439891</v>
      </c>
      <c r="AM1107">
        <f t="shared" si="814"/>
        <v>0.24948579825972356</v>
      </c>
      <c r="AN1107">
        <f t="shared" si="815"/>
        <v>321.30168413849799</v>
      </c>
      <c r="AO1107">
        <f t="shared" si="815"/>
        <v>1070.7991482439891</v>
      </c>
      <c r="AP1107">
        <f t="shared" si="799"/>
        <v>394.43555921756251</v>
      </c>
      <c r="AQ1107">
        <f t="shared" si="800"/>
        <v>250.22251315665315</v>
      </c>
      <c r="AR1107">
        <f t="shared" si="801"/>
        <v>0</v>
      </c>
      <c r="AS1107">
        <f t="shared" si="816"/>
        <v>321.30168413849799</v>
      </c>
      <c r="AT1107">
        <f t="shared" si="802"/>
        <v>0</v>
      </c>
      <c r="AU1107">
        <f t="shared" si="817"/>
        <v>0.29150486509533369</v>
      </c>
      <c r="AV1107">
        <f t="shared" si="818"/>
        <v>3.010958904109589</v>
      </c>
      <c r="AW1107">
        <f t="shared" si="819"/>
        <v>0.20365577980185301</v>
      </c>
      <c r="AX1107">
        <f t="shared" si="820"/>
        <v>20</v>
      </c>
      <c r="AY1107">
        <f t="shared" si="821"/>
        <v>10000</v>
      </c>
      <c r="AZ1107">
        <f t="shared" si="822"/>
        <v>0</v>
      </c>
      <c r="BA1107">
        <f t="shared" si="823"/>
        <v>0</v>
      </c>
      <c r="BB1107">
        <f t="shared" si="824"/>
        <v>0.74739386543066955</v>
      </c>
    </row>
    <row r="1108" spans="6:54" x14ac:dyDescent="0.25">
      <c r="F1108">
        <v>1100</v>
      </c>
      <c r="G1108" t="b">
        <f t="shared" si="785"/>
        <v>0</v>
      </c>
      <c r="H1108">
        <f t="shared" si="786"/>
        <v>1.2029721774760558</v>
      </c>
      <c r="I1108">
        <f t="shared" si="825"/>
        <v>1070.7991482439891</v>
      </c>
      <c r="J1108">
        <f t="shared" si="826"/>
        <v>321.30168413849799</v>
      </c>
      <c r="K1108" s="15">
        <f t="shared" si="803"/>
        <v>1392.1008323824872</v>
      </c>
      <c r="L1108">
        <f t="shared" si="787"/>
        <v>0.56983813711426057</v>
      </c>
      <c r="M1108">
        <f t="shared" si="804"/>
        <v>0.30005784433560939</v>
      </c>
      <c r="N1108">
        <f t="shared" si="788"/>
        <v>0</v>
      </c>
      <c r="O1108">
        <f t="shared" si="789"/>
        <v>1.1992115459045611E-3</v>
      </c>
      <c r="P1108">
        <f t="shared" si="790"/>
        <v>1.3414449798904711E-3</v>
      </c>
      <c r="Q1108">
        <f t="shared" si="827"/>
        <v>2.5406565257950322E-3</v>
      </c>
      <c r="R1108">
        <f t="shared" si="828"/>
        <v>2.5374317895644483E-3</v>
      </c>
      <c r="S1108">
        <f t="shared" si="829"/>
        <v>6.7460968825883608E-2</v>
      </c>
      <c r="T1108" s="17">
        <f t="shared" si="805"/>
        <v>14.536421737333217</v>
      </c>
      <c r="U1108" s="17">
        <f t="shared" si="806"/>
        <v>4.3639089079295665</v>
      </c>
      <c r="V1108">
        <f t="shared" si="830"/>
        <v>10.172512829403651</v>
      </c>
      <c r="W1108">
        <f t="shared" si="807"/>
        <v>966.83989886407937</v>
      </c>
      <c r="X1108">
        <f t="shared" si="808"/>
        <v>0</v>
      </c>
      <c r="Y1108">
        <f t="shared" si="791"/>
        <v>9.1552615464632865</v>
      </c>
      <c r="Z1108">
        <f t="shared" si="792"/>
        <v>289.1715157246482</v>
      </c>
      <c r="AA1108">
        <f t="shared" si="793"/>
        <v>3.3908037014251189</v>
      </c>
      <c r="AB1108">
        <f t="shared" si="809"/>
        <v>9.1552615464632865</v>
      </c>
      <c r="AC1108">
        <v>0</v>
      </c>
      <c r="AD1108">
        <f t="shared" si="810"/>
        <v>0</v>
      </c>
      <c r="AE1108">
        <f t="shared" si="794"/>
        <v>0</v>
      </c>
      <c r="AF1108">
        <f t="shared" si="811"/>
        <v>330.45694568496128</v>
      </c>
      <c r="AG1108">
        <f t="shared" si="812"/>
        <v>1070.7991482439891</v>
      </c>
      <c r="AH1108">
        <f t="shared" si="813"/>
        <v>0.25653775178555049</v>
      </c>
      <c r="AI1108">
        <f t="shared" si="795"/>
        <v>0.30821737917217801</v>
      </c>
      <c r="AJ1108">
        <f t="shared" si="796"/>
        <v>0.69178262082782205</v>
      </c>
      <c r="AK1108">
        <f t="shared" si="797"/>
        <v>330.45694568496128</v>
      </c>
      <c r="AL1108">
        <f t="shared" si="798"/>
        <v>1070.7991482439891</v>
      </c>
      <c r="AM1108">
        <f t="shared" si="814"/>
        <v>0.25653775178555049</v>
      </c>
      <c r="AN1108">
        <f t="shared" si="815"/>
        <v>330.45694568496128</v>
      </c>
      <c r="AO1108">
        <f t="shared" si="815"/>
        <v>1070.7991482439891</v>
      </c>
      <c r="AP1108">
        <f t="shared" si="799"/>
        <v>394.43555921756251</v>
      </c>
      <c r="AQ1108">
        <f t="shared" si="800"/>
        <v>257.35242459457464</v>
      </c>
      <c r="AR1108">
        <f t="shared" si="801"/>
        <v>0</v>
      </c>
      <c r="AS1108">
        <f t="shared" si="816"/>
        <v>330.45694568496128</v>
      </c>
      <c r="AT1108">
        <f t="shared" si="802"/>
        <v>0</v>
      </c>
      <c r="AU1108">
        <f t="shared" si="817"/>
        <v>0.30005784433560939</v>
      </c>
      <c r="AV1108">
        <f t="shared" si="818"/>
        <v>3.0136986301369864</v>
      </c>
      <c r="AW1108">
        <f t="shared" si="819"/>
        <v>0.20330702933827938</v>
      </c>
      <c r="AX1108">
        <f t="shared" si="820"/>
        <v>20</v>
      </c>
      <c r="AY1108">
        <f t="shared" si="821"/>
        <v>10000</v>
      </c>
      <c r="AZ1108">
        <f t="shared" si="822"/>
        <v>0</v>
      </c>
      <c r="BA1108">
        <f t="shared" si="823"/>
        <v>0</v>
      </c>
      <c r="BB1108">
        <f t="shared" si="824"/>
        <v>0.75234347451701711</v>
      </c>
    </row>
    <row r="1109" spans="6:54" x14ac:dyDescent="0.25">
      <c r="F1109">
        <v>1101</v>
      </c>
      <c r="G1109" t="b">
        <f t="shared" si="785"/>
        <v>0</v>
      </c>
      <c r="H1109">
        <f t="shared" si="786"/>
        <v>1.2032385712636966</v>
      </c>
      <c r="I1109">
        <f t="shared" si="825"/>
        <v>1070.7991482439891</v>
      </c>
      <c r="J1109">
        <f t="shared" si="826"/>
        <v>330.45694568496128</v>
      </c>
      <c r="K1109" s="15">
        <f t="shared" si="803"/>
        <v>1401.2560939289503</v>
      </c>
      <c r="L1109">
        <f t="shared" si="787"/>
        <v>0.56983813711426057</v>
      </c>
      <c r="M1109">
        <f t="shared" si="804"/>
        <v>0.3086077778702756</v>
      </c>
      <c r="N1109">
        <f t="shared" si="788"/>
        <v>0</v>
      </c>
      <c r="O1109">
        <f t="shared" si="789"/>
        <v>1.1992115459045611E-3</v>
      </c>
      <c r="P1109">
        <f t="shared" si="790"/>
        <v>1.2635154066841501E-3</v>
      </c>
      <c r="Q1109">
        <f t="shared" si="827"/>
        <v>2.4627269525887112E-3</v>
      </c>
      <c r="R1109">
        <f t="shared" si="828"/>
        <v>2.4596969284516046E-3</v>
      </c>
      <c r="S1109">
        <f t="shared" si="829"/>
        <v>6.728979121902999E-2</v>
      </c>
      <c r="T1109" s="17">
        <f t="shared" si="805"/>
        <v>14.536421737333217</v>
      </c>
      <c r="U1109" s="17">
        <f t="shared" si="806"/>
        <v>4.3675313275002159</v>
      </c>
      <c r="V1109">
        <f t="shared" si="830"/>
        <v>10.168890409833001</v>
      </c>
      <c r="W1109">
        <f t="shared" si="807"/>
        <v>957.96989155851929</v>
      </c>
      <c r="X1109">
        <f t="shared" si="808"/>
        <v>0</v>
      </c>
      <c r="Y1109">
        <f t="shared" si="791"/>
        <v>9.1520013688497013</v>
      </c>
      <c r="Z1109">
        <f t="shared" si="792"/>
        <v>297.41125111646517</v>
      </c>
      <c r="AA1109">
        <f t="shared" si="793"/>
        <v>3.3895962403096345</v>
      </c>
      <c r="AB1109">
        <f t="shared" si="809"/>
        <v>9.1520013688497013</v>
      </c>
      <c r="AC1109">
        <v>0</v>
      </c>
      <c r="AD1109">
        <f t="shared" si="810"/>
        <v>0</v>
      </c>
      <c r="AE1109">
        <f t="shared" si="794"/>
        <v>0</v>
      </c>
      <c r="AF1109">
        <f t="shared" si="811"/>
        <v>339.60894705381099</v>
      </c>
      <c r="AG1109">
        <f t="shared" si="812"/>
        <v>1070.7991482439891</v>
      </c>
      <c r="AH1109">
        <f t="shared" si="813"/>
        <v>0.26358419216133833</v>
      </c>
      <c r="AI1109">
        <f t="shared" si="795"/>
        <v>0.30826459261159406</v>
      </c>
      <c r="AJ1109">
        <f t="shared" si="796"/>
        <v>0.69173540738840589</v>
      </c>
      <c r="AK1109">
        <f t="shared" si="797"/>
        <v>339.60894705381099</v>
      </c>
      <c r="AL1109">
        <f t="shared" si="798"/>
        <v>1070.7991482439891</v>
      </c>
      <c r="AM1109">
        <f t="shared" si="814"/>
        <v>0.26358419216133833</v>
      </c>
      <c r="AN1109">
        <f t="shared" si="815"/>
        <v>339.60894705381099</v>
      </c>
      <c r="AO1109">
        <f t="shared" si="815"/>
        <v>1070.7991482439891</v>
      </c>
      <c r="AP1109">
        <f t="shared" si="799"/>
        <v>394.43555921756251</v>
      </c>
      <c r="AQ1109">
        <f t="shared" si="800"/>
        <v>264.47979707961764</v>
      </c>
      <c r="AR1109">
        <f t="shared" si="801"/>
        <v>0</v>
      </c>
      <c r="AS1109">
        <f t="shared" si="816"/>
        <v>339.60894705381099</v>
      </c>
      <c r="AT1109">
        <f t="shared" si="802"/>
        <v>0</v>
      </c>
      <c r="AU1109">
        <f t="shared" si="817"/>
        <v>0.3086077778702756</v>
      </c>
      <c r="AV1109">
        <f t="shared" si="818"/>
        <v>3.0164383561643837</v>
      </c>
      <c r="AW1109">
        <f t="shared" si="819"/>
        <v>0.20297550721137542</v>
      </c>
      <c r="AX1109">
        <f t="shared" si="820"/>
        <v>20</v>
      </c>
      <c r="AY1109">
        <f t="shared" si="821"/>
        <v>10000</v>
      </c>
      <c r="AZ1109">
        <f t="shared" si="822"/>
        <v>0</v>
      </c>
      <c r="BA1109">
        <f t="shared" si="823"/>
        <v>0</v>
      </c>
      <c r="BB1109">
        <f t="shared" si="824"/>
        <v>0.75729132105352848</v>
      </c>
    </row>
    <row r="1110" spans="6:54" x14ac:dyDescent="0.25">
      <c r="F1110">
        <v>1102</v>
      </c>
      <c r="G1110" t="b">
        <f t="shared" si="785"/>
        <v>0</v>
      </c>
      <c r="H1110">
        <f t="shared" si="786"/>
        <v>1.2035042923248931</v>
      </c>
      <c r="I1110">
        <f t="shared" si="825"/>
        <v>1070.7991482439891</v>
      </c>
      <c r="J1110">
        <f t="shared" si="826"/>
        <v>339.60894705381099</v>
      </c>
      <c r="K1110" s="15">
        <f t="shared" si="803"/>
        <v>1410.4080952978002</v>
      </c>
      <c r="L1110">
        <f t="shared" si="787"/>
        <v>0.56983813711426057</v>
      </c>
      <c r="M1110">
        <f t="shared" si="804"/>
        <v>0.31715466678390442</v>
      </c>
      <c r="N1110">
        <f t="shared" si="788"/>
        <v>0</v>
      </c>
      <c r="O1110">
        <f t="shared" si="789"/>
        <v>1.1992115459045611E-3</v>
      </c>
      <c r="P1110">
        <f t="shared" si="790"/>
        <v>1.1901384192211789E-3</v>
      </c>
      <c r="Q1110">
        <f t="shared" si="827"/>
        <v>2.38934996512574E-3</v>
      </c>
      <c r="R1110">
        <f t="shared" si="828"/>
        <v>2.3864977406042875E-3</v>
      </c>
      <c r="S1110">
        <f t="shared" si="829"/>
        <v>6.7124278726252387E-2</v>
      </c>
      <c r="T1110" s="17">
        <f t="shared" si="805"/>
        <v>14.536421737333217</v>
      </c>
      <c r="U1110" s="17">
        <f t="shared" si="806"/>
        <v>4.3711524571316165</v>
      </c>
      <c r="V1110">
        <f t="shared" si="830"/>
        <v>10.165269280201601</v>
      </c>
      <c r="W1110">
        <f t="shared" si="807"/>
        <v>949.10242407566932</v>
      </c>
      <c r="X1110">
        <f t="shared" si="808"/>
        <v>0</v>
      </c>
      <c r="Y1110">
        <f t="shared" si="791"/>
        <v>9.1487423521814417</v>
      </c>
      <c r="Z1110">
        <f t="shared" si="792"/>
        <v>305.64805234842993</v>
      </c>
      <c r="AA1110">
        <f t="shared" si="793"/>
        <v>3.3883892091696</v>
      </c>
      <c r="AB1110">
        <f t="shared" si="809"/>
        <v>9.1487423521814417</v>
      </c>
      <c r="AC1110">
        <v>0</v>
      </c>
      <c r="AD1110">
        <f t="shared" si="810"/>
        <v>0</v>
      </c>
      <c r="AE1110">
        <f t="shared" si="794"/>
        <v>0</v>
      </c>
      <c r="AF1110">
        <f t="shared" si="811"/>
        <v>348.75768940599244</v>
      </c>
      <c r="AG1110">
        <f t="shared" si="812"/>
        <v>1070.7991482439891</v>
      </c>
      <c r="AH1110">
        <f t="shared" si="813"/>
        <v>0.27062513547958122</v>
      </c>
      <c r="AI1110">
        <f t="shared" si="795"/>
        <v>0.30831168040281198</v>
      </c>
      <c r="AJ1110">
        <f t="shared" si="796"/>
        <v>0.69168831959718791</v>
      </c>
      <c r="AK1110">
        <f t="shared" si="797"/>
        <v>348.75768940599244</v>
      </c>
      <c r="AL1110">
        <f t="shared" si="798"/>
        <v>1070.7991482439891</v>
      </c>
      <c r="AM1110">
        <f t="shared" si="814"/>
        <v>0.27062513547958122</v>
      </c>
      <c r="AN1110">
        <f t="shared" si="815"/>
        <v>348.75768940599244</v>
      </c>
      <c r="AO1110">
        <f t="shared" si="815"/>
        <v>1070.7991482439891</v>
      </c>
      <c r="AP1110">
        <f t="shared" si="799"/>
        <v>394.43555921756251</v>
      </c>
      <c r="AQ1110">
        <f t="shared" si="800"/>
        <v>271.60463151590017</v>
      </c>
      <c r="AR1110">
        <f t="shared" si="801"/>
        <v>0</v>
      </c>
      <c r="AS1110">
        <f t="shared" si="816"/>
        <v>348.75768940599244</v>
      </c>
      <c r="AT1110">
        <f t="shared" si="802"/>
        <v>0</v>
      </c>
      <c r="AU1110">
        <f t="shared" si="817"/>
        <v>0.31715466678390442</v>
      </c>
      <c r="AV1110">
        <f t="shared" si="818"/>
        <v>3.0191780821917806</v>
      </c>
      <c r="AW1110">
        <f t="shared" si="819"/>
        <v>0.20266015111323321</v>
      </c>
      <c r="AX1110">
        <f t="shared" si="820"/>
        <v>20</v>
      </c>
      <c r="AY1110">
        <f t="shared" si="821"/>
        <v>10000</v>
      </c>
      <c r="AZ1110">
        <f t="shared" si="822"/>
        <v>0</v>
      </c>
      <c r="BA1110">
        <f t="shared" si="823"/>
        <v>0</v>
      </c>
      <c r="BB1110">
        <f t="shared" si="824"/>
        <v>0.76223740566784537</v>
      </c>
    </row>
    <row r="1111" spans="6:54" x14ac:dyDescent="0.25">
      <c r="F1111">
        <v>1103</v>
      </c>
      <c r="G1111" t="b">
        <f t="shared" si="785"/>
        <v>0</v>
      </c>
      <c r="H1111">
        <f t="shared" si="786"/>
        <v>1.203769342036598</v>
      </c>
      <c r="I1111">
        <f t="shared" si="825"/>
        <v>1070.7991482439891</v>
      </c>
      <c r="J1111">
        <f t="shared" si="826"/>
        <v>348.75768940599244</v>
      </c>
      <c r="K1111" s="15">
        <f t="shared" si="803"/>
        <v>1419.5568376499814</v>
      </c>
      <c r="L1111">
        <f t="shared" si="787"/>
        <v>0.56983813711426057</v>
      </c>
      <c r="M1111">
        <f t="shared" si="804"/>
        <v>0.32569851216068169</v>
      </c>
      <c r="N1111">
        <f t="shared" si="788"/>
        <v>0</v>
      </c>
      <c r="O1111">
        <f t="shared" si="789"/>
        <v>1.1992115459045611E-3</v>
      </c>
      <c r="P1111">
        <f t="shared" si="790"/>
        <v>1.1210465867066179E-3</v>
      </c>
      <c r="Q1111">
        <f t="shared" si="827"/>
        <v>2.3202581326111789E-3</v>
      </c>
      <c r="R1111">
        <f t="shared" si="828"/>
        <v>2.3175684143925679E-3</v>
      </c>
      <c r="S1111">
        <f t="shared" si="829"/>
        <v>6.6964086786732491E-2</v>
      </c>
      <c r="T1111" s="17">
        <f t="shared" si="805"/>
        <v>14.536421737333217</v>
      </c>
      <c r="U1111" s="17">
        <f t="shared" si="806"/>
        <v>4.3747722972831156</v>
      </c>
      <c r="V1111">
        <f t="shared" si="830"/>
        <v>10.161649440050102</v>
      </c>
      <c r="W1111">
        <f t="shared" si="807"/>
        <v>940.23749672902397</v>
      </c>
      <c r="X1111">
        <f t="shared" si="808"/>
        <v>0</v>
      </c>
      <c r="Y1111">
        <f t="shared" si="791"/>
        <v>9.1454844960450927</v>
      </c>
      <c r="Z1111">
        <f t="shared" si="792"/>
        <v>313.88192046539319</v>
      </c>
      <c r="AA1111">
        <f t="shared" si="793"/>
        <v>3.3871826078519005</v>
      </c>
      <c r="AB1111">
        <f t="shared" si="809"/>
        <v>9.1454844960450927</v>
      </c>
      <c r="AC1111">
        <v>0</v>
      </c>
      <c r="AD1111">
        <f t="shared" si="810"/>
        <v>0</v>
      </c>
      <c r="AE1111">
        <f t="shared" si="794"/>
        <v>-1.7763568394002505E-15</v>
      </c>
      <c r="AF1111">
        <f t="shared" si="811"/>
        <v>357.90317390203751</v>
      </c>
      <c r="AG1111">
        <f t="shared" si="812"/>
        <v>1070.7991482439891</v>
      </c>
      <c r="AH1111">
        <f t="shared" si="813"/>
        <v>0.27766059776777846</v>
      </c>
      <c r="AI1111">
        <f t="shared" si="795"/>
        <v>0.30835864283978959</v>
      </c>
      <c r="AJ1111">
        <f t="shared" si="796"/>
        <v>0.69164135716021047</v>
      </c>
      <c r="AK1111">
        <f t="shared" si="797"/>
        <v>357.90317390203751</v>
      </c>
      <c r="AL1111">
        <f t="shared" si="798"/>
        <v>1070.7991482439891</v>
      </c>
      <c r="AM1111">
        <f t="shared" si="814"/>
        <v>0.27766059776777846</v>
      </c>
      <c r="AN1111">
        <f t="shared" si="815"/>
        <v>357.90317390203751</v>
      </c>
      <c r="AO1111">
        <f t="shared" si="815"/>
        <v>1070.7991482439891</v>
      </c>
      <c r="AP1111">
        <f t="shared" si="799"/>
        <v>394.43555921756251</v>
      </c>
      <c r="AQ1111">
        <f t="shared" si="800"/>
        <v>278.72692880721843</v>
      </c>
      <c r="AR1111">
        <f t="shared" si="801"/>
        <v>0</v>
      </c>
      <c r="AS1111">
        <f t="shared" si="816"/>
        <v>357.90317390203751</v>
      </c>
      <c r="AT1111">
        <f t="shared" si="802"/>
        <v>0</v>
      </c>
      <c r="AU1111">
        <f t="shared" si="817"/>
        <v>0.32569851216068169</v>
      </c>
      <c r="AV1111">
        <f t="shared" si="818"/>
        <v>3.021917808219178</v>
      </c>
      <c r="AW1111">
        <f t="shared" si="819"/>
        <v>0.20235996637196146</v>
      </c>
      <c r="AX1111">
        <f t="shared" si="820"/>
        <v>20</v>
      </c>
      <c r="AY1111">
        <f t="shared" si="821"/>
        <v>10000</v>
      </c>
      <c r="AZ1111">
        <f t="shared" si="822"/>
        <v>0</v>
      </c>
      <c r="BA1111">
        <f t="shared" si="823"/>
        <v>0</v>
      </c>
      <c r="BB1111">
        <f t="shared" si="824"/>
        <v>0.76718172898738624</v>
      </c>
    </row>
    <row r="1112" spans="6:54" x14ac:dyDescent="0.25">
      <c r="F1112">
        <v>1104</v>
      </c>
      <c r="G1112" t="b">
        <f t="shared" si="785"/>
        <v>0</v>
      </c>
      <c r="H1112">
        <f t="shared" si="786"/>
        <v>1.2040337217747259</v>
      </c>
      <c r="I1112">
        <f t="shared" si="825"/>
        <v>1070.7991482439891</v>
      </c>
      <c r="J1112">
        <f t="shared" si="826"/>
        <v>357.90317390203751</v>
      </c>
      <c r="K1112" s="15">
        <f t="shared" si="803"/>
        <v>1428.7023221460265</v>
      </c>
      <c r="L1112">
        <f t="shared" si="787"/>
        <v>0.56983813711426057</v>
      </c>
      <c r="M1112">
        <f t="shared" si="804"/>
        <v>0.33423931508440718</v>
      </c>
      <c r="N1112">
        <f t="shared" si="788"/>
        <v>0</v>
      </c>
      <c r="O1112">
        <f t="shared" si="789"/>
        <v>1.1992115459045611E-3</v>
      </c>
      <c r="P1112">
        <f t="shared" si="790"/>
        <v>1.0559882738658203E-3</v>
      </c>
      <c r="Q1112">
        <f t="shared" si="827"/>
        <v>2.2551998197703812E-3</v>
      </c>
      <c r="R1112">
        <f t="shared" si="828"/>
        <v>2.2526587672094811E-3</v>
      </c>
      <c r="S1112">
        <f t="shared" si="829"/>
        <v>6.6808892934296912E-2</v>
      </c>
      <c r="T1112" s="17">
        <f t="shared" si="805"/>
        <v>14.536421737333217</v>
      </c>
      <c r="U1112" s="17">
        <f t="shared" si="806"/>
        <v>4.3783908484138951</v>
      </c>
      <c r="V1112">
        <f t="shared" si="830"/>
        <v>10.158030888919322</v>
      </c>
      <c r="W1112">
        <f t="shared" si="807"/>
        <v>931.37510983137918</v>
      </c>
      <c r="X1112">
        <f t="shared" si="808"/>
        <v>0</v>
      </c>
      <c r="Y1112">
        <f t="shared" si="791"/>
        <v>9.1422278000273902</v>
      </c>
      <c r="Z1112">
        <f t="shared" si="792"/>
        <v>322.11285651183374</v>
      </c>
      <c r="AA1112">
        <f t="shared" si="793"/>
        <v>3.3859764362034777</v>
      </c>
      <c r="AB1112">
        <f t="shared" si="809"/>
        <v>9.1422278000273902</v>
      </c>
      <c r="AC1112">
        <v>0</v>
      </c>
      <c r="AD1112">
        <f t="shared" si="810"/>
        <v>0</v>
      </c>
      <c r="AE1112">
        <f t="shared" si="794"/>
        <v>0</v>
      </c>
      <c r="AF1112">
        <f t="shared" si="811"/>
        <v>367.04540170206491</v>
      </c>
      <c r="AG1112">
        <f t="shared" si="812"/>
        <v>1070.7991482439891</v>
      </c>
      <c r="AH1112">
        <f t="shared" si="813"/>
        <v>0.28469059498869109</v>
      </c>
      <c r="AI1112">
        <f t="shared" si="795"/>
        <v>0.30840548021602499</v>
      </c>
      <c r="AJ1112">
        <f t="shared" si="796"/>
        <v>0.6915945197839749</v>
      </c>
      <c r="AK1112">
        <f t="shared" si="797"/>
        <v>367.04540170206491</v>
      </c>
      <c r="AL1112">
        <f t="shared" si="798"/>
        <v>1070.7991482439891</v>
      </c>
      <c r="AM1112">
        <f t="shared" si="814"/>
        <v>0.28469059498869109</v>
      </c>
      <c r="AN1112">
        <f t="shared" si="815"/>
        <v>367.04540170206491</v>
      </c>
      <c r="AO1112">
        <f t="shared" si="815"/>
        <v>1070.7991482439891</v>
      </c>
      <c r="AP1112">
        <f t="shared" si="799"/>
        <v>394.43555921756251</v>
      </c>
      <c r="AQ1112">
        <f t="shared" si="800"/>
        <v>285.84668985704661</v>
      </c>
      <c r="AR1112">
        <f t="shared" si="801"/>
        <v>0</v>
      </c>
      <c r="AS1112">
        <f t="shared" si="816"/>
        <v>367.04540170206491</v>
      </c>
      <c r="AT1112">
        <f t="shared" si="802"/>
        <v>0</v>
      </c>
      <c r="AU1112">
        <f t="shared" si="817"/>
        <v>0.33423931508440718</v>
      </c>
      <c r="AV1112">
        <f t="shared" si="818"/>
        <v>3.0246575342465754</v>
      </c>
      <c r="AW1112">
        <f t="shared" si="819"/>
        <v>0.20207402136839395</v>
      </c>
      <c r="AX1112">
        <f t="shared" si="820"/>
        <v>20</v>
      </c>
      <c r="AY1112">
        <f t="shared" si="821"/>
        <v>10000</v>
      </c>
      <c r="AZ1112">
        <f t="shared" si="822"/>
        <v>0</v>
      </c>
      <c r="BA1112">
        <f t="shared" si="823"/>
        <v>0</v>
      </c>
      <c r="BB1112">
        <f t="shared" si="824"/>
        <v>0.77212429163934626</v>
      </c>
    </row>
    <row r="1113" spans="6:54" x14ac:dyDescent="0.25">
      <c r="F1113">
        <v>1105</v>
      </c>
      <c r="G1113" t="b">
        <f t="shared" si="785"/>
        <v>0</v>
      </c>
      <c r="H1113">
        <f t="shared" si="786"/>
        <v>1.2042974329141425</v>
      </c>
      <c r="I1113">
        <f t="shared" si="825"/>
        <v>1070.7991482439891</v>
      </c>
      <c r="J1113">
        <f t="shared" si="826"/>
        <v>367.04540170206491</v>
      </c>
      <c r="K1113" s="15">
        <f t="shared" si="803"/>
        <v>1437.844549946054</v>
      </c>
      <c r="L1113">
        <f t="shared" si="787"/>
        <v>0.56983813711426057</v>
      </c>
      <c r="M1113">
        <f t="shared" si="804"/>
        <v>0.34277707663849488</v>
      </c>
      <c r="N1113">
        <f t="shared" si="788"/>
        <v>0</v>
      </c>
      <c r="O1113">
        <f t="shared" si="789"/>
        <v>1.1992115459045611E-3</v>
      </c>
      <c r="P1113">
        <f t="shared" si="790"/>
        <v>9.9472670295442669E-4</v>
      </c>
      <c r="Q1113">
        <f t="shared" si="827"/>
        <v>2.1939382488589875E-3</v>
      </c>
      <c r="R1113">
        <f t="shared" si="828"/>
        <v>2.1915333254117764E-3</v>
      </c>
      <c r="S1113">
        <f t="shared" si="829"/>
        <v>6.665839529590091E-2</v>
      </c>
      <c r="T1113" s="17">
        <f t="shared" si="805"/>
        <v>14.536421737333217</v>
      </c>
      <c r="U1113" s="17">
        <f t="shared" si="806"/>
        <v>4.3820081109829747</v>
      </c>
      <c r="V1113">
        <f t="shared" si="830"/>
        <v>10.154413626350243</v>
      </c>
      <c r="W1113">
        <f t="shared" si="807"/>
        <v>922.51526369482144</v>
      </c>
      <c r="X1113">
        <f t="shared" si="808"/>
        <v>0</v>
      </c>
      <c r="Y1113">
        <f t="shared" si="791"/>
        <v>9.1389722637152193</v>
      </c>
      <c r="Z1113">
        <f t="shared" si="792"/>
        <v>330.34086153185842</v>
      </c>
      <c r="AA1113">
        <f t="shared" si="793"/>
        <v>3.3847706940713267</v>
      </c>
      <c r="AB1113">
        <f t="shared" si="809"/>
        <v>9.1389722637152193</v>
      </c>
      <c r="AC1113">
        <v>0</v>
      </c>
      <c r="AD1113">
        <f t="shared" si="810"/>
        <v>0</v>
      </c>
      <c r="AE1113">
        <f t="shared" si="794"/>
        <v>0</v>
      </c>
      <c r="AF1113">
        <f t="shared" si="811"/>
        <v>376.18437396578014</v>
      </c>
      <c r="AG1113">
        <f t="shared" si="812"/>
        <v>1070.7991482439891</v>
      </c>
      <c r="AH1113">
        <f t="shared" si="813"/>
        <v>0.29171514304059698</v>
      </c>
      <c r="AI1113">
        <f t="shared" si="795"/>
        <v>0.30845219282455633</v>
      </c>
      <c r="AJ1113">
        <f t="shared" si="796"/>
        <v>0.69154780717544373</v>
      </c>
      <c r="AK1113">
        <f t="shared" si="797"/>
        <v>376.18437396578014</v>
      </c>
      <c r="AL1113">
        <f t="shared" si="798"/>
        <v>1070.7991482439891</v>
      </c>
      <c r="AM1113">
        <f t="shared" si="814"/>
        <v>0.29171514304059698</v>
      </c>
      <c r="AN1113">
        <f t="shared" si="815"/>
        <v>376.18437396578014</v>
      </c>
      <c r="AO1113">
        <f t="shared" si="815"/>
        <v>1070.7991482439891</v>
      </c>
      <c r="AP1113">
        <f t="shared" si="799"/>
        <v>394.43555921756251</v>
      </c>
      <c r="AQ1113">
        <f t="shared" si="800"/>
        <v>292.96391556853729</v>
      </c>
      <c r="AR1113">
        <f t="shared" si="801"/>
        <v>0</v>
      </c>
      <c r="AS1113">
        <f t="shared" si="816"/>
        <v>376.18437396578014</v>
      </c>
      <c r="AT1113">
        <f t="shared" si="802"/>
        <v>0</v>
      </c>
      <c r="AU1113">
        <f t="shared" si="817"/>
        <v>0.34277707663849488</v>
      </c>
      <c r="AV1113">
        <f t="shared" si="818"/>
        <v>3.0273972602739727</v>
      </c>
      <c r="AW1113">
        <f t="shared" si="819"/>
        <v>0.2018014432930699</v>
      </c>
      <c r="AX1113">
        <f t="shared" si="820"/>
        <v>20</v>
      </c>
      <c r="AY1113">
        <f t="shared" si="821"/>
        <v>10000</v>
      </c>
      <c r="AZ1113">
        <f t="shared" si="822"/>
        <v>0</v>
      </c>
      <c r="BA1113">
        <f t="shared" si="823"/>
        <v>0</v>
      </c>
      <c r="BB1113">
        <f t="shared" si="824"/>
        <v>0.77706509425069681</v>
      </c>
    </row>
    <row r="1114" spans="6:54" x14ac:dyDescent="0.25">
      <c r="F1114">
        <v>1106</v>
      </c>
      <c r="G1114" t="b">
        <f t="shared" si="785"/>
        <v>0</v>
      </c>
      <c r="H1114">
        <f t="shared" si="786"/>
        <v>1.2045604768286531</v>
      </c>
      <c r="I1114">
        <f t="shared" si="825"/>
        <v>1070.7991482439891</v>
      </c>
      <c r="J1114">
        <f t="shared" si="826"/>
        <v>376.18437396578014</v>
      </c>
      <c r="K1114" s="15">
        <f t="shared" si="803"/>
        <v>1446.9835222097693</v>
      </c>
      <c r="L1114">
        <f t="shared" si="787"/>
        <v>0.56983813711426057</v>
      </c>
      <c r="M1114">
        <f t="shared" si="804"/>
        <v>0.35131179790597283</v>
      </c>
      <c r="N1114">
        <f t="shared" si="788"/>
        <v>0</v>
      </c>
      <c r="O1114">
        <f t="shared" si="789"/>
        <v>1.1992115459045611E-3</v>
      </c>
      <c r="P1114">
        <f t="shared" si="790"/>
        <v>9.3703907176699043E-4</v>
      </c>
      <c r="Q1114">
        <f t="shared" si="827"/>
        <v>2.1362506176715516E-3</v>
      </c>
      <c r="R1114">
        <f t="shared" si="828"/>
        <v>2.1339704582737928E-3</v>
      </c>
      <c r="S1114">
        <f t="shared" si="829"/>
        <v>6.6512311201191471E-2</v>
      </c>
      <c r="T1114" s="17">
        <f t="shared" si="805"/>
        <v>14.536421737333217</v>
      </c>
      <c r="U1114" s="17">
        <f t="shared" si="806"/>
        <v>4.3856240854492077</v>
      </c>
      <c r="V1114">
        <f t="shared" si="830"/>
        <v>10.150797651884009</v>
      </c>
      <c r="W1114">
        <f t="shared" si="807"/>
        <v>913.6579586307148</v>
      </c>
      <c r="X1114">
        <f t="shared" si="808"/>
        <v>0</v>
      </c>
      <c r="Y1114">
        <f t="shared" si="791"/>
        <v>9.135717886695609</v>
      </c>
      <c r="Z1114">
        <f t="shared" si="792"/>
        <v>338.56593656920211</v>
      </c>
      <c r="AA1114">
        <f t="shared" si="793"/>
        <v>3.3835653813024966</v>
      </c>
      <c r="AB1114">
        <f t="shared" si="809"/>
        <v>9.135717886695609</v>
      </c>
      <c r="AC1114">
        <v>0</v>
      </c>
      <c r="AD1114">
        <f t="shared" si="810"/>
        <v>0</v>
      </c>
      <c r="AE1114">
        <f t="shared" si="794"/>
        <v>-1.7763568394002505E-15</v>
      </c>
      <c r="AF1114">
        <f t="shared" si="811"/>
        <v>385.32009185247574</v>
      </c>
      <c r="AG1114">
        <f t="shared" si="812"/>
        <v>1070.7991482439891</v>
      </c>
      <c r="AH1114">
        <f t="shared" si="813"/>
        <v>0.29873425775754603</v>
      </c>
      <c r="AI1114">
        <f t="shared" si="795"/>
        <v>0.30849878095796029</v>
      </c>
      <c r="AJ1114">
        <f t="shared" si="796"/>
        <v>0.69150121904203965</v>
      </c>
      <c r="AK1114">
        <f t="shared" si="797"/>
        <v>385.32009185247574</v>
      </c>
      <c r="AL1114">
        <f t="shared" si="798"/>
        <v>1070.7991482439891</v>
      </c>
      <c r="AM1114">
        <f t="shared" si="814"/>
        <v>0.29873425775754603</v>
      </c>
      <c r="AN1114">
        <f t="shared" si="815"/>
        <v>385.32009185247574</v>
      </c>
      <c r="AO1114">
        <f t="shared" si="815"/>
        <v>1070.7991482439891</v>
      </c>
      <c r="AP1114">
        <f t="shared" si="799"/>
        <v>394.43555921756251</v>
      </c>
      <c r="AQ1114">
        <f t="shared" si="800"/>
        <v>300.07860684452135</v>
      </c>
      <c r="AR1114">
        <f t="shared" si="801"/>
        <v>0</v>
      </c>
      <c r="AS1114">
        <f t="shared" si="816"/>
        <v>385.32009185247574</v>
      </c>
      <c r="AT1114">
        <f t="shared" si="802"/>
        <v>0</v>
      </c>
      <c r="AU1114">
        <f t="shared" si="817"/>
        <v>0.35131179790597283</v>
      </c>
      <c r="AV1114">
        <f t="shared" si="818"/>
        <v>3.0301369863013701</v>
      </c>
      <c r="AW1114">
        <f t="shared" si="819"/>
        <v>0.20154141421511718</v>
      </c>
      <c r="AX1114">
        <f t="shared" si="820"/>
        <v>20</v>
      </c>
      <c r="AY1114">
        <f t="shared" si="821"/>
        <v>10000</v>
      </c>
      <c r="AZ1114">
        <f t="shared" si="822"/>
        <v>0</v>
      </c>
      <c r="BA1114">
        <f t="shared" si="823"/>
        <v>0</v>
      </c>
      <c r="BB1114">
        <f t="shared" si="824"/>
        <v>0.78200413744818642</v>
      </c>
    </row>
    <row r="1115" spans="6:54" x14ac:dyDescent="0.25">
      <c r="F1115">
        <v>1107</v>
      </c>
      <c r="G1115" t="b">
        <f t="shared" si="785"/>
        <v>0</v>
      </c>
      <c r="H1115">
        <f t="shared" si="786"/>
        <v>1.2048228548909936</v>
      </c>
      <c r="I1115">
        <f t="shared" si="825"/>
        <v>1070.7991482439891</v>
      </c>
      <c r="J1115">
        <f t="shared" si="826"/>
        <v>385.32009185247574</v>
      </c>
      <c r="K1115" s="15">
        <f t="shared" si="803"/>
        <v>1456.1192400964649</v>
      </c>
      <c r="L1115">
        <f t="shared" si="787"/>
        <v>0.56983813711426057</v>
      </c>
      <c r="M1115">
        <f t="shared" si="804"/>
        <v>0.3598434799694834</v>
      </c>
      <c r="N1115">
        <f t="shared" si="788"/>
        <v>0</v>
      </c>
      <c r="O1115">
        <f t="shared" si="789"/>
        <v>1.1992115459045611E-3</v>
      </c>
      <c r="P1115">
        <f t="shared" si="790"/>
        <v>8.8271572428342388E-4</v>
      </c>
      <c r="Q1115">
        <f t="shared" si="827"/>
        <v>2.0819272701879847E-3</v>
      </c>
      <c r="R1115">
        <f t="shared" si="828"/>
        <v>2.0797615628179722E-3</v>
      </c>
      <c r="S1115">
        <f t="shared" si="829"/>
        <v>6.637037589397661E-2</v>
      </c>
      <c r="T1115" s="17">
        <f t="shared" si="805"/>
        <v>14.536421737333217</v>
      </c>
      <c r="U1115" s="17">
        <f t="shared" si="806"/>
        <v>4.3892387722712867</v>
      </c>
      <c r="V1115">
        <f t="shared" si="830"/>
        <v>10.14718296506193</v>
      </c>
      <c r="W1115">
        <f t="shared" si="807"/>
        <v>904.80319494969149</v>
      </c>
      <c r="X1115">
        <f t="shared" si="808"/>
        <v>0</v>
      </c>
      <c r="Y1115">
        <f t="shared" si="791"/>
        <v>9.1324646685557376</v>
      </c>
      <c r="Z1115">
        <f t="shared" si="792"/>
        <v>346.7880826672282</v>
      </c>
      <c r="AA1115">
        <f t="shared" si="793"/>
        <v>3.3823604977440933</v>
      </c>
      <c r="AB1115">
        <f t="shared" si="809"/>
        <v>9.1324646685557376</v>
      </c>
      <c r="AC1115">
        <v>0</v>
      </c>
      <c r="AD1115">
        <f t="shared" si="810"/>
        <v>0</v>
      </c>
      <c r="AE1115">
        <f t="shared" si="794"/>
        <v>0</v>
      </c>
      <c r="AF1115">
        <f t="shared" si="811"/>
        <v>394.45255652103145</v>
      </c>
      <c r="AG1115">
        <f t="shared" si="812"/>
        <v>1070.7991482439891</v>
      </c>
      <c r="AH1115">
        <f t="shared" si="813"/>
        <v>0.30574795490961354</v>
      </c>
      <c r="AI1115">
        <f t="shared" si="795"/>
        <v>0.30854524490835228</v>
      </c>
      <c r="AJ1115">
        <f t="shared" si="796"/>
        <v>0.69145475509164767</v>
      </c>
      <c r="AK1115">
        <f t="shared" si="797"/>
        <v>394.45255652103145</v>
      </c>
      <c r="AL1115">
        <f t="shared" si="798"/>
        <v>1070.7991482439891</v>
      </c>
      <c r="AM1115">
        <f t="shared" si="814"/>
        <v>0.30574795490961354</v>
      </c>
      <c r="AN1115">
        <f t="shared" si="815"/>
        <v>394.45255652103145</v>
      </c>
      <c r="AO1115">
        <f t="shared" si="815"/>
        <v>1070.7991482439891</v>
      </c>
      <c r="AP1115">
        <f t="shared" si="799"/>
        <v>394.43555921756251</v>
      </c>
      <c r="AQ1115">
        <f t="shared" si="800"/>
        <v>307.19076458750823</v>
      </c>
      <c r="AR1115">
        <f t="shared" si="801"/>
        <v>0</v>
      </c>
      <c r="AS1115">
        <f t="shared" si="816"/>
        <v>394.45255652103145</v>
      </c>
      <c r="AT1115">
        <f t="shared" si="802"/>
        <v>0</v>
      </c>
      <c r="AU1115">
        <f t="shared" si="817"/>
        <v>0.3598434799694834</v>
      </c>
      <c r="AV1115">
        <f t="shared" si="818"/>
        <v>3.032876712328767</v>
      </c>
      <c r="AW1115">
        <f t="shared" si="819"/>
        <v>0.20129316743734824</v>
      </c>
      <c r="AX1115">
        <f t="shared" si="820"/>
        <v>20</v>
      </c>
      <c r="AY1115">
        <f t="shared" si="821"/>
        <v>10000</v>
      </c>
      <c r="AZ1115">
        <f t="shared" si="822"/>
        <v>0</v>
      </c>
      <c r="BA1115">
        <f t="shared" si="823"/>
        <v>0</v>
      </c>
      <c r="BB1115">
        <f t="shared" si="824"/>
        <v>0.78694142185834004</v>
      </c>
    </row>
    <row r="1116" spans="6:54" x14ac:dyDescent="0.25">
      <c r="F1116">
        <v>1108</v>
      </c>
      <c r="G1116" t="b">
        <f t="shared" si="785"/>
        <v>0</v>
      </c>
      <c r="H1116">
        <f t="shared" si="786"/>
        <v>1.2050845684728213</v>
      </c>
      <c r="I1116">
        <f t="shared" si="825"/>
        <v>1070.7991482439891</v>
      </c>
      <c r="J1116">
        <f t="shared" si="826"/>
        <v>394.45255652103145</v>
      </c>
      <c r="K1116" s="15">
        <f t="shared" si="803"/>
        <v>1465.2517047650206</v>
      </c>
      <c r="L1116">
        <f t="shared" si="787"/>
        <v>0.56983813711426057</v>
      </c>
      <c r="M1116">
        <f t="shared" si="804"/>
        <v>0.36837212391128338</v>
      </c>
      <c r="N1116">
        <f t="shared" si="788"/>
        <v>0</v>
      </c>
      <c r="O1116">
        <f t="shared" si="789"/>
        <v>1.1992115459045611E-3</v>
      </c>
      <c r="P1116">
        <f t="shared" si="790"/>
        <v>8.3155937079518855E-4</v>
      </c>
      <c r="Q1116">
        <f t="shared" si="827"/>
        <v>2.0307709166997494E-3</v>
      </c>
      <c r="R1116">
        <f t="shared" si="828"/>
        <v>2.0287102965601544E-3</v>
      </c>
      <c r="S1116">
        <f t="shared" si="829"/>
        <v>6.6232341337282535E-2</v>
      </c>
      <c r="T1116" s="17">
        <f t="shared" si="805"/>
        <v>14.536421737333217</v>
      </c>
      <c r="U1116" s="17">
        <f t="shared" si="806"/>
        <v>4.3928521719077418</v>
      </c>
      <c r="V1116">
        <f t="shared" si="830"/>
        <v>10.143569565425476</v>
      </c>
      <c r="W1116">
        <f t="shared" si="807"/>
        <v>895.95097296164067</v>
      </c>
      <c r="X1116">
        <f t="shared" si="808"/>
        <v>0</v>
      </c>
      <c r="Y1116">
        <f t="shared" si="791"/>
        <v>9.1292126088829288</v>
      </c>
      <c r="Z1116">
        <f t="shared" si="792"/>
        <v>355.00730086892833</v>
      </c>
      <c r="AA1116">
        <f t="shared" si="793"/>
        <v>3.3811560432432741</v>
      </c>
      <c r="AB1116">
        <f t="shared" si="809"/>
        <v>9.1292126088829288</v>
      </c>
      <c r="AC1116">
        <v>0</v>
      </c>
      <c r="AD1116">
        <f t="shared" si="810"/>
        <v>0</v>
      </c>
      <c r="AE1116">
        <f t="shared" si="794"/>
        <v>0</v>
      </c>
      <c r="AF1116">
        <f t="shared" si="811"/>
        <v>403.58176912991439</v>
      </c>
      <c r="AG1116">
        <f t="shared" si="812"/>
        <v>1070.7991482439891</v>
      </c>
      <c r="AH1116">
        <f t="shared" si="813"/>
        <v>0.31275625020315301</v>
      </c>
      <c r="AI1116">
        <f t="shared" si="795"/>
        <v>0.30859158496738548</v>
      </c>
      <c r="AJ1116">
        <f t="shared" si="796"/>
        <v>0.69140841503261441</v>
      </c>
      <c r="AK1116">
        <f t="shared" si="797"/>
        <v>403.58176912991439</v>
      </c>
      <c r="AL1116">
        <f t="shared" si="798"/>
        <v>1070.7991482439891</v>
      </c>
      <c r="AM1116">
        <f t="shared" si="814"/>
        <v>0.31275625020315301</v>
      </c>
      <c r="AN1116">
        <f t="shared" si="815"/>
        <v>403.58176912991439</v>
      </c>
      <c r="AO1116">
        <f t="shared" si="815"/>
        <v>1070.7991482439891</v>
      </c>
      <c r="AP1116">
        <f t="shared" si="799"/>
        <v>394.43555921756251</v>
      </c>
      <c r="AQ1116">
        <f t="shared" si="800"/>
        <v>314.30038969968609</v>
      </c>
      <c r="AR1116">
        <f t="shared" si="801"/>
        <v>0</v>
      </c>
      <c r="AS1116">
        <f t="shared" si="816"/>
        <v>403.58176912991439</v>
      </c>
      <c r="AT1116">
        <f t="shared" si="802"/>
        <v>0</v>
      </c>
      <c r="AU1116">
        <f t="shared" si="817"/>
        <v>0.36837212391128338</v>
      </c>
      <c r="AV1116">
        <f t="shared" si="818"/>
        <v>3.0356164383561643</v>
      </c>
      <c r="AW1116">
        <f t="shared" si="819"/>
        <v>0.20105598411427136</v>
      </c>
      <c r="AX1116">
        <f t="shared" si="820"/>
        <v>20</v>
      </c>
      <c r="AY1116">
        <f t="shared" si="821"/>
        <v>10000</v>
      </c>
      <c r="AZ1116">
        <f t="shared" si="822"/>
        <v>0</v>
      </c>
      <c r="BA1116">
        <f t="shared" si="823"/>
        <v>0</v>
      </c>
      <c r="BB1116">
        <f t="shared" si="824"/>
        <v>0.79187694810745968</v>
      </c>
    </row>
    <row r="1117" spans="6:54" x14ac:dyDescent="0.25">
      <c r="F1117">
        <v>1109</v>
      </c>
      <c r="G1117" t="b">
        <f t="shared" si="785"/>
        <v>0</v>
      </c>
      <c r="H1117">
        <f t="shared" si="786"/>
        <v>1.2053456189447032</v>
      </c>
      <c r="I1117">
        <f t="shared" si="825"/>
        <v>1070.7991482439891</v>
      </c>
      <c r="J1117">
        <f t="shared" si="826"/>
        <v>403.58176912991439</v>
      </c>
      <c r="K1117" s="15">
        <f t="shared" si="803"/>
        <v>1474.3809173739035</v>
      </c>
      <c r="L1117">
        <f t="shared" si="787"/>
        <v>0.56983813711426057</v>
      </c>
      <c r="M1117">
        <f t="shared" si="804"/>
        <v>0.3768977308132444</v>
      </c>
      <c r="N1117">
        <f t="shared" si="788"/>
        <v>0</v>
      </c>
      <c r="O1117">
        <f t="shared" si="789"/>
        <v>1.1992115459045611E-3</v>
      </c>
      <c r="P1117">
        <f t="shared" si="790"/>
        <v>7.833843545436345E-4</v>
      </c>
      <c r="Q1117">
        <f t="shared" si="827"/>
        <v>1.9825959004481954E-3</v>
      </c>
      <c r="R1117">
        <f t="shared" si="828"/>
        <v>1.9806318553795554E-3</v>
      </c>
      <c r="S1117">
        <f t="shared" si="829"/>
        <v>6.6097975104446302E-2</v>
      </c>
      <c r="T1117" s="17">
        <f t="shared" si="805"/>
        <v>14.536421737333217</v>
      </c>
      <c r="U1117" s="17">
        <f t="shared" si="806"/>
        <v>4.3964642848169353</v>
      </c>
      <c r="V1117">
        <f t="shared" si="830"/>
        <v>10.139957452516281</v>
      </c>
      <c r="W1117">
        <f t="shared" si="807"/>
        <v>887.10129297569756</v>
      </c>
      <c r="X1117">
        <f t="shared" si="808"/>
        <v>0</v>
      </c>
      <c r="Y1117">
        <f t="shared" si="791"/>
        <v>9.1259617072646542</v>
      </c>
      <c r="Z1117">
        <f t="shared" si="792"/>
        <v>363.22359221692295</v>
      </c>
      <c r="AA1117">
        <f t="shared" si="793"/>
        <v>3.3799520176472524</v>
      </c>
      <c r="AB1117">
        <f t="shared" si="809"/>
        <v>9.1259617072646542</v>
      </c>
      <c r="AC1117">
        <v>0</v>
      </c>
      <c r="AD1117">
        <f t="shared" si="810"/>
        <v>0</v>
      </c>
      <c r="AE1117">
        <f t="shared" si="794"/>
        <v>-1.7763568394002505E-15</v>
      </c>
      <c r="AF1117">
        <f t="shared" si="811"/>
        <v>412.70773083717904</v>
      </c>
      <c r="AG1117">
        <f t="shared" si="812"/>
        <v>1070.7991482439891</v>
      </c>
      <c r="AH1117">
        <f t="shared" si="813"/>
        <v>0.31975915928104792</v>
      </c>
      <c r="AI1117">
        <f t="shared" si="795"/>
        <v>0.30863780142625025</v>
      </c>
      <c r="AJ1117">
        <f t="shared" si="796"/>
        <v>0.69136219857374981</v>
      </c>
      <c r="AK1117">
        <f t="shared" si="797"/>
        <v>412.70773083717904</v>
      </c>
      <c r="AL1117">
        <f t="shared" si="798"/>
        <v>1070.7991482439891</v>
      </c>
      <c r="AM1117">
        <f t="shared" si="814"/>
        <v>0.31975915928104792</v>
      </c>
      <c r="AN1117">
        <f t="shared" si="815"/>
        <v>412.70773083717904</v>
      </c>
      <c r="AO1117">
        <f t="shared" si="815"/>
        <v>1070.7991482439891</v>
      </c>
      <c r="AP1117">
        <f t="shared" si="799"/>
        <v>394.43555921756251</v>
      </c>
      <c r="AQ1117">
        <f t="shared" si="800"/>
        <v>321.4074830829216</v>
      </c>
      <c r="AR1117">
        <f t="shared" si="801"/>
        <v>0</v>
      </c>
      <c r="AS1117">
        <f t="shared" si="816"/>
        <v>412.70773083717904</v>
      </c>
      <c r="AT1117">
        <f t="shared" si="802"/>
        <v>0</v>
      </c>
      <c r="AU1117">
        <f t="shared" si="817"/>
        <v>0.3768977308132444</v>
      </c>
      <c r="AV1117">
        <f t="shared" si="818"/>
        <v>3.0383561643835617</v>
      </c>
      <c r="AW1117">
        <f t="shared" si="819"/>
        <v>0.20082919011186562</v>
      </c>
      <c r="AX1117">
        <f t="shared" si="820"/>
        <v>20</v>
      </c>
      <c r="AY1117">
        <f t="shared" si="821"/>
        <v>10000</v>
      </c>
      <c r="AZ1117">
        <f t="shared" si="822"/>
        <v>0</v>
      </c>
      <c r="BA1117">
        <f t="shared" si="823"/>
        <v>0</v>
      </c>
      <c r="BB1117">
        <f t="shared" si="824"/>
        <v>0.79681071682162452</v>
      </c>
    </row>
    <row r="1118" spans="6:54" x14ac:dyDescent="0.25">
      <c r="F1118">
        <v>1110</v>
      </c>
      <c r="G1118" t="b">
        <f t="shared" si="785"/>
        <v>0</v>
      </c>
      <c r="H1118">
        <f t="shared" si="786"/>
        <v>1.2056060076761077</v>
      </c>
      <c r="I1118">
        <f t="shared" si="825"/>
        <v>1070.7991482439891</v>
      </c>
      <c r="J1118">
        <f t="shared" si="826"/>
        <v>412.70773083717904</v>
      </c>
      <c r="K1118" s="15">
        <f t="shared" si="803"/>
        <v>1483.5068790811681</v>
      </c>
      <c r="L1118">
        <f t="shared" si="787"/>
        <v>0.56983813711426057</v>
      </c>
      <c r="M1118">
        <f t="shared" si="804"/>
        <v>0.38542030175685266</v>
      </c>
      <c r="N1118">
        <f t="shared" si="788"/>
        <v>0</v>
      </c>
      <c r="O1118">
        <f t="shared" si="789"/>
        <v>1.1992115459045611E-3</v>
      </c>
      <c r="P1118">
        <f t="shared" si="790"/>
        <v>7.3801596208180351E-4</v>
      </c>
      <c r="Q1118">
        <f t="shared" si="827"/>
        <v>1.9372275079863645E-3</v>
      </c>
      <c r="R1118">
        <f t="shared" si="828"/>
        <v>1.9353522938784229E-3</v>
      </c>
      <c r="S1118">
        <f t="shared" si="829"/>
        <v>6.5967059349378354E-2</v>
      </c>
      <c r="T1118" s="17">
        <f t="shared" si="805"/>
        <v>14.536421737333217</v>
      </c>
      <c r="U1118" s="17">
        <f t="shared" si="806"/>
        <v>4.4000751114570722</v>
      </c>
      <c r="V1118">
        <f t="shared" si="830"/>
        <v>10.136346625876145</v>
      </c>
      <c r="W1118">
        <f t="shared" si="807"/>
        <v>878.25415530023315</v>
      </c>
      <c r="X1118">
        <f t="shared" si="808"/>
        <v>0</v>
      </c>
      <c r="Y1118">
        <f t="shared" si="791"/>
        <v>9.1227119632885305</v>
      </c>
      <c r="Z1118">
        <f t="shared" si="792"/>
        <v>371.43695775346117</v>
      </c>
      <c r="AA1118">
        <f t="shared" si="793"/>
        <v>3.3787484208032956</v>
      </c>
      <c r="AB1118">
        <f t="shared" si="809"/>
        <v>9.1227119632885305</v>
      </c>
      <c r="AC1118">
        <v>0</v>
      </c>
      <c r="AD1118">
        <f t="shared" si="810"/>
        <v>0</v>
      </c>
      <c r="AE1118">
        <f t="shared" si="794"/>
        <v>0</v>
      </c>
      <c r="AF1118">
        <f t="shared" si="811"/>
        <v>421.83044280046755</v>
      </c>
      <c r="AG1118">
        <f t="shared" si="812"/>
        <v>1070.7991482439891</v>
      </c>
      <c r="AH1118">
        <f t="shared" si="813"/>
        <v>0.32675669772296223</v>
      </c>
      <c r="AI1118">
        <f t="shared" si="795"/>
        <v>0.30868389457567347</v>
      </c>
      <c r="AJ1118">
        <f t="shared" si="796"/>
        <v>0.69131610542432653</v>
      </c>
      <c r="AK1118">
        <f t="shared" si="797"/>
        <v>421.83044280046755</v>
      </c>
      <c r="AL1118">
        <f t="shared" si="798"/>
        <v>1070.7991482439891</v>
      </c>
      <c r="AM1118">
        <f t="shared" si="814"/>
        <v>0.32675669772296223</v>
      </c>
      <c r="AN1118">
        <f t="shared" si="815"/>
        <v>421.83044280046755</v>
      </c>
      <c r="AO1118">
        <f t="shared" si="815"/>
        <v>1070.7991482439891</v>
      </c>
      <c r="AP1118">
        <f t="shared" si="799"/>
        <v>394.43555921756251</v>
      </c>
      <c r="AQ1118">
        <f t="shared" si="800"/>
        <v>328.51204563876036</v>
      </c>
      <c r="AR1118">
        <f t="shared" si="801"/>
        <v>0</v>
      </c>
      <c r="AS1118">
        <f t="shared" si="816"/>
        <v>421.83044280046755</v>
      </c>
      <c r="AT1118">
        <f t="shared" si="802"/>
        <v>0</v>
      </c>
      <c r="AU1118">
        <f t="shared" si="817"/>
        <v>0.38542030175685266</v>
      </c>
      <c r="AV1118">
        <f t="shared" si="818"/>
        <v>3.0410958904109591</v>
      </c>
      <c r="AW1118">
        <f t="shared" si="819"/>
        <v>0.20061215308989036</v>
      </c>
      <c r="AX1118">
        <f t="shared" si="820"/>
        <v>20</v>
      </c>
      <c r="AY1118">
        <f t="shared" si="821"/>
        <v>10000</v>
      </c>
      <c r="AZ1118">
        <f t="shared" si="822"/>
        <v>0</v>
      </c>
      <c r="BA1118">
        <f t="shared" si="823"/>
        <v>0</v>
      </c>
      <c r="BB1118">
        <f t="shared" si="824"/>
        <v>0.80174272862669049</v>
      </c>
    </row>
    <row r="1119" spans="6:54" x14ac:dyDescent="0.25">
      <c r="F1119">
        <v>1111</v>
      </c>
      <c r="G1119" t="b">
        <f t="shared" si="785"/>
        <v>0</v>
      </c>
      <c r="H1119">
        <f t="shared" si="786"/>
        <v>1.2058657360353942</v>
      </c>
      <c r="I1119">
        <f t="shared" si="825"/>
        <v>1070.7991482439891</v>
      </c>
      <c r="J1119">
        <f t="shared" si="826"/>
        <v>421.83044280046755</v>
      </c>
      <c r="K1119" s="15">
        <f t="shared" si="803"/>
        <v>1492.6295910444567</v>
      </c>
      <c r="L1119">
        <f t="shared" si="787"/>
        <v>0.56983813711426057</v>
      </c>
      <c r="M1119">
        <f t="shared" si="804"/>
        <v>0.39393983782320918</v>
      </c>
      <c r="N1119">
        <f t="shared" si="788"/>
        <v>0</v>
      </c>
      <c r="O1119">
        <f t="shared" si="789"/>
        <v>1.1992115459045611E-3</v>
      </c>
      <c r="P1119">
        <f t="shared" si="790"/>
        <v>6.9528977473907322E-4</v>
      </c>
      <c r="Q1119">
        <f t="shared" si="827"/>
        <v>1.8945013206436343E-3</v>
      </c>
      <c r="R1119">
        <f t="shared" si="828"/>
        <v>1.8927078857503554E-3</v>
      </c>
      <c r="S1119">
        <f t="shared" si="829"/>
        <v>6.5839389849746119E-2</v>
      </c>
      <c r="T1119" s="17">
        <f t="shared" si="805"/>
        <v>14.536421737333217</v>
      </c>
      <c r="U1119" s="17">
        <f t="shared" si="806"/>
        <v>4.4036846522861897</v>
      </c>
      <c r="V1119">
        <f t="shared" si="830"/>
        <v>10.132737085047028</v>
      </c>
      <c r="W1119">
        <f t="shared" si="807"/>
        <v>869.40956024284333</v>
      </c>
      <c r="X1119">
        <f t="shared" si="808"/>
        <v>0</v>
      </c>
      <c r="Y1119">
        <f t="shared" si="791"/>
        <v>9.1194633765423259</v>
      </c>
      <c r="Z1119">
        <f t="shared" si="792"/>
        <v>379.64739852042078</v>
      </c>
      <c r="AA1119">
        <f t="shared" si="793"/>
        <v>3.377545252558726</v>
      </c>
      <c r="AB1119">
        <f t="shared" si="809"/>
        <v>9.1194633765423259</v>
      </c>
      <c r="AC1119">
        <v>0</v>
      </c>
      <c r="AD1119">
        <f t="shared" si="810"/>
        <v>0</v>
      </c>
      <c r="AE1119">
        <f t="shared" si="794"/>
        <v>0</v>
      </c>
      <c r="AF1119">
        <f t="shared" si="811"/>
        <v>430.94990617700989</v>
      </c>
      <c r="AG1119">
        <f t="shared" si="812"/>
        <v>1070.7991482439891</v>
      </c>
      <c r="AH1119">
        <f t="shared" si="813"/>
        <v>0.33374888104559047</v>
      </c>
      <c r="AI1119">
        <f t="shared" si="795"/>
        <v>0.30872986470591829</v>
      </c>
      <c r="AJ1119">
        <f t="shared" si="796"/>
        <v>0.69127013529408166</v>
      </c>
      <c r="AK1119">
        <f t="shared" si="797"/>
        <v>430.94990617700989</v>
      </c>
      <c r="AL1119">
        <f t="shared" si="798"/>
        <v>1070.7991482439891</v>
      </c>
      <c r="AM1119">
        <f t="shared" si="814"/>
        <v>0.33374888104559047</v>
      </c>
      <c r="AN1119">
        <f t="shared" si="815"/>
        <v>430.94990617700989</v>
      </c>
      <c r="AO1119">
        <f t="shared" si="815"/>
        <v>1070.7991482439891</v>
      </c>
      <c r="AP1119">
        <f t="shared" si="799"/>
        <v>394.43555921756251</v>
      </c>
      <c r="AQ1119">
        <f t="shared" si="800"/>
        <v>335.61407826842708</v>
      </c>
      <c r="AR1119">
        <f t="shared" si="801"/>
        <v>0</v>
      </c>
      <c r="AS1119">
        <f t="shared" si="816"/>
        <v>430.94990617700989</v>
      </c>
      <c r="AT1119">
        <f t="shared" si="802"/>
        <v>0</v>
      </c>
      <c r="AU1119">
        <f t="shared" si="817"/>
        <v>0.39393983782320918</v>
      </c>
      <c r="AV1119">
        <f t="shared" si="818"/>
        <v>3.043835616438356</v>
      </c>
      <c r="AW1119">
        <f t="shared" si="819"/>
        <v>0.2004042797892272</v>
      </c>
      <c r="AX1119">
        <f t="shared" si="820"/>
        <v>20</v>
      </c>
      <c r="AY1119">
        <f t="shared" si="821"/>
        <v>10000</v>
      </c>
      <c r="AZ1119">
        <f t="shared" si="822"/>
        <v>0</v>
      </c>
      <c r="BA1119">
        <f t="shared" si="823"/>
        <v>0</v>
      </c>
      <c r="BB1119">
        <f t="shared" si="824"/>
        <v>0.80667298414829114</v>
      </c>
    </row>
    <row r="1120" spans="6:54" x14ac:dyDescent="0.25">
      <c r="F1120">
        <v>1112</v>
      </c>
      <c r="G1120" t="b">
        <f t="shared" si="785"/>
        <v>0</v>
      </c>
      <c r="H1120">
        <f t="shared" si="786"/>
        <v>1.206124805389803</v>
      </c>
      <c r="I1120">
        <f t="shared" si="825"/>
        <v>1070.7991482439891</v>
      </c>
      <c r="J1120">
        <f t="shared" si="826"/>
        <v>430.94990617700989</v>
      </c>
      <c r="K1120" s="15">
        <f t="shared" si="803"/>
        <v>1501.7490544209991</v>
      </c>
      <c r="L1120">
        <f t="shared" si="787"/>
        <v>0.56983813711426057</v>
      </c>
      <c r="M1120">
        <f t="shared" si="804"/>
        <v>0.40245634009303016</v>
      </c>
      <c r="N1120">
        <f t="shared" si="788"/>
        <v>0</v>
      </c>
      <c r="O1120">
        <f t="shared" si="789"/>
        <v>1.1992115459045611E-3</v>
      </c>
      <c r="P1120">
        <f t="shared" si="790"/>
        <v>6.550510587259305E-4</v>
      </c>
      <c r="Q1120">
        <f t="shared" si="827"/>
        <v>1.8542626046304917E-3</v>
      </c>
      <c r="R1120">
        <f t="shared" si="828"/>
        <v>1.8525445218167125E-3</v>
      </c>
      <c r="S1120">
        <f t="shared" si="829"/>
        <v>6.5714775117384508E-2</v>
      </c>
      <c r="T1120" s="17">
        <f t="shared" si="805"/>
        <v>14.536421737333217</v>
      </c>
      <c r="U1120" s="17">
        <f t="shared" si="806"/>
        <v>4.4072929077621641</v>
      </c>
      <c r="V1120">
        <f t="shared" si="830"/>
        <v>10.129128829571053</v>
      </c>
      <c r="W1120">
        <f t="shared" si="807"/>
        <v>860.56750811033828</v>
      </c>
      <c r="X1120">
        <f t="shared" si="808"/>
        <v>0</v>
      </c>
      <c r="Y1120">
        <f t="shared" si="791"/>
        <v>9.1162159466139485</v>
      </c>
      <c r="Z1120">
        <f t="shared" si="792"/>
        <v>387.85491555930889</v>
      </c>
      <c r="AA1120">
        <f t="shared" si="793"/>
        <v>3.3763425127609192</v>
      </c>
      <c r="AB1120">
        <f t="shared" si="809"/>
        <v>9.1162159466139485</v>
      </c>
      <c r="AC1120">
        <v>0</v>
      </c>
      <c r="AD1120">
        <f t="shared" si="810"/>
        <v>0</v>
      </c>
      <c r="AE1120">
        <f t="shared" si="794"/>
        <v>0</v>
      </c>
      <c r="AF1120">
        <f t="shared" si="811"/>
        <v>440.06612212362381</v>
      </c>
      <c r="AG1120">
        <f t="shared" si="812"/>
        <v>1070.7991482439891</v>
      </c>
      <c r="AH1120">
        <f t="shared" si="813"/>
        <v>0.34073572470290669</v>
      </c>
      <c r="AI1120">
        <f t="shared" si="795"/>
        <v>0.30877571210678306</v>
      </c>
      <c r="AJ1120">
        <f t="shared" si="796"/>
        <v>0.69122428789321688</v>
      </c>
      <c r="AK1120">
        <f t="shared" si="797"/>
        <v>440.06612212362381</v>
      </c>
      <c r="AL1120">
        <f t="shared" si="798"/>
        <v>1070.7991482439891</v>
      </c>
      <c r="AM1120">
        <f t="shared" si="814"/>
        <v>0.34073572470290669</v>
      </c>
      <c r="AN1120">
        <f t="shared" si="815"/>
        <v>440.06612212362381</v>
      </c>
      <c r="AO1120">
        <f t="shared" si="815"/>
        <v>1070.7991482439891</v>
      </c>
      <c r="AP1120">
        <f t="shared" si="799"/>
        <v>394.43555921756251</v>
      </c>
      <c r="AQ1120">
        <f t="shared" si="800"/>
        <v>342.71358187282533</v>
      </c>
      <c r="AR1120">
        <f t="shared" si="801"/>
        <v>0</v>
      </c>
      <c r="AS1120">
        <f t="shared" si="816"/>
        <v>440.06612212362381</v>
      </c>
      <c r="AT1120">
        <f t="shared" si="802"/>
        <v>0</v>
      </c>
      <c r="AU1120">
        <f t="shared" si="817"/>
        <v>0.40245634009303016</v>
      </c>
      <c r="AV1120">
        <f t="shared" si="818"/>
        <v>3.0465753424657533</v>
      </c>
      <c r="AW1120">
        <f t="shared" si="819"/>
        <v>0.20020501350830566</v>
      </c>
      <c r="AX1120">
        <f t="shared" si="820"/>
        <v>20</v>
      </c>
      <c r="AY1120">
        <f t="shared" si="821"/>
        <v>10000</v>
      </c>
      <c r="AZ1120">
        <f t="shared" si="822"/>
        <v>0</v>
      </c>
      <c r="BA1120">
        <f t="shared" si="823"/>
        <v>0</v>
      </c>
      <c r="BB1120">
        <f t="shared" si="824"/>
        <v>0.81160148401183652</v>
      </c>
    </row>
    <row r="1121" spans="6:54" x14ac:dyDescent="0.25">
      <c r="F1121">
        <v>1113</v>
      </c>
      <c r="G1121" t="b">
        <f t="shared" si="785"/>
        <v>0</v>
      </c>
      <c r="H1121">
        <f t="shared" si="786"/>
        <v>1.2063832171054472</v>
      </c>
      <c r="I1121">
        <f t="shared" si="825"/>
        <v>1070.7991482439891</v>
      </c>
      <c r="J1121">
        <f t="shared" si="826"/>
        <v>440.06612212362381</v>
      </c>
      <c r="K1121" s="15">
        <f t="shared" si="803"/>
        <v>1510.865270367613</v>
      </c>
      <c r="L1121">
        <f t="shared" si="787"/>
        <v>0.56983813711426057</v>
      </c>
      <c r="M1121">
        <f t="shared" si="804"/>
        <v>0.41096980964664687</v>
      </c>
      <c r="N1121">
        <f t="shared" si="788"/>
        <v>0</v>
      </c>
      <c r="O1121">
        <f t="shared" si="789"/>
        <v>1.1992115459045611E-3</v>
      </c>
      <c r="P1121">
        <f t="shared" si="790"/>
        <v>6.1715419156447486E-4</v>
      </c>
      <c r="Q1121">
        <f t="shared" si="827"/>
        <v>1.8163657374690358E-3</v>
      </c>
      <c r="R1121">
        <f t="shared" si="828"/>
        <v>1.8147171435238807E-3</v>
      </c>
      <c r="S1121">
        <f t="shared" si="829"/>
        <v>6.5593035570738381E-2</v>
      </c>
      <c r="T1121" s="17">
        <f t="shared" si="805"/>
        <v>14.536421737333217</v>
      </c>
      <c r="U1121" s="17">
        <f t="shared" si="806"/>
        <v>4.4108998783427076</v>
      </c>
      <c r="V1121">
        <f t="shared" si="830"/>
        <v>10.12552185899051</v>
      </c>
      <c r="W1121">
        <f t="shared" si="807"/>
        <v>851.72799920873229</v>
      </c>
      <c r="X1121">
        <f t="shared" si="808"/>
        <v>0</v>
      </c>
      <c r="Y1121">
        <f t="shared" si="791"/>
        <v>9.1129696730914596</v>
      </c>
      <c r="Z1121">
        <f t="shared" si="792"/>
        <v>396.05950991126144</v>
      </c>
      <c r="AA1121">
        <f t="shared" si="793"/>
        <v>3.3751402012573068</v>
      </c>
      <c r="AB1121">
        <f t="shared" si="809"/>
        <v>9.1129696730914596</v>
      </c>
      <c r="AC1121">
        <v>0</v>
      </c>
      <c r="AD1121">
        <f t="shared" si="810"/>
        <v>0</v>
      </c>
      <c r="AE1121">
        <f t="shared" si="794"/>
        <v>0</v>
      </c>
      <c r="AF1121">
        <f t="shared" si="811"/>
        <v>449.17909179671528</v>
      </c>
      <c r="AG1121">
        <f t="shared" si="812"/>
        <v>1070.7991482439891</v>
      </c>
      <c r="AH1121">
        <f t="shared" si="813"/>
        <v>0.34771724408641219</v>
      </c>
      <c r="AI1121">
        <f t="shared" si="795"/>
        <v>0.30882143706760129</v>
      </c>
      <c r="AJ1121">
        <f t="shared" si="796"/>
        <v>0.69117856293239877</v>
      </c>
      <c r="AK1121">
        <f t="shared" si="797"/>
        <v>449.17909179671528</v>
      </c>
      <c r="AL1121">
        <f t="shared" si="798"/>
        <v>1070.7991482439891</v>
      </c>
      <c r="AM1121">
        <f t="shared" si="814"/>
        <v>0.34771724408641219</v>
      </c>
      <c r="AN1121">
        <f t="shared" si="815"/>
        <v>449.17909179671528</v>
      </c>
      <c r="AO1121">
        <f t="shared" si="815"/>
        <v>1070.7991482439891</v>
      </c>
      <c r="AP1121">
        <f t="shared" si="799"/>
        <v>394.43555921756251</v>
      </c>
      <c r="AQ1121">
        <f t="shared" si="800"/>
        <v>349.81055735253801</v>
      </c>
      <c r="AR1121">
        <f t="shared" si="801"/>
        <v>0</v>
      </c>
      <c r="AS1121">
        <f t="shared" si="816"/>
        <v>449.17909179671528</v>
      </c>
      <c r="AT1121">
        <f t="shared" si="802"/>
        <v>0</v>
      </c>
      <c r="AU1121">
        <f t="shared" si="817"/>
        <v>0.41096980964664687</v>
      </c>
      <c r="AV1121">
        <f t="shared" si="818"/>
        <v>3.0493150684931507</v>
      </c>
      <c r="AW1121">
        <f t="shared" si="819"/>
        <v>0.20001383175405979</v>
      </c>
      <c r="AX1121">
        <f t="shared" si="820"/>
        <v>20</v>
      </c>
      <c r="AY1121">
        <f t="shared" si="821"/>
        <v>10000</v>
      </c>
      <c r="AZ1121">
        <f t="shared" si="822"/>
        <v>0</v>
      </c>
      <c r="BA1121">
        <f t="shared" si="823"/>
        <v>0</v>
      </c>
      <c r="BB1121">
        <f t="shared" si="824"/>
        <v>0.81652822884251464</v>
      </c>
    </row>
    <row r="1122" spans="6:54" x14ac:dyDescent="0.25">
      <c r="F1122">
        <v>1114</v>
      </c>
      <c r="G1122" t="b">
        <f t="shared" si="785"/>
        <v>0</v>
      </c>
      <c r="H1122">
        <f t="shared" si="786"/>
        <v>1.2066409725473008</v>
      </c>
      <c r="I1122">
        <f t="shared" si="825"/>
        <v>1070.7991482439891</v>
      </c>
      <c r="J1122">
        <f t="shared" si="826"/>
        <v>449.17909179671528</v>
      </c>
      <c r="K1122" s="15">
        <f t="shared" si="803"/>
        <v>1519.9782400407043</v>
      </c>
      <c r="L1122">
        <f t="shared" si="787"/>
        <v>0.56983813711426057</v>
      </c>
      <c r="M1122">
        <f t="shared" si="804"/>
        <v>0.41948024756400598</v>
      </c>
      <c r="N1122">
        <f t="shared" si="788"/>
        <v>0</v>
      </c>
      <c r="O1122">
        <f t="shared" si="789"/>
        <v>1.1992115459045611E-3</v>
      </c>
      <c r="P1122">
        <f t="shared" si="790"/>
        <v>5.8146212266960812E-4</v>
      </c>
      <c r="Q1122">
        <f t="shared" si="827"/>
        <v>1.7806736685741691E-3</v>
      </c>
      <c r="R1122">
        <f t="shared" si="828"/>
        <v>1.7790892098247246E-3</v>
      </c>
      <c r="S1122">
        <f t="shared" si="829"/>
        <v>6.5474002764592393E-2</v>
      </c>
      <c r="T1122" s="17">
        <f t="shared" si="805"/>
        <v>14.536421737333217</v>
      </c>
      <c r="U1122" s="17">
        <f t="shared" si="806"/>
        <v>4.4145055644853706</v>
      </c>
      <c r="V1122">
        <f t="shared" si="830"/>
        <v>10.121916172847847</v>
      </c>
      <c r="W1122">
        <f t="shared" si="807"/>
        <v>842.89103384323312</v>
      </c>
      <c r="X1122">
        <f t="shared" si="808"/>
        <v>0</v>
      </c>
      <c r="Y1122">
        <f t="shared" si="791"/>
        <v>9.1097245555630622</v>
      </c>
      <c r="Z1122">
        <f t="shared" si="792"/>
        <v>404.26118261704374</v>
      </c>
      <c r="AA1122">
        <f t="shared" si="793"/>
        <v>3.373938317895373</v>
      </c>
      <c r="AB1122">
        <f t="shared" si="809"/>
        <v>9.1097245555630622</v>
      </c>
      <c r="AC1122">
        <v>0</v>
      </c>
      <c r="AD1122">
        <f t="shared" si="810"/>
        <v>0</v>
      </c>
      <c r="AE1122">
        <f t="shared" si="794"/>
        <v>0</v>
      </c>
      <c r="AF1122">
        <f t="shared" si="811"/>
        <v>458.28881635227833</v>
      </c>
      <c r="AG1122">
        <f t="shared" si="812"/>
        <v>1070.7991482439891</v>
      </c>
      <c r="AH1122">
        <f t="shared" si="813"/>
        <v>0.35469345452538259</v>
      </c>
      <c r="AI1122">
        <f t="shared" si="795"/>
        <v>0.30886703987724062</v>
      </c>
      <c r="AJ1122">
        <f t="shared" si="796"/>
        <v>0.69113296012275938</v>
      </c>
      <c r="AK1122">
        <f t="shared" si="797"/>
        <v>458.28881635227833</v>
      </c>
      <c r="AL1122">
        <f t="shared" si="798"/>
        <v>1070.7991482439891</v>
      </c>
      <c r="AM1122">
        <f t="shared" si="814"/>
        <v>0.35469345452538259</v>
      </c>
      <c r="AN1122">
        <f t="shared" si="815"/>
        <v>458.28881635227833</v>
      </c>
      <c r="AO1122">
        <f t="shared" si="815"/>
        <v>1070.7991482439891</v>
      </c>
      <c r="AP1122">
        <f t="shared" si="799"/>
        <v>394.43555921756251</v>
      </c>
      <c r="AQ1122">
        <f t="shared" si="800"/>
        <v>356.90500560782726</v>
      </c>
      <c r="AR1122">
        <f t="shared" si="801"/>
        <v>0</v>
      </c>
      <c r="AS1122">
        <f t="shared" si="816"/>
        <v>458.28881635227833</v>
      </c>
      <c r="AT1122">
        <f t="shared" si="802"/>
        <v>0</v>
      </c>
      <c r="AU1122">
        <f t="shared" si="817"/>
        <v>0.41948024756400598</v>
      </c>
      <c r="AV1122">
        <f t="shared" si="818"/>
        <v>3.0520547945205481</v>
      </c>
      <c r="AW1122">
        <f t="shared" si="819"/>
        <v>0.19983024405412583</v>
      </c>
      <c r="AX1122">
        <f t="shared" si="820"/>
        <v>20</v>
      </c>
      <c r="AY1122">
        <f t="shared" si="821"/>
        <v>10000</v>
      </c>
      <c r="AZ1122">
        <f t="shared" si="822"/>
        <v>0</v>
      </c>
      <c r="BA1122">
        <f t="shared" si="823"/>
        <v>0</v>
      </c>
      <c r="BB1122">
        <f t="shared" si="824"/>
        <v>0.82145321926529014</v>
      </c>
    </row>
    <row r="1123" spans="6:54" x14ac:dyDescent="0.25">
      <c r="F1123">
        <v>1115</v>
      </c>
      <c r="G1123" t="b">
        <f t="shared" si="785"/>
        <v>0</v>
      </c>
      <c r="H1123">
        <f t="shared" si="786"/>
        <v>1.2068980730791918</v>
      </c>
      <c r="I1123">
        <f t="shared" si="825"/>
        <v>1070.7991482439891</v>
      </c>
      <c r="J1123">
        <f t="shared" si="826"/>
        <v>458.28881635227833</v>
      </c>
      <c r="K1123" s="15">
        <f t="shared" si="803"/>
        <v>1529.0879645962673</v>
      </c>
      <c r="L1123">
        <f t="shared" si="787"/>
        <v>0.56983813711426057</v>
      </c>
      <c r="M1123">
        <f t="shared" si="804"/>
        <v>0.42798765492466945</v>
      </c>
      <c r="N1123">
        <f t="shared" si="788"/>
        <v>0</v>
      </c>
      <c r="O1123">
        <f t="shared" si="789"/>
        <v>1.1992115459045611E-3</v>
      </c>
      <c r="P1123">
        <f t="shared" si="790"/>
        <v>5.4784586603678692E-4</v>
      </c>
      <c r="Q1123">
        <f t="shared" si="827"/>
        <v>1.747057411941348E-3</v>
      </c>
      <c r="R1123">
        <f t="shared" si="828"/>
        <v>1.7455321954839009E-3</v>
      </c>
      <c r="S1123">
        <f t="shared" si="829"/>
        <v>6.5357518672749873E-2</v>
      </c>
      <c r="T1123" s="17">
        <f t="shared" si="805"/>
        <v>14.536421737333217</v>
      </c>
      <c r="U1123" s="17">
        <f t="shared" si="806"/>
        <v>4.4181099666475383</v>
      </c>
      <c r="V1123">
        <f t="shared" si="830"/>
        <v>10.118311770685679</v>
      </c>
      <c r="W1123">
        <f t="shared" si="807"/>
        <v>834.05661231823194</v>
      </c>
      <c r="X1123">
        <f t="shared" si="808"/>
        <v>0</v>
      </c>
      <c r="Y1123">
        <f t="shared" si="791"/>
        <v>9.1064805936171123</v>
      </c>
      <c r="Z1123">
        <f t="shared" si="792"/>
        <v>412.45993471705049</v>
      </c>
      <c r="AA1123">
        <f t="shared" si="793"/>
        <v>3.3727368625226575</v>
      </c>
      <c r="AB1123">
        <f t="shared" si="809"/>
        <v>9.1064805936171123</v>
      </c>
      <c r="AC1123">
        <v>0</v>
      </c>
      <c r="AD1123">
        <f t="shared" si="810"/>
        <v>0</v>
      </c>
      <c r="AE1123">
        <f t="shared" si="794"/>
        <v>-1.7763568394002505E-15</v>
      </c>
      <c r="AF1123">
        <f t="shared" si="811"/>
        <v>467.39529694589544</v>
      </c>
      <c r="AG1123">
        <f t="shared" si="812"/>
        <v>1070.7991482439891</v>
      </c>
      <c r="AH1123">
        <f t="shared" si="813"/>
        <v>0.36166437128711365</v>
      </c>
      <c r="AI1123">
        <f t="shared" si="795"/>
        <v>0.30891252082410264</v>
      </c>
      <c r="AJ1123">
        <f t="shared" si="796"/>
        <v>0.69108747917589741</v>
      </c>
      <c r="AK1123">
        <f t="shared" si="797"/>
        <v>467.39529694589544</v>
      </c>
      <c r="AL1123">
        <f t="shared" si="798"/>
        <v>1070.7991482439891</v>
      </c>
      <c r="AM1123">
        <f t="shared" si="814"/>
        <v>0.36166437128711365</v>
      </c>
      <c r="AN1123">
        <f t="shared" si="815"/>
        <v>467.39529694589544</v>
      </c>
      <c r="AO1123">
        <f t="shared" si="815"/>
        <v>1070.7991482439891</v>
      </c>
      <c r="AP1123">
        <f t="shared" si="799"/>
        <v>394.43555921756251</v>
      </c>
      <c r="AQ1123">
        <f t="shared" si="800"/>
        <v>363.99692753863468</v>
      </c>
      <c r="AR1123">
        <f t="shared" si="801"/>
        <v>0</v>
      </c>
      <c r="AS1123">
        <f t="shared" si="816"/>
        <v>467.39529694589544</v>
      </c>
      <c r="AT1123">
        <f t="shared" si="802"/>
        <v>0</v>
      </c>
      <c r="AU1123">
        <f t="shared" si="817"/>
        <v>0.42798765492466945</v>
      </c>
      <c r="AV1123">
        <f t="shared" si="818"/>
        <v>3.0547945205479454</v>
      </c>
      <c r="AW1123">
        <f t="shared" si="819"/>
        <v>0.19965378991812635</v>
      </c>
      <c r="AX1123">
        <f t="shared" si="820"/>
        <v>20</v>
      </c>
      <c r="AY1123">
        <f t="shared" si="821"/>
        <v>10000</v>
      </c>
      <c r="AZ1123">
        <f t="shared" si="822"/>
        <v>0</v>
      </c>
      <c r="BA1123">
        <f t="shared" si="823"/>
        <v>0</v>
      </c>
      <c r="BB1123">
        <f t="shared" si="824"/>
        <v>0.82637645590490605</v>
      </c>
    </row>
    <row r="1124" spans="6:54" x14ac:dyDescent="0.25">
      <c r="F1124">
        <v>1116</v>
      </c>
      <c r="G1124" t="b">
        <f t="shared" si="785"/>
        <v>0</v>
      </c>
      <c r="H1124">
        <f t="shared" si="786"/>
        <v>1.2071545200637912</v>
      </c>
      <c r="I1124">
        <f t="shared" si="825"/>
        <v>1070.7991482439891</v>
      </c>
      <c r="J1124">
        <f t="shared" si="826"/>
        <v>467.39529694589544</v>
      </c>
      <c r="K1124" s="15">
        <f t="shared" si="803"/>
        <v>1538.1944451898844</v>
      </c>
      <c r="L1124">
        <f t="shared" si="787"/>
        <v>0.56983813711426057</v>
      </c>
      <c r="M1124">
        <f t="shared" si="804"/>
        <v>0.43649203280781484</v>
      </c>
      <c r="N1124">
        <f t="shared" si="788"/>
        <v>0</v>
      </c>
      <c r="O1124">
        <f t="shared" si="789"/>
        <v>1.1992115459045611E-3</v>
      </c>
      <c r="P1124">
        <f t="shared" si="790"/>
        <v>5.1618402311519481E-4</v>
      </c>
      <c r="Q1124">
        <f t="shared" si="827"/>
        <v>1.715395569019756E-3</v>
      </c>
      <c r="R1124">
        <f t="shared" si="828"/>
        <v>1.7139251189619564E-3</v>
      </c>
      <c r="S1124">
        <f t="shared" si="829"/>
        <v>6.5243435019689641E-2</v>
      </c>
      <c r="T1124" s="17">
        <f t="shared" si="805"/>
        <v>14.536421737333217</v>
      </c>
      <c r="U1124" s="17">
        <f t="shared" si="806"/>
        <v>4.421713085286437</v>
      </c>
      <c r="V1124">
        <f t="shared" si="830"/>
        <v>10.114708652046779</v>
      </c>
      <c r="W1124">
        <f t="shared" si="807"/>
        <v>825.22473493729365</v>
      </c>
      <c r="X1124">
        <f t="shared" si="808"/>
        <v>0</v>
      </c>
      <c r="Y1124">
        <f t="shared" si="791"/>
        <v>9.1032377868421026</v>
      </c>
      <c r="Z1124">
        <f t="shared" si="792"/>
        <v>420.65576725130592</v>
      </c>
      <c r="AA1124">
        <f t="shared" si="793"/>
        <v>3.3715358349867532</v>
      </c>
      <c r="AB1124">
        <f t="shared" si="809"/>
        <v>9.1032377868421026</v>
      </c>
      <c r="AC1124">
        <v>0</v>
      </c>
      <c r="AD1124">
        <f t="shared" si="810"/>
        <v>0</v>
      </c>
      <c r="AE1124">
        <f t="shared" si="794"/>
        <v>-1.7763568394002505E-15</v>
      </c>
      <c r="AF1124">
        <f t="shared" si="811"/>
        <v>476.49853473273754</v>
      </c>
      <c r="AG1124">
        <f t="shared" si="812"/>
        <v>1070.7991482439891</v>
      </c>
      <c r="AH1124">
        <f t="shared" si="813"/>
        <v>0.36863000957716674</v>
      </c>
      <c r="AI1124">
        <f t="shared" si="795"/>
        <v>0.30895788019612225</v>
      </c>
      <c r="AJ1124">
        <f t="shared" si="796"/>
        <v>0.69104211980387764</v>
      </c>
      <c r="AK1124">
        <f t="shared" si="797"/>
        <v>476.49853473273754</v>
      </c>
      <c r="AL1124">
        <f t="shared" si="798"/>
        <v>1070.7991482439891</v>
      </c>
      <c r="AM1124">
        <f t="shared" si="814"/>
        <v>0.36863000957716674</v>
      </c>
      <c r="AN1124">
        <f t="shared" si="815"/>
        <v>476.49853473273754</v>
      </c>
      <c r="AO1124">
        <f t="shared" si="815"/>
        <v>1070.7991482439891</v>
      </c>
      <c r="AP1124">
        <f t="shared" si="799"/>
        <v>394.43555921756251</v>
      </c>
      <c r="AQ1124">
        <f t="shared" si="800"/>
        <v>371.08632404458132</v>
      </c>
      <c r="AR1124">
        <f t="shared" si="801"/>
        <v>0</v>
      </c>
      <c r="AS1124">
        <f t="shared" si="816"/>
        <v>476.49853473273754</v>
      </c>
      <c r="AT1124">
        <f t="shared" si="802"/>
        <v>0</v>
      </c>
      <c r="AU1124">
        <f t="shared" si="817"/>
        <v>0.43649203280781484</v>
      </c>
      <c r="AV1124">
        <f t="shared" si="818"/>
        <v>3.0575342465753423</v>
      </c>
      <c r="AW1124">
        <f t="shared" si="819"/>
        <v>0.19948403693691408</v>
      </c>
      <c r="AX1124">
        <f t="shared" si="820"/>
        <v>20</v>
      </c>
      <c r="AY1124">
        <f t="shared" si="821"/>
        <v>10000</v>
      </c>
      <c r="AZ1124">
        <f t="shared" si="822"/>
        <v>0</v>
      </c>
      <c r="BA1124">
        <f t="shared" si="823"/>
        <v>0</v>
      </c>
      <c r="BB1124">
        <f t="shared" si="824"/>
        <v>0.83129793938588226</v>
      </c>
    </row>
    <row r="1125" spans="6:54" x14ac:dyDescent="0.25">
      <c r="F1125">
        <v>1117</v>
      </c>
      <c r="G1125" t="b">
        <f t="shared" si="785"/>
        <v>0</v>
      </c>
      <c r="H1125">
        <f t="shared" si="786"/>
        <v>1.2074103148626039</v>
      </c>
      <c r="I1125">
        <f t="shared" si="825"/>
        <v>1070.7991482439891</v>
      </c>
      <c r="J1125">
        <f t="shared" si="826"/>
        <v>476.49853473273754</v>
      </c>
      <c r="K1125" s="15">
        <f t="shared" si="803"/>
        <v>1547.2976829767267</v>
      </c>
      <c r="L1125">
        <f t="shared" si="787"/>
        <v>0.56983813711426057</v>
      </c>
      <c r="M1125">
        <f t="shared" si="804"/>
        <v>0.44499338229223545</v>
      </c>
      <c r="N1125">
        <f t="shared" si="788"/>
        <v>0</v>
      </c>
      <c r="O1125">
        <f t="shared" si="789"/>
        <v>1.1992115459045611E-3</v>
      </c>
      <c r="P1125">
        <f t="shared" si="790"/>
        <v>4.8636233406076506E-4</v>
      </c>
      <c r="Q1125">
        <f t="shared" si="827"/>
        <v>1.6855738799653262E-3</v>
      </c>
      <c r="R1125">
        <f t="shared" si="828"/>
        <v>1.684154098140711E-3</v>
      </c>
      <c r="S1125">
        <f t="shared" si="829"/>
        <v>6.5131612657562038E-2</v>
      </c>
      <c r="T1125" s="17">
        <f t="shared" si="805"/>
        <v>14.536421737333217</v>
      </c>
      <c r="U1125" s="17">
        <f t="shared" si="806"/>
        <v>4.4253149208591269</v>
      </c>
      <c r="V1125">
        <f t="shared" si="830"/>
        <v>10.111106816474091</v>
      </c>
      <c r="W1125">
        <f t="shared" si="807"/>
        <v>816.39540200314525</v>
      </c>
      <c r="X1125">
        <f t="shared" si="808"/>
        <v>0</v>
      </c>
      <c r="Y1125">
        <f t="shared" si="791"/>
        <v>9.0999961348266822</v>
      </c>
      <c r="Z1125">
        <f t="shared" si="792"/>
        <v>428.84868125946377</v>
      </c>
      <c r="AA1125">
        <f t="shared" si="793"/>
        <v>3.3703352351353089</v>
      </c>
      <c r="AB1125">
        <f t="shared" si="809"/>
        <v>9.0999961348266822</v>
      </c>
      <c r="AC1125">
        <v>0</v>
      </c>
      <c r="AD1125">
        <f t="shared" si="810"/>
        <v>0</v>
      </c>
      <c r="AE1125">
        <f t="shared" si="794"/>
        <v>0</v>
      </c>
      <c r="AF1125">
        <f t="shared" si="811"/>
        <v>485.59853086756425</v>
      </c>
      <c r="AG1125">
        <f t="shared" si="812"/>
        <v>1070.7991482439891</v>
      </c>
      <c r="AH1125">
        <f t="shared" si="813"/>
        <v>0.37559038453961291</v>
      </c>
      <c r="AI1125">
        <f t="shared" si="795"/>
        <v>0.3090031182807671</v>
      </c>
      <c r="AJ1125">
        <f t="shared" si="796"/>
        <v>0.6909968817192329</v>
      </c>
      <c r="AK1125">
        <f t="shared" si="797"/>
        <v>485.59853086756425</v>
      </c>
      <c r="AL1125">
        <f t="shared" si="798"/>
        <v>1070.7991482439891</v>
      </c>
      <c r="AM1125">
        <f t="shared" si="814"/>
        <v>0.37559038453961291</v>
      </c>
      <c r="AN1125">
        <f t="shared" si="815"/>
        <v>485.59853086756425</v>
      </c>
      <c r="AO1125">
        <f t="shared" si="815"/>
        <v>1070.7991482439891</v>
      </c>
      <c r="AP1125">
        <f t="shared" si="799"/>
        <v>394.43555921756251</v>
      </c>
      <c r="AQ1125">
        <f t="shared" si="800"/>
        <v>378.17319602496798</v>
      </c>
      <c r="AR1125">
        <f t="shared" si="801"/>
        <v>0</v>
      </c>
      <c r="AS1125">
        <f t="shared" si="816"/>
        <v>485.59853086756425</v>
      </c>
      <c r="AT1125">
        <f t="shared" si="802"/>
        <v>0</v>
      </c>
      <c r="AU1125">
        <f t="shared" si="817"/>
        <v>0.44499338229223545</v>
      </c>
      <c r="AV1125">
        <f t="shared" si="818"/>
        <v>3.0602739726027397</v>
      </c>
      <c r="AW1125">
        <f t="shared" si="819"/>
        <v>0.19932057900958025</v>
      </c>
      <c r="AX1125">
        <f t="shared" si="820"/>
        <v>20</v>
      </c>
      <c r="AY1125">
        <f t="shared" si="821"/>
        <v>10000</v>
      </c>
      <c r="AZ1125">
        <f t="shared" si="822"/>
        <v>0</v>
      </c>
      <c r="BA1125">
        <f t="shared" si="823"/>
        <v>0</v>
      </c>
      <c r="BB1125">
        <f t="shared" si="824"/>
        <v>0.8362176703325167</v>
      </c>
    </row>
    <row r="1126" spans="6:54" x14ac:dyDescent="0.25">
      <c r="F1126">
        <v>1118</v>
      </c>
      <c r="G1126" t="b">
        <f t="shared" si="785"/>
        <v>0</v>
      </c>
      <c r="H1126">
        <f t="shared" si="786"/>
        <v>1.2076654588359599</v>
      </c>
      <c r="I1126">
        <f t="shared" si="825"/>
        <v>1070.7991482439891</v>
      </c>
      <c r="J1126">
        <f t="shared" si="826"/>
        <v>485.59853086756425</v>
      </c>
      <c r="K1126" s="15">
        <f t="shared" si="803"/>
        <v>1556.3976791115533</v>
      </c>
      <c r="L1126">
        <f t="shared" si="787"/>
        <v>0.56983813711426057</v>
      </c>
      <c r="M1126">
        <f t="shared" si="804"/>
        <v>0.45349170445634052</v>
      </c>
      <c r="N1126">
        <f t="shared" si="788"/>
        <v>0</v>
      </c>
      <c r="O1126">
        <f t="shared" si="789"/>
        <v>1.1992115459045611E-3</v>
      </c>
      <c r="P1126">
        <f t="shared" si="790"/>
        <v>4.5827325567204016E-4</v>
      </c>
      <c r="Q1126">
        <f t="shared" si="827"/>
        <v>1.6574848015766012E-3</v>
      </c>
      <c r="R1126">
        <f t="shared" si="828"/>
        <v>1.6561119322510143E-3</v>
      </c>
      <c r="S1126">
        <f t="shared" si="829"/>
        <v>6.5021920985186291E-2</v>
      </c>
      <c r="T1126" s="17">
        <f t="shared" si="805"/>
        <v>14.536421737333217</v>
      </c>
      <c r="U1126" s="17">
        <f t="shared" si="806"/>
        <v>4.4289154738225047</v>
      </c>
      <c r="V1126">
        <f t="shared" si="830"/>
        <v>10.107506263510713</v>
      </c>
      <c r="W1126">
        <f t="shared" si="807"/>
        <v>807.56861381766794</v>
      </c>
      <c r="X1126">
        <f t="shared" si="808"/>
        <v>0</v>
      </c>
      <c r="Y1126">
        <f t="shared" si="791"/>
        <v>9.0967556371596423</v>
      </c>
      <c r="Z1126">
        <f t="shared" si="792"/>
        <v>437.03867778080786</v>
      </c>
      <c r="AA1126">
        <f t="shared" si="793"/>
        <v>3.3691350628160261</v>
      </c>
      <c r="AB1126">
        <f t="shared" si="809"/>
        <v>9.0967556371596423</v>
      </c>
      <c r="AC1126">
        <v>0</v>
      </c>
      <c r="AD1126">
        <f t="shared" si="810"/>
        <v>0</v>
      </c>
      <c r="AE1126">
        <f t="shared" si="794"/>
        <v>0</v>
      </c>
      <c r="AF1126">
        <f t="shared" si="811"/>
        <v>494.69528650472387</v>
      </c>
      <c r="AG1126">
        <f t="shared" si="812"/>
        <v>1070.7991482439891</v>
      </c>
      <c r="AH1126">
        <f t="shared" si="813"/>
        <v>0.38254551125727598</v>
      </c>
      <c r="AI1126">
        <f t="shared" si="795"/>
        <v>0.30904823536503706</v>
      </c>
      <c r="AJ1126">
        <f t="shared" si="796"/>
        <v>0.69095176463496299</v>
      </c>
      <c r="AK1126">
        <f t="shared" si="797"/>
        <v>494.69528650472387</v>
      </c>
      <c r="AL1126">
        <f t="shared" si="798"/>
        <v>1070.7991482439891</v>
      </c>
      <c r="AM1126">
        <f t="shared" si="814"/>
        <v>0.38254551125727598</v>
      </c>
      <c r="AN1126">
        <f t="shared" si="815"/>
        <v>494.69528650472387</v>
      </c>
      <c r="AO1126">
        <f t="shared" si="815"/>
        <v>1070.7991482439891</v>
      </c>
      <c r="AP1126">
        <f t="shared" si="799"/>
        <v>394.43555921756251</v>
      </c>
      <c r="AQ1126">
        <f t="shared" si="800"/>
        <v>385.25754437877509</v>
      </c>
      <c r="AR1126">
        <f t="shared" si="801"/>
        <v>0</v>
      </c>
      <c r="AS1126">
        <f t="shared" si="816"/>
        <v>494.69528650472387</v>
      </c>
      <c r="AT1126">
        <f t="shared" si="802"/>
        <v>0</v>
      </c>
      <c r="AU1126">
        <f t="shared" si="817"/>
        <v>0.45349170445634052</v>
      </c>
      <c r="AV1126">
        <f t="shared" si="818"/>
        <v>3.0630136986301371</v>
      </c>
      <c r="AW1126">
        <f t="shared" si="819"/>
        <v>0.19916303468887198</v>
      </c>
      <c r="AX1126">
        <f t="shared" si="820"/>
        <v>20</v>
      </c>
      <c r="AY1126">
        <f t="shared" si="821"/>
        <v>10000</v>
      </c>
      <c r="AZ1126">
        <f t="shared" si="822"/>
        <v>0</v>
      </c>
      <c r="BA1126">
        <f t="shared" si="823"/>
        <v>0</v>
      </c>
      <c r="BB1126">
        <f t="shared" si="824"/>
        <v>0.84113564936888419</v>
      </c>
    </row>
    <row r="1127" spans="6:54" x14ac:dyDescent="0.25">
      <c r="F1127">
        <v>1119</v>
      </c>
      <c r="G1127" t="b">
        <f t="shared" si="785"/>
        <v>0</v>
      </c>
      <c r="H1127">
        <f t="shared" si="786"/>
        <v>1.2079199533430047</v>
      </c>
      <c r="I1127">
        <f t="shared" si="825"/>
        <v>1070.7991482439891</v>
      </c>
      <c r="J1127">
        <f t="shared" si="826"/>
        <v>494.69528650472387</v>
      </c>
      <c r="K1127" s="15">
        <f t="shared" si="803"/>
        <v>1565.494434748713</v>
      </c>
      <c r="L1127">
        <f t="shared" si="787"/>
        <v>0.56983813711426057</v>
      </c>
      <c r="M1127">
        <f t="shared" si="804"/>
        <v>0.46198700037815504</v>
      </c>
      <c r="N1127">
        <f t="shared" si="788"/>
        <v>0</v>
      </c>
      <c r="O1127">
        <f t="shared" si="789"/>
        <v>1.1992115459045611E-3</v>
      </c>
      <c r="P1127">
        <f t="shared" si="790"/>
        <v>4.3181556441386791E-4</v>
      </c>
      <c r="Q1127">
        <f t="shared" si="827"/>
        <v>1.631027110318429E-3</v>
      </c>
      <c r="R1127">
        <f t="shared" si="828"/>
        <v>1.629697708462885E-3</v>
      </c>
      <c r="S1127">
        <f t="shared" si="829"/>
        <v>6.4914237405984843E-2</v>
      </c>
      <c r="T1127" s="17">
        <f t="shared" si="805"/>
        <v>14.536421737333217</v>
      </c>
      <c r="U1127" s="17">
        <f t="shared" si="806"/>
        <v>4.4325147446333082</v>
      </c>
      <c r="V1127">
        <f t="shared" si="830"/>
        <v>10.103906992699908</v>
      </c>
      <c r="W1127">
        <f t="shared" si="807"/>
        <v>798.74437068188456</v>
      </c>
      <c r="X1127">
        <f t="shared" si="808"/>
        <v>0</v>
      </c>
      <c r="Y1127">
        <f t="shared" si="791"/>
        <v>9.0935162934299179</v>
      </c>
      <c r="Z1127">
        <f t="shared" si="792"/>
        <v>445.22575785425147</v>
      </c>
      <c r="AA1127">
        <f t="shared" si="793"/>
        <v>3.3679353178766607</v>
      </c>
      <c r="AB1127">
        <f t="shared" si="809"/>
        <v>9.0935162934299179</v>
      </c>
      <c r="AC1127">
        <v>0</v>
      </c>
      <c r="AD1127">
        <f t="shared" si="810"/>
        <v>0</v>
      </c>
      <c r="AE1127">
        <f t="shared" si="794"/>
        <v>0</v>
      </c>
      <c r="AF1127">
        <f t="shared" si="811"/>
        <v>503.78880279815377</v>
      </c>
      <c r="AG1127">
        <f t="shared" si="812"/>
        <v>1070.7991482439891</v>
      </c>
      <c r="AH1127">
        <f t="shared" si="813"/>
        <v>0.38949540475197492</v>
      </c>
      <c r="AI1127">
        <f t="shared" si="795"/>
        <v>0.30909323173546371</v>
      </c>
      <c r="AJ1127">
        <f t="shared" si="796"/>
        <v>0.69090676826453634</v>
      </c>
      <c r="AK1127">
        <f t="shared" si="797"/>
        <v>503.78880279815377</v>
      </c>
      <c r="AL1127">
        <f t="shared" si="798"/>
        <v>1070.7991482439891</v>
      </c>
      <c r="AM1127">
        <f t="shared" si="814"/>
        <v>0.38949540475197492</v>
      </c>
      <c r="AN1127">
        <f t="shared" si="815"/>
        <v>503.78880279815377</v>
      </c>
      <c r="AO1127">
        <f t="shared" si="815"/>
        <v>1070.7991482439891</v>
      </c>
      <c r="AP1127">
        <f t="shared" si="799"/>
        <v>394.43555921756251</v>
      </c>
      <c r="AQ1127">
        <f t="shared" si="800"/>
        <v>392.33937000466318</v>
      </c>
      <c r="AR1127">
        <f t="shared" si="801"/>
        <v>0</v>
      </c>
      <c r="AS1127">
        <f t="shared" si="816"/>
        <v>503.78880279815377</v>
      </c>
      <c r="AT1127">
        <f t="shared" si="802"/>
        <v>0</v>
      </c>
      <c r="AU1127">
        <f t="shared" si="817"/>
        <v>0.46198700037815504</v>
      </c>
      <c r="AV1127">
        <f t="shared" si="818"/>
        <v>3.0657534246575344</v>
      </c>
      <c r="AW1127">
        <f t="shared" si="819"/>
        <v>0.19901104563643027</v>
      </c>
      <c r="AX1127">
        <f t="shared" si="820"/>
        <v>20</v>
      </c>
      <c r="AY1127">
        <f t="shared" si="821"/>
        <v>10000</v>
      </c>
      <c r="AZ1127">
        <f t="shared" si="822"/>
        <v>0</v>
      </c>
      <c r="BA1127">
        <f t="shared" si="823"/>
        <v>0</v>
      </c>
      <c r="BB1127">
        <f t="shared" si="824"/>
        <v>0.84605187711883834</v>
      </c>
    </row>
    <row r="1128" spans="6:54" x14ac:dyDescent="0.25">
      <c r="F1128">
        <v>1120</v>
      </c>
      <c r="G1128" t="b">
        <f t="shared" si="785"/>
        <v>0</v>
      </c>
      <c r="H1128">
        <f t="shared" si="786"/>
        <v>1.2081737997416904</v>
      </c>
      <c r="I1128">
        <f t="shared" si="825"/>
        <v>1070.7991482439891</v>
      </c>
      <c r="J1128">
        <f t="shared" si="826"/>
        <v>503.78880279815377</v>
      </c>
      <c r="K1128" s="15">
        <f t="shared" si="803"/>
        <v>1574.5879510421428</v>
      </c>
      <c r="L1128">
        <f t="shared" si="787"/>
        <v>0.56983813711426057</v>
      </c>
      <c r="M1128">
        <f t="shared" si="804"/>
        <v>0.47047927113532029</v>
      </c>
      <c r="N1128">
        <f t="shared" si="788"/>
        <v>0</v>
      </c>
      <c r="O1128">
        <f t="shared" si="789"/>
        <v>1.1992115459045611E-3</v>
      </c>
      <c r="P1128">
        <f t="shared" si="790"/>
        <v>4.0689398302977566E-4</v>
      </c>
      <c r="Q1128">
        <f t="shared" si="827"/>
        <v>1.6061055289343367E-3</v>
      </c>
      <c r="R1128">
        <f t="shared" si="828"/>
        <v>1.6048164316837532E-3</v>
      </c>
      <c r="S1128">
        <f t="shared" si="829"/>
        <v>6.4808446822037694E-2</v>
      </c>
      <c r="T1128" s="17">
        <f t="shared" si="805"/>
        <v>14.536421737333217</v>
      </c>
      <c r="U1128" s="17">
        <f t="shared" si="806"/>
        <v>4.4361127337481099</v>
      </c>
      <c r="V1128">
        <f t="shared" si="830"/>
        <v>10.100309003585107</v>
      </c>
      <c r="W1128">
        <f t="shared" si="807"/>
        <v>789.92267289595225</v>
      </c>
      <c r="X1128">
        <f t="shared" si="808"/>
        <v>0</v>
      </c>
      <c r="Y1128">
        <f t="shared" si="791"/>
        <v>9.0902781032265967</v>
      </c>
      <c r="Z1128">
        <f t="shared" si="792"/>
        <v>453.40992251833842</v>
      </c>
      <c r="AA1128">
        <f t="shared" si="793"/>
        <v>3.3667360001650239</v>
      </c>
      <c r="AB1128">
        <f t="shared" si="809"/>
        <v>9.0902781032265967</v>
      </c>
      <c r="AC1128">
        <v>0</v>
      </c>
      <c r="AD1128">
        <f t="shared" si="810"/>
        <v>0</v>
      </c>
      <c r="AE1128">
        <f t="shared" si="794"/>
        <v>0</v>
      </c>
      <c r="AF1128">
        <f t="shared" si="811"/>
        <v>512.87908090138035</v>
      </c>
      <c r="AG1128">
        <f t="shared" si="812"/>
        <v>1070.7991482439891</v>
      </c>
      <c r="AH1128">
        <f t="shared" si="813"/>
        <v>0.39644007998476549</v>
      </c>
      <c r="AI1128">
        <f t="shared" si="795"/>
        <v>0.30913810767811001</v>
      </c>
      <c r="AJ1128">
        <f t="shared" si="796"/>
        <v>0.69086189232188999</v>
      </c>
      <c r="AK1128">
        <f t="shared" si="797"/>
        <v>512.87908090138035</v>
      </c>
      <c r="AL1128">
        <f t="shared" si="798"/>
        <v>1070.7991482439891</v>
      </c>
      <c r="AM1128">
        <f t="shared" si="814"/>
        <v>0.39644007998476549</v>
      </c>
      <c r="AN1128">
        <f t="shared" si="815"/>
        <v>512.87908090138035</v>
      </c>
      <c r="AO1128">
        <f t="shared" si="815"/>
        <v>1070.7991482439891</v>
      </c>
      <c r="AP1128">
        <f t="shared" si="799"/>
        <v>394.43555921756251</v>
      </c>
      <c r="AQ1128">
        <f t="shared" si="800"/>
        <v>399.4186738009725</v>
      </c>
      <c r="AR1128">
        <f t="shared" si="801"/>
        <v>0</v>
      </c>
      <c r="AS1128">
        <f t="shared" si="816"/>
        <v>512.87908090138035</v>
      </c>
      <c r="AT1128">
        <f t="shared" si="802"/>
        <v>0</v>
      </c>
      <c r="AU1128">
        <f t="shared" si="817"/>
        <v>0.47047927113532029</v>
      </c>
      <c r="AV1128">
        <f t="shared" si="818"/>
        <v>3.0684931506849313</v>
      </c>
      <c r="AW1128">
        <f t="shared" si="819"/>
        <v>0.19886427517995126</v>
      </c>
      <c r="AX1128">
        <f t="shared" si="820"/>
        <v>20</v>
      </c>
      <c r="AY1128">
        <f t="shared" si="821"/>
        <v>10000</v>
      </c>
      <c r="AZ1128">
        <f t="shared" si="822"/>
        <v>0</v>
      </c>
      <c r="BA1128">
        <f t="shared" si="823"/>
        <v>0</v>
      </c>
      <c r="BB1128">
        <f t="shared" si="824"/>
        <v>0.85096635420600975</v>
      </c>
    </row>
    <row r="1129" spans="6:54" x14ac:dyDescent="0.25">
      <c r="F1129">
        <v>1121</v>
      </c>
      <c r="G1129" t="b">
        <f t="shared" si="785"/>
        <v>0</v>
      </c>
      <c r="H1129">
        <f t="shared" si="786"/>
        <v>1.2084269993887666</v>
      </c>
      <c r="I1129">
        <f t="shared" si="825"/>
        <v>1070.7991482439891</v>
      </c>
      <c r="J1129">
        <f t="shared" si="826"/>
        <v>512.87908090138035</v>
      </c>
      <c r="K1129" s="15">
        <f t="shared" si="803"/>
        <v>1583.6782291453694</v>
      </c>
      <c r="L1129">
        <f t="shared" si="787"/>
        <v>0.56983813711426057</v>
      </c>
      <c r="M1129">
        <f t="shared" si="804"/>
        <v>0.47896851780509381</v>
      </c>
      <c r="N1129">
        <f t="shared" si="788"/>
        <v>0</v>
      </c>
      <c r="O1129">
        <f t="shared" si="789"/>
        <v>1.1992115459045611E-3</v>
      </c>
      <c r="P1129">
        <f t="shared" si="790"/>
        <v>3.8341882933391774E-4</v>
      </c>
      <c r="Q1129">
        <f t="shared" si="827"/>
        <v>1.5826303752384788E-3</v>
      </c>
      <c r="R1129">
        <f t="shared" si="828"/>
        <v>1.5813786761988968E-3</v>
      </c>
      <c r="S1129">
        <f t="shared" si="829"/>
        <v>6.4704441161665779E-2</v>
      </c>
      <c r="T1129" s="17">
        <f t="shared" si="805"/>
        <v>14.536421737333217</v>
      </c>
      <c r="U1129" s="17">
        <f t="shared" si="806"/>
        <v>4.4397094416233189</v>
      </c>
      <c r="V1129">
        <f t="shared" si="830"/>
        <v>10.096712295709899</v>
      </c>
      <c r="W1129">
        <f t="shared" si="807"/>
        <v>781.10352075915057</v>
      </c>
      <c r="X1129">
        <f t="shared" si="808"/>
        <v>0</v>
      </c>
      <c r="Y1129">
        <f t="shared" si="791"/>
        <v>9.0870410661389105</v>
      </c>
      <c r="Z1129">
        <f t="shared" si="792"/>
        <v>461.5911728112423</v>
      </c>
      <c r="AA1129">
        <f t="shared" si="793"/>
        <v>3.3655371095289808</v>
      </c>
      <c r="AB1129">
        <f t="shared" si="809"/>
        <v>9.0870410661389105</v>
      </c>
      <c r="AC1129">
        <v>0</v>
      </c>
      <c r="AD1129">
        <f t="shared" si="810"/>
        <v>0</v>
      </c>
      <c r="AE1129">
        <f t="shared" si="794"/>
        <v>-1.7763568394002505E-15</v>
      </c>
      <c r="AF1129">
        <f t="shared" si="811"/>
        <v>521.96612196751926</v>
      </c>
      <c r="AG1129">
        <f t="shared" si="812"/>
        <v>1070.7991482439891</v>
      </c>
      <c r="AH1129">
        <f t="shared" si="813"/>
        <v>0.40337955185618035</v>
      </c>
      <c r="AI1129">
        <f t="shared" si="795"/>
        <v>0.3091828634785696</v>
      </c>
      <c r="AJ1129">
        <f t="shared" si="796"/>
        <v>0.69081713652143029</v>
      </c>
      <c r="AK1129">
        <f t="shared" si="797"/>
        <v>521.96612196751926</v>
      </c>
      <c r="AL1129">
        <f t="shared" si="798"/>
        <v>1070.7991482439891</v>
      </c>
      <c r="AM1129">
        <f t="shared" si="814"/>
        <v>0.40337955185618035</v>
      </c>
      <c r="AN1129">
        <f t="shared" si="815"/>
        <v>521.96612196751926</v>
      </c>
      <c r="AO1129">
        <f t="shared" si="815"/>
        <v>1070.7991482439891</v>
      </c>
      <c r="AP1129">
        <f t="shared" si="799"/>
        <v>394.43555921756251</v>
      </c>
      <c r="AQ1129">
        <f t="shared" si="800"/>
        <v>406.49545666572357</v>
      </c>
      <c r="AR1129">
        <f t="shared" si="801"/>
        <v>0</v>
      </c>
      <c r="AS1129">
        <f t="shared" si="816"/>
        <v>521.96612196751926</v>
      </c>
      <c r="AT1129">
        <f t="shared" si="802"/>
        <v>0</v>
      </c>
      <c r="AU1129">
        <f t="shared" si="817"/>
        <v>0.47896851780509381</v>
      </c>
      <c r="AV1129">
        <f t="shared" si="818"/>
        <v>3.0712328767123287</v>
      </c>
      <c r="AW1129">
        <f t="shared" si="819"/>
        <v>0.1987224069650064</v>
      </c>
      <c r="AX1129">
        <f t="shared" si="820"/>
        <v>20</v>
      </c>
      <c r="AY1129">
        <f t="shared" si="821"/>
        <v>10000</v>
      </c>
      <c r="AZ1129">
        <f t="shared" si="822"/>
        <v>0</v>
      </c>
      <c r="BA1129">
        <f t="shared" si="823"/>
        <v>0</v>
      </c>
      <c r="BB1129">
        <f t="shared" si="824"/>
        <v>0.85587908125380774</v>
      </c>
    </row>
    <row r="1130" spans="6:54" x14ac:dyDescent="0.25">
      <c r="F1130">
        <v>1122</v>
      </c>
      <c r="G1130" t="b">
        <f t="shared" si="785"/>
        <v>0</v>
      </c>
      <c r="H1130">
        <f t="shared" si="786"/>
        <v>1.2086795536397716</v>
      </c>
      <c r="I1130">
        <f t="shared" si="825"/>
        <v>1070.7991482439891</v>
      </c>
      <c r="J1130">
        <f t="shared" si="826"/>
        <v>521.96612196751926</v>
      </c>
      <c r="K1130" s="15">
        <f t="shared" si="803"/>
        <v>1592.7652702115083</v>
      </c>
      <c r="L1130">
        <f t="shared" si="787"/>
        <v>0.56983813711426057</v>
      </c>
      <c r="M1130">
        <f t="shared" si="804"/>
        <v>0.48745474146434942</v>
      </c>
      <c r="N1130">
        <f t="shared" si="788"/>
        <v>0</v>
      </c>
      <c r="O1130">
        <f t="shared" si="789"/>
        <v>1.1992115459045611E-3</v>
      </c>
      <c r="P1130">
        <f t="shared" si="790"/>
        <v>3.6130568585811409E-4</v>
      </c>
      <c r="Q1130">
        <f t="shared" si="827"/>
        <v>1.5605172317626752E-3</v>
      </c>
      <c r="R1130">
        <f t="shared" si="828"/>
        <v>1.559300257865881E-3</v>
      </c>
      <c r="S1130">
        <f t="shared" si="829"/>
        <v>6.4602118938157357E-2</v>
      </c>
      <c r="T1130" s="17">
        <f t="shared" si="805"/>
        <v>14.536421737333217</v>
      </c>
      <c r="U1130" s="17">
        <f t="shared" si="806"/>
        <v>4.4433048687151846</v>
      </c>
      <c r="V1130">
        <f t="shared" si="830"/>
        <v>10.093116868618033</v>
      </c>
      <c r="W1130">
        <f t="shared" si="807"/>
        <v>772.28691456987303</v>
      </c>
      <c r="X1130">
        <f t="shared" si="808"/>
        <v>0</v>
      </c>
      <c r="Y1130">
        <f t="shared" si="791"/>
        <v>9.0838051817562295</v>
      </c>
      <c r="Z1130">
        <f t="shared" si="792"/>
        <v>469.76950977076734</v>
      </c>
      <c r="AA1130">
        <f t="shared" si="793"/>
        <v>3.3643386458164488</v>
      </c>
      <c r="AB1130">
        <f t="shared" si="809"/>
        <v>9.0838051817562295</v>
      </c>
      <c r="AC1130">
        <v>0</v>
      </c>
      <c r="AD1130">
        <f t="shared" si="810"/>
        <v>0</v>
      </c>
      <c r="AE1130">
        <f t="shared" si="794"/>
        <v>0</v>
      </c>
      <c r="AF1130">
        <f t="shared" si="811"/>
        <v>531.0499271492755</v>
      </c>
      <c r="AG1130">
        <f t="shared" si="812"/>
        <v>1070.7991482439891</v>
      </c>
      <c r="AH1130">
        <f t="shared" si="813"/>
        <v>0.41031383520646886</v>
      </c>
      <c r="AI1130">
        <f t="shared" si="795"/>
        <v>0.30922749942196659</v>
      </c>
      <c r="AJ1130">
        <f t="shared" si="796"/>
        <v>0.69077250057803352</v>
      </c>
      <c r="AK1130">
        <f t="shared" si="797"/>
        <v>531.0499271492755</v>
      </c>
      <c r="AL1130">
        <f t="shared" si="798"/>
        <v>1070.7991482439891</v>
      </c>
      <c r="AM1130">
        <f t="shared" si="814"/>
        <v>0.41031383520646886</v>
      </c>
      <c r="AN1130">
        <f t="shared" si="815"/>
        <v>531.0499271492755</v>
      </c>
      <c r="AO1130">
        <f t="shared" si="815"/>
        <v>1070.7991482439891</v>
      </c>
      <c r="AP1130">
        <f t="shared" si="799"/>
        <v>394.43555921756251</v>
      </c>
      <c r="AQ1130">
        <f t="shared" si="800"/>
        <v>413.56971949661715</v>
      </c>
      <c r="AR1130">
        <f t="shared" si="801"/>
        <v>0</v>
      </c>
      <c r="AS1130">
        <f t="shared" si="816"/>
        <v>531.0499271492755</v>
      </c>
      <c r="AT1130">
        <f t="shared" si="802"/>
        <v>0</v>
      </c>
      <c r="AU1130">
        <f t="shared" si="817"/>
        <v>0.48745474146434942</v>
      </c>
      <c r="AV1130">
        <f t="shared" si="818"/>
        <v>3.0739726027397261</v>
      </c>
      <c r="AW1130">
        <f t="shared" si="819"/>
        <v>0.19858514369482891</v>
      </c>
      <c r="AX1130">
        <f t="shared" si="820"/>
        <v>20</v>
      </c>
      <c r="AY1130">
        <f t="shared" si="821"/>
        <v>10000</v>
      </c>
      <c r="AZ1130">
        <f t="shared" si="822"/>
        <v>0</v>
      </c>
      <c r="BA1130">
        <f t="shared" si="823"/>
        <v>0</v>
      </c>
      <c r="BB1130">
        <f t="shared" si="824"/>
        <v>0.86079005888541893</v>
      </c>
    </row>
    <row r="1131" spans="6:54" x14ac:dyDescent="0.25">
      <c r="F1131">
        <v>1123</v>
      </c>
      <c r="G1131" t="b">
        <f t="shared" si="785"/>
        <v>0</v>
      </c>
      <c r="H1131">
        <f t="shared" si="786"/>
        <v>1.2089314638490234</v>
      </c>
      <c r="I1131">
        <f t="shared" si="825"/>
        <v>1070.7991482439891</v>
      </c>
      <c r="J1131">
        <f t="shared" si="826"/>
        <v>531.0499271492755</v>
      </c>
      <c r="K1131" s="15">
        <f t="shared" si="803"/>
        <v>1601.8490753932647</v>
      </c>
      <c r="L1131">
        <f t="shared" si="787"/>
        <v>0.56983813711426057</v>
      </c>
      <c r="M1131">
        <f t="shared" si="804"/>
        <v>0.49593794318957757</v>
      </c>
      <c r="N1131">
        <f t="shared" si="788"/>
        <v>0</v>
      </c>
      <c r="O1131">
        <f t="shared" si="789"/>
        <v>1.1992115459045611E-3</v>
      </c>
      <c r="P1131">
        <f t="shared" si="790"/>
        <v>3.404750891089956E-4</v>
      </c>
      <c r="Q1131">
        <f t="shared" si="827"/>
        <v>1.5396866350135567E-3</v>
      </c>
      <c r="R1131">
        <f t="shared" si="828"/>
        <v>1.5385019256516363E-3</v>
      </c>
      <c r="S1131">
        <f t="shared" si="829"/>
        <v>6.4501384837438405E-2</v>
      </c>
      <c r="T1131" s="17">
        <f t="shared" si="805"/>
        <v>14.536421737333217</v>
      </c>
      <c r="U1131" s="17">
        <f t="shared" si="806"/>
        <v>4.4468990154797918</v>
      </c>
      <c r="V1131">
        <f t="shared" si="830"/>
        <v>10.089522721853426</v>
      </c>
      <c r="W1131">
        <f t="shared" si="807"/>
        <v>763.47285462561752</v>
      </c>
      <c r="X1131">
        <f t="shared" si="808"/>
        <v>0</v>
      </c>
      <c r="Y1131">
        <f t="shared" si="791"/>
        <v>9.0805704496680839</v>
      </c>
      <c r="Z1131">
        <f t="shared" si="792"/>
        <v>477.94493443434794</v>
      </c>
      <c r="AA1131">
        <f t="shared" si="793"/>
        <v>3.3631406088754026</v>
      </c>
      <c r="AB1131">
        <f t="shared" si="809"/>
        <v>9.0805704496680839</v>
      </c>
      <c r="AC1131">
        <v>0</v>
      </c>
      <c r="AD1131">
        <f t="shared" si="810"/>
        <v>0</v>
      </c>
      <c r="AE1131">
        <f t="shared" si="794"/>
        <v>0</v>
      </c>
      <c r="AF1131">
        <f t="shared" si="811"/>
        <v>540.13049759894363</v>
      </c>
      <c r="AG1131">
        <f t="shared" si="812"/>
        <v>1070.7991482439891</v>
      </c>
      <c r="AH1131">
        <f t="shared" si="813"/>
        <v>0.41724294481583557</v>
      </c>
      <c r="AI1131">
        <f t="shared" si="795"/>
        <v>0.30927201579295466</v>
      </c>
      <c r="AJ1131">
        <f t="shared" si="796"/>
        <v>0.69072798420704529</v>
      </c>
      <c r="AK1131">
        <f t="shared" si="797"/>
        <v>540.13049759894363</v>
      </c>
      <c r="AL1131">
        <f t="shared" si="798"/>
        <v>1070.7991482439891</v>
      </c>
      <c r="AM1131">
        <f t="shared" si="814"/>
        <v>0.41724294481583557</v>
      </c>
      <c r="AN1131">
        <f t="shared" si="815"/>
        <v>540.13049759894363</v>
      </c>
      <c r="AO1131">
        <f t="shared" si="815"/>
        <v>1070.7991482439891</v>
      </c>
      <c r="AP1131">
        <f t="shared" si="799"/>
        <v>394.43555921756251</v>
      </c>
      <c r="AQ1131">
        <f t="shared" si="800"/>
        <v>420.64146319103418</v>
      </c>
      <c r="AR1131">
        <f t="shared" si="801"/>
        <v>0</v>
      </c>
      <c r="AS1131">
        <f t="shared" si="816"/>
        <v>540.13049759894363</v>
      </c>
      <c r="AT1131">
        <f t="shared" si="802"/>
        <v>0</v>
      </c>
      <c r="AU1131">
        <f t="shared" si="817"/>
        <v>0.49593794318957757</v>
      </c>
      <c r="AV1131">
        <f t="shared" si="818"/>
        <v>3.0767123287671234</v>
      </c>
      <c r="AW1131">
        <f t="shared" si="819"/>
        <v>0.19845220595189955</v>
      </c>
      <c r="AX1131">
        <f t="shared" si="820"/>
        <v>20</v>
      </c>
      <c r="AY1131">
        <f t="shared" si="821"/>
        <v>10000</v>
      </c>
      <c r="AZ1131">
        <f t="shared" si="822"/>
        <v>0</v>
      </c>
      <c r="BA1131">
        <f t="shared" si="823"/>
        <v>0</v>
      </c>
      <c r="BB1131">
        <f t="shared" si="824"/>
        <v>0.86569928772380844</v>
      </c>
    </row>
    <row r="1132" spans="6:54" x14ac:dyDescent="0.25">
      <c r="F1132">
        <v>1124</v>
      </c>
      <c r="G1132" t="b">
        <f t="shared" si="785"/>
        <v>0</v>
      </c>
      <c r="H1132">
        <f t="shared" si="786"/>
        <v>1.2091827313696102</v>
      </c>
      <c r="I1132">
        <f t="shared" si="825"/>
        <v>1070.7991482439891</v>
      </c>
      <c r="J1132">
        <f t="shared" si="826"/>
        <v>540.13049759894363</v>
      </c>
      <c r="K1132" s="15">
        <f t="shared" si="803"/>
        <v>1610.9296458429326</v>
      </c>
      <c r="L1132">
        <f t="shared" si="787"/>
        <v>0.56983813711426057</v>
      </c>
      <c r="M1132">
        <f t="shared" si="804"/>
        <v>0.50441812405688535</v>
      </c>
      <c r="N1132">
        <f t="shared" si="788"/>
        <v>0</v>
      </c>
      <c r="O1132">
        <f t="shared" si="789"/>
        <v>1.1992115459045611E-3</v>
      </c>
      <c r="P1132">
        <f t="shared" si="790"/>
        <v>3.2085223726499552E-4</v>
      </c>
      <c r="Q1132">
        <f t="shared" si="827"/>
        <v>1.5200637831695566E-3</v>
      </c>
      <c r="R1132">
        <f t="shared" si="828"/>
        <v>1.5189090713697562E-3</v>
      </c>
      <c r="S1132">
        <f t="shared" si="829"/>
        <v>6.4402149332658809E-2</v>
      </c>
      <c r="T1132" s="17">
        <f t="shared" si="805"/>
        <v>14.536421737333217</v>
      </c>
      <c r="U1132" s="17">
        <f t="shared" si="806"/>
        <v>4.4504918823730639</v>
      </c>
      <c r="V1132">
        <f t="shared" si="830"/>
        <v>10.085929854960153</v>
      </c>
      <c r="W1132">
        <f t="shared" si="807"/>
        <v>754.66134122297524</v>
      </c>
      <c r="X1132">
        <f t="shared" si="808"/>
        <v>0</v>
      </c>
      <c r="Y1132">
        <f t="shared" si="791"/>
        <v>9.077336869464137</v>
      </c>
      <c r="Z1132">
        <f t="shared" si="792"/>
        <v>486.11744783904931</v>
      </c>
      <c r="AA1132">
        <f t="shared" si="793"/>
        <v>3.361942998553868</v>
      </c>
      <c r="AB1132">
        <f t="shared" si="809"/>
        <v>9.077336869464137</v>
      </c>
      <c r="AC1132">
        <v>0</v>
      </c>
      <c r="AD1132">
        <f t="shared" si="810"/>
        <v>0</v>
      </c>
      <c r="AE1132">
        <f t="shared" si="794"/>
        <v>0</v>
      </c>
      <c r="AF1132">
        <f t="shared" si="811"/>
        <v>549.20783446840778</v>
      </c>
      <c r="AG1132">
        <f t="shared" si="812"/>
        <v>1070.7991482439891</v>
      </c>
      <c r="AH1132">
        <f t="shared" si="813"/>
        <v>0.42416689540467822</v>
      </c>
      <c r="AI1132">
        <f t="shared" si="795"/>
        <v>0.30931641287571721</v>
      </c>
      <c r="AJ1132">
        <f t="shared" si="796"/>
        <v>0.69068358712428279</v>
      </c>
      <c r="AK1132">
        <f t="shared" si="797"/>
        <v>549.20783446840778</v>
      </c>
      <c r="AL1132">
        <f t="shared" si="798"/>
        <v>1070.7991482439891</v>
      </c>
      <c r="AM1132">
        <f t="shared" si="814"/>
        <v>0.42416689540467822</v>
      </c>
      <c r="AN1132">
        <f t="shared" si="815"/>
        <v>549.20783446840778</v>
      </c>
      <c r="AO1132">
        <f t="shared" si="815"/>
        <v>1070.7991482439891</v>
      </c>
      <c r="AP1132">
        <f t="shared" si="799"/>
        <v>394.43555921756251</v>
      </c>
      <c r="AQ1132">
        <f t="shared" si="800"/>
        <v>427.71068864603615</v>
      </c>
      <c r="AR1132">
        <f t="shared" si="801"/>
        <v>0</v>
      </c>
      <c r="AS1132">
        <f t="shared" si="816"/>
        <v>549.20783446840778</v>
      </c>
      <c r="AT1132">
        <f t="shared" si="802"/>
        <v>0</v>
      </c>
      <c r="AU1132">
        <f t="shared" si="817"/>
        <v>0.50441812405688535</v>
      </c>
      <c r="AV1132">
        <f t="shared" si="818"/>
        <v>3.0794520547945203</v>
      </c>
      <c r="AW1132">
        <f t="shared" si="819"/>
        <v>0.19832333109563971</v>
      </c>
      <c r="AX1132">
        <f t="shared" si="820"/>
        <v>20</v>
      </c>
      <c r="AY1132">
        <f t="shared" si="821"/>
        <v>10000</v>
      </c>
      <c r="AZ1132">
        <f t="shared" si="822"/>
        <v>0</v>
      </c>
      <c r="BA1132">
        <f t="shared" si="823"/>
        <v>0</v>
      </c>
      <c r="BB1132">
        <f t="shared" si="824"/>
        <v>0.87060676839171935</v>
      </c>
    </row>
    <row r="1133" spans="6:54" x14ac:dyDescent="0.25">
      <c r="F1133">
        <v>1125</v>
      </c>
      <c r="G1133" t="b">
        <f t="shared" si="785"/>
        <v>0</v>
      </c>
      <c r="H1133">
        <f t="shared" si="786"/>
        <v>1.2094333575533833</v>
      </c>
      <c r="I1133">
        <f t="shared" si="825"/>
        <v>1070.7991482439891</v>
      </c>
      <c r="J1133">
        <f t="shared" si="826"/>
        <v>549.20783446840778</v>
      </c>
      <c r="K1133" s="15">
        <f t="shared" si="803"/>
        <v>1620.0069827123968</v>
      </c>
      <c r="L1133">
        <f t="shared" si="787"/>
        <v>0.56983813711426057</v>
      </c>
      <c r="M1133">
        <f t="shared" si="804"/>
        <v>0.51289528514199656</v>
      </c>
      <c r="N1133">
        <f t="shared" si="788"/>
        <v>0</v>
      </c>
      <c r="O1133">
        <f t="shared" si="789"/>
        <v>1.1992115459045611E-3</v>
      </c>
      <c r="P1133">
        <f t="shared" si="790"/>
        <v>3.0236671521312309E-4</v>
      </c>
      <c r="Q1133">
        <f t="shared" si="827"/>
        <v>1.5015782611176843E-3</v>
      </c>
      <c r="R1133">
        <f t="shared" si="828"/>
        <v>1.5004514565462035E-3</v>
      </c>
      <c r="S1133">
        <f t="shared" si="829"/>
        <v>6.4304328323821727E-2</v>
      </c>
      <c r="T1133" s="17">
        <f t="shared" si="805"/>
        <v>14.536421737333217</v>
      </c>
      <c r="U1133" s="17">
        <f t="shared" si="806"/>
        <v>4.4540834698507608</v>
      </c>
      <c r="V1133">
        <f t="shared" si="830"/>
        <v>10.082338267482456</v>
      </c>
      <c r="W1133">
        <f t="shared" si="807"/>
        <v>745.85237465762293</v>
      </c>
      <c r="X1133">
        <f t="shared" si="808"/>
        <v>0</v>
      </c>
      <c r="Y1133">
        <f t="shared" si="791"/>
        <v>9.0741044407342102</v>
      </c>
      <c r="Z1133">
        <f t="shared" si="792"/>
        <v>494.28705102156704</v>
      </c>
      <c r="AA1133">
        <f t="shared" si="793"/>
        <v>3.3607458146999272</v>
      </c>
      <c r="AB1133">
        <f t="shared" si="809"/>
        <v>9.0741044407342102</v>
      </c>
      <c r="AC1133">
        <v>0</v>
      </c>
      <c r="AD1133">
        <f t="shared" si="810"/>
        <v>0</v>
      </c>
      <c r="AE1133">
        <f t="shared" si="794"/>
        <v>0</v>
      </c>
      <c r="AF1133">
        <f t="shared" si="811"/>
        <v>558.28193890914201</v>
      </c>
      <c r="AG1133">
        <f t="shared" si="812"/>
        <v>1070.7991482439891</v>
      </c>
      <c r="AH1133">
        <f t="shared" si="813"/>
        <v>0.43108570163382415</v>
      </c>
      <c r="AI1133">
        <f t="shared" si="795"/>
        <v>0.3093606909539664</v>
      </c>
      <c r="AJ1133">
        <f t="shared" si="796"/>
        <v>0.69063930904603366</v>
      </c>
      <c r="AK1133">
        <f t="shared" si="797"/>
        <v>558.28193890914201</v>
      </c>
      <c r="AL1133">
        <f t="shared" si="798"/>
        <v>1070.7991482439891</v>
      </c>
      <c r="AM1133">
        <f t="shared" si="814"/>
        <v>0.43108570163382415</v>
      </c>
      <c r="AN1133">
        <f t="shared" si="815"/>
        <v>558.28193890914201</v>
      </c>
      <c r="AO1133">
        <f t="shared" si="815"/>
        <v>1070.7991482439891</v>
      </c>
      <c r="AP1133">
        <f t="shared" si="799"/>
        <v>394.43555921756251</v>
      </c>
      <c r="AQ1133">
        <f t="shared" si="800"/>
        <v>434.77739675836506</v>
      </c>
      <c r="AR1133">
        <f t="shared" si="801"/>
        <v>0</v>
      </c>
      <c r="AS1133">
        <f t="shared" si="816"/>
        <v>558.28193890914201</v>
      </c>
      <c r="AT1133">
        <f t="shared" si="802"/>
        <v>0</v>
      </c>
      <c r="AU1133">
        <f t="shared" si="817"/>
        <v>0.51289528514199656</v>
      </c>
      <c r="AV1133">
        <f t="shared" si="818"/>
        <v>3.0821917808219177</v>
      </c>
      <c r="AW1133">
        <f t="shared" si="819"/>
        <v>0.19819827223095737</v>
      </c>
      <c r="AX1133">
        <f t="shared" si="820"/>
        <v>20</v>
      </c>
      <c r="AY1133">
        <f t="shared" si="821"/>
        <v>10000</v>
      </c>
      <c r="AZ1133">
        <f t="shared" si="822"/>
        <v>0</v>
      </c>
      <c r="BA1133">
        <f t="shared" si="823"/>
        <v>0</v>
      </c>
      <c r="BB1133">
        <f t="shared" si="824"/>
        <v>0.87551250151167326</v>
      </c>
    </row>
    <row r="1134" spans="6:54" x14ac:dyDescent="0.25">
      <c r="F1134">
        <v>1126</v>
      </c>
      <c r="G1134" t="b">
        <f t="shared" si="785"/>
        <v>0</v>
      </c>
      <c r="H1134">
        <f t="shared" si="786"/>
        <v>1.2096833437509469</v>
      </c>
      <c r="I1134">
        <f t="shared" si="825"/>
        <v>1070.7991482439891</v>
      </c>
      <c r="J1134">
        <f t="shared" si="826"/>
        <v>558.28193890914201</v>
      </c>
      <c r="K1134" s="15">
        <f t="shared" si="803"/>
        <v>1629.0810871531312</v>
      </c>
      <c r="L1134">
        <f t="shared" si="787"/>
        <v>0.56983813711426057</v>
      </c>
      <c r="M1134">
        <f t="shared" si="804"/>
        <v>0.52136942752025195</v>
      </c>
      <c r="N1134">
        <f t="shared" si="788"/>
        <v>0</v>
      </c>
      <c r="O1134">
        <f t="shared" si="789"/>
        <v>1.1992115459045611E-3</v>
      </c>
      <c r="P1134">
        <f t="shared" si="790"/>
        <v>2.8495223589142992E-4</v>
      </c>
      <c r="Q1134">
        <f t="shared" si="827"/>
        <v>1.4841637817959909E-3</v>
      </c>
      <c r="R1134">
        <f t="shared" si="828"/>
        <v>1.4830629554000163E-3</v>
      </c>
      <c r="S1134">
        <f t="shared" si="829"/>
        <v>6.4207842800726028E-2</v>
      </c>
      <c r="T1134" s="17">
        <f t="shared" si="805"/>
        <v>14.536421737333217</v>
      </c>
      <c r="U1134" s="17">
        <f t="shared" si="806"/>
        <v>4.4576737783684814</v>
      </c>
      <c r="V1134">
        <f t="shared" si="830"/>
        <v>10.078747958964737</v>
      </c>
      <c r="W1134">
        <f t="shared" si="807"/>
        <v>737.04595522431248</v>
      </c>
      <c r="X1134">
        <f t="shared" si="808"/>
        <v>0</v>
      </c>
      <c r="Y1134">
        <f t="shared" si="791"/>
        <v>9.0708731630682635</v>
      </c>
      <c r="Z1134">
        <f t="shared" si="792"/>
        <v>502.45374501822783</v>
      </c>
      <c r="AA1134">
        <f t="shared" si="793"/>
        <v>3.3595490571617157</v>
      </c>
      <c r="AB1134">
        <f t="shared" si="809"/>
        <v>9.0708731630682635</v>
      </c>
      <c r="AC1134">
        <v>0</v>
      </c>
      <c r="AD1134">
        <f t="shared" si="810"/>
        <v>0</v>
      </c>
      <c r="AE1134">
        <f t="shared" si="794"/>
        <v>0</v>
      </c>
      <c r="AF1134">
        <f t="shared" si="811"/>
        <v>567.35281207221033</v>
      </c>
      <c r="AG1134">
        <f t="shared" si="812"/>
        <v>1070.7991482439891</v>
      </c>
      <c r="AH1134">
        <f t="shared" si="813"/>
        <v>0.43799937810476686</v>
      </c>
      <c r="AI1134">
        <f t="shared" si="795"/>
        <v>0.30940485031094289</v>
      </c>
      <c r="AJ1134">
        <f t="shared" si="796"/>
        <v>0.69059514968905711</v>
      </c>
      <c r="AK1134">
        <f t="shared" si="797"/>
        <v>567.35281207221033</v>
      </c>
      <c r="AL1134">
        <f t="shared" si="798"/>
        <v>1070.7991482439891</v>
      </c>
      <c r="AM1134">
        <f t="shared" si="814"/>
        <v>0.43799937810476686</v>
      </c>
      <c r="AN1134">
        <f t="shared" si="815"/>
        <v>567.35281207221033</v>
      </c>
      <c r="AO1134">
        <f t="shared" si="815"/>
        <v>1070.7991482439891</v>
      </c>
      <c r="AP1134">
        <f t="shared" si="799"/>
        <v>394.43555921756251</v>
      </c>
      <c r="AQ1134">
        <f t="shared" si="800"/>
        <v>441.84158842444361</v>
      </c>
      <c r="AR1134">
        <f t="shared" si="801"/>
        <v>0</v>
      </c>
      <c r="AS1134">
        <f t="shared" si="816"/>
        <v>567.35281207221033</v>
      </c>
      <c r="AT1134">
        <f t="shared" si="802"/>
        <v>0</v>
      </c>
      <c r="AU1134">
        <f t="shared" si="817"/>
        <v>0.52136942752025195</v>
      </c>
      <c r="AV1134">
        <f t="shared" si="818"/>
        <v>3.0849315068493151</v>
      </c>
      <c r="AW1134">
        <f t="shared" si="819"/>
        <v>0.19807679724278768</v>
      </c>
      <c r="AX1134">
        <f t="shared" si="820"/>
        <v>20</v>
      </c>
      <c r="AY1134">
        <f t="shared" si="821"/>
        <v>10000</v>
      </c>
      <c r="AZ1134">
        <f t="shared" si="822"/>
        <v>0</v>
      </c>
      <c r="BA1134">
        <f t="shared" si="823"/>
        <v>0</v>
      </c>
      <c r="BB1134">
        <f t="shared" si="824"/>
        <v>0.8804164877059697</v>
      </c>
    </row>
    <row r="1135" spans="6:54" x14ac:dyDescent="0.25">
      <c r="F1135">
        <v>1127</v>
      </c>
      <c r="G1135" t="b">
        <f t="shared" si="785"/>
        <v>0</v>
      </c>
      <c r="H1135">
        <f t="shared" si="786"/>
        <v>1.2099326913116495</v>
      </c>
      <c r="I1135">
        <f t="shared" si="825"/>
        <v>1070.7991482439891</v>
      </c>
      <c r="J1135">
        <f t="shared" si="826"/>
        <v>567.35281207221033</v>
      </c>
      <c r="K1135" s="15">
        <f t="shared" si="803"/>
        <v>1638.1519603161994</v>
      </c>
      <c r="L1135">
        <f t="shared" si="787"/>
        <v>0.56983813711426057</v>
      </c>
      <c r="M1135">
        <f t="shared" si="804"/>
        <v>0.52984055226660964</v>
      </c>
      <c r="N1135">
        <f t="shared" si="788"/>
        <v>0</v>
      </c>
      <c r="O1135">
        <f t="shared" si="789"/>
        <v>1.1992115459045611E-3</v>
      </c>
      <c r="P1135">
        <f t="shared" si="790"/>
        <v>2.6854639696507186E-4</v>
      </c>
      <c r="Q1135">
        <f t="shared" si="827"/>
        <v>1.4677579428696329E-3</v>
      </c>
      <c r="R1135">
        <f t="shared" si="828"/>
        <v>1.4666813129886602E-3</v>
      </c>
      <c r="S1135">
        <f t="shared" si="829"/>
        <v>6.4112618527622123E-2</v>
      </c>
      <c r="T1135" s="17">
        <f t="shared" si="805"/>
        <v>14.536421737333217</v>
      </c>
      <c r="U1135" s="17">
        <f t="shared" si="806"/>
        <v>4.4612628083816617</v>
      </c>
      <c r="V1135">
        <f t="shared" si="830"/>
        <v>10.075158928951556</v>
      </c>
      <c r="W1135">
        <f t="shared" si="807"/>
        <v>728.24208321686137</v>
      </c>
      <c r="X1135">
        <f t="shared" si="808"/>
        <v>0</v>
      </c>
      <c r="Y1135">
        <f t="shared" si="791"/>
        <v>9.0676430360564009</v>
      </c>
      <c r="Z1135">
        <f t="shared" si="792"/>
        <v>510.61753086498931</v>
      </c>
      <c r="AA1135">
        <f t="shared" si="793"/>
        <v>3.3583527257874222</v>
      </c>
      <c r="AB1135">
        <f t="shared" si="809"/>
        <v>9.0676430360564009</v>
      </c>
      <c r="AC1135">
        <v>0</v>
      </c>
      <c r="AD1135">
        <f t="shared" si="810"/>
        <v>0</v>
      </c>
      <c r="AE1135">
        <f t="shared" si="794"/>
        <v>0</v>
      </c>
      <c r="AF1135">
        <f t="shared" si="811"/>
        <v>576.42045510826676</v>
      </c>
      <c r="AG1135">
        <f t="shared" si="812"/>
        <v>1070.7991482439891</v>
      </c>
      <c r="AH1135">
        <f t="shared" si="813"/>
        <v>0.44490793935990036</v>
      </c>
      <c r="AI1135">
        <f t="shared" si="795"/>
        <v>0.30944889122941549</v>
      </c>
      <c r="AJ1135">
        <f t="shared" si="796"/>
        <v>0.69055110877058457</v>
      </c>
      <c r="AK1135">
        <f t="shared" si="797"/>
        <v>576.42045510826676</v>
      </c>
      <c r="AL1135">
        <f t="shared" si="798"/>
        <v>1070.7991482439891</v>
      </c>
      <c r="AM1135">
        <f t="shared" si="814"/>
        <v>0.44490793935990036</v>
      </c>
      <c r="AN1135">
        <f t="shared" si="815"/>
        <v>576.42045510826676</v>
      </c>
      <c r="AO1135">
        <f t="shared" si="815"/>
        <v>1070.7991482439891</v>
      </c>
      <c r="AP1135">
        <f t="shared" si="799"/>
        <v>394.43555921756251</v>
      </c>
      <c r="AQ1135">
        <f t="shared" si="800"/>
        <v>448.90326454037535</v>
      </c>
      <c r="AR1135">
        <f t="shared" si="801"/>
        <v>0</v>
      </c>
      <c r="AS1135">
        <f t="shared" si="816"/>
        <v>576.42045510826676</v>
      </c>
      <c r="AT1135">
        <f t="shared" si="802"/>
        <v>0</v>
      </c>
      <c r="AU1135">
        <f t="shared" si="817"/>
        <v>0.52984055226660964</v>
      </c>
      <c r="AV1135">
        <f t="shared" si="818"/>
        <v>3.0876712328767124</v>
      </c>
      <c r="AW1135">
        <f t="shared" si="819"/>
        <v>0.19795868789213736</v>
      </c>
      <c r="AX1135">
        <f t="shared" si="820"/>
        <v>20</v>
      </c>
      <c r="AY1135">
        <f t="shared" si="821"/>
        <v>10000</v>
      </c>
      <c r="AZ1135">
        <f t="shared" si="822"/>
        <v>0</v>
      </c>
      <c r="BA1135">
        <f t="shared" si="823"/>
        <v>0</v>
      </c>
      <c r="BB1135">
        <f t="shared" si="824"/>
        <v>0.88531872759668684</v>
      </c>
    </row>
    <row r="1136" spans="6:54" x14ac:dyDescent="0.25">
      <c r="F1136">
        <v>1128</v>
      </c>
      <c r="G1136" t="b">
        <f t="shared" si="785"/>
        <v>0</v>
      </c>
      <c r="H1136">
        <f t="shared" si="786"/>
        <v>1.2101814015835768</v>
      </c>
      <c r="I1136">
        <f t="shared" si="825"/>
        <v>1070.7991482439891</v>
      </c>
      <c r="J1136">
        <f t="shared" si="826"/>
        <v>576.42045510826676</v>
      </c>
      <c r="K1136" s="15">
        <f t="shared" si="803"/>
        <v>1647.2196033522559</v>
      </c>
      <c r="L1136">
        <f t="shared" si="787"/>
        <v>0.56983813711426057</v>
      </c>
      <c r="M1136">
        <f t="shared" si="804"/>
        <v>0.53830866045564441</v>
      </c>
      <c r="N1136">
        <f t="shared" si="788"/>
        <v>0</v>
      </c>
      <c r="O1136">
        <f t="shared" si="789"/>
        <v>1.1992115459045611E-3</v>
      </c>
      <c r="P1136">
        <f t="shared" si="790"/>
        <v>2.5309045192213332E-4</v>
      </c>
      <c r="Q1136">
        <f t="shared" si="827"/>
        <v>1.4523019978266943E-3</v>
      </c>
      <c r="R1136">
        <f t="shared" si="828"/>
        <v>1.4512479176229665E-3</v>
      </c>
      <c r="S1136">
        <f t="shared" si="829"/>
        <v>6.401858574810089E-2</v>
      </c>
      <c r="T1136" s="17">
        <f t="shared" si="805"/>
        <v>14.536421737333217</v>
      </c>
      <c r="U1136" s="17">
        <f t="shared" si="806"/>
        <v>4.4648505603455755</v>
      </c>
      <c r="V1136">
        <f t="shared" si="830"/>
        <v>10.071571176987643</v>
      </c>
      <c r="W1136">
        <f t="shared" si="807"/>
        <v>719.44075892814419</v>
      </c>
      <c r="X1136">
        <f t="shared" si="808"/>
        <v>0</v>
      </c>
      <c r="Y1136">
        <f t="shared" si="791"/>
        <v>9.0644140592888789</v>
      </c>
      <c r="Z1136">
        <f t="shared" si="792"/>
        <v>518.77840959744015</v>
      </c>
      <c r="AA1136">
        <f t="shared" si="793"/>
        <v>3.3571568204252911</v>
      </c>
      <c r="AB1136">
        <f t="shared" si="809"/>
        <v>9.0644140592888789</v>
      </c>
      <c r="AC1136">
        <v>0</v>
      </c>
      <c r="AD1136">
        <f t="shared" si="810"/>
        <v>0</v>
      </c>
      <c r="AE1136">
        <f t="shared" si="794"/>
        <v>0</v>
      </c>
      <c r="AF1136">
        <f t="shared" si="811"/>
        <v>585.48486916755564</v>
      </c>
      <c r="AG1136">
        <f t="shared" si="812"/>
        <v>1070.7991482439891</v>
      </c>
      <c r="AH1136">
        <f t="shared" si="813"/>
        <v>0.45181139988275376</v>
      </c>
      <c r="AI1136">
        <f t="shared" si="795"/>
        <v>0.30949281399168066</v>
      </c>
      <c r="AJ1136">
        <f t="shared" si="796"/>
        <v>0.69050718600831928</v>
      </c>
      <c r="AK1136">
        <f t="shared" si="797"/>
        <v>585.48486916755564</v>
      </c>
      <c r="AL1136">
        <f t="shared" si="798"/>
        <v>1070.7991482439891</v>
      </c>
      <c r="AM1136">
        <f t="shared" si="814"/>
        <v>0.45181139988275376</v>
      </c>
      <c r="AN1136">
        <f t="shared" si="815"/>
        <v>585.48486916755564</v>
      </c>
      <c r="AO1136">
        <f t="shared" si="815"/>
        <v>1070.7991482439891</v>
      </c>
      <c r="AP1136">
        <f t="shared" si="799"/>
        <v>394.43555921756251</v>
      </c>
      <c r="AQ1136">
        <f t="shared" si="800"/>
        <v>455.96242600194455</v>
      </c>
      <c r="AR1136">
        <f t="shared" si="801"/>
        <v>0</v>
      </c>
      <c r="AS1136">
        <f t="shared" si="816"/>
        <v>585.48486916755564</v>
      </c>
      <c r="AT1136">
        <f t="shared" si="802"/>
        <v>0</v>
      </c>
      <c r="AU1136">
        <f t="shared" si="817"/>
        <v>0.53830866045564441</v>
      </c>
      <c r="AV1136">
        <f t="shared" si="818"/>
        <v>3.0904109589041098</v>
      </c>
      <c r="AW1136">
        <f t="shared" si="819"/>
        <v>0.19784373896947344</v>
      </c>
      <c r="AX1136">
        <f t="shared" si="820"/>
        <v>20</v>
      </c>
      <c r="AY1136">
        <f t="shared" si="821"/>
        <v>10000</v>
      </c>
      <c r="AZ1136">
        <f t="shared" si="822"/>
        <v>0</v>
      </c>
      <c r="BA1136">
        <f t="shared" si="823"/>
        <v>0</v>
      </c>
      <c r="BB1136">
        <f t="shared" si="824"/>
        <v>0.89021922180568136</v>
      </c>
    </row>
    <row r="1137" spans="6:54" x14ac:dyDescent="0.25">
      <c r="F1137">
        <v>1129</v>
      </c>
      <c r="G1137" t="b">
        <f t="shared" si="785"/>
        <v>0</v>
      </c>
      <c r="H1137">
        <f t="shared" si="786"/>
        <v>1.2104294759135417</v>
      </c>
      <c r="I1137">
        <f t="shared" si="825"/>
        <v>1070.7991482439891</v>
      </c>
      <c r="J1137">
        <f t="shared" si="826"/>
        <v>585.48486916755564</v>
      </c>
      <c r="K1137" s="15">
        <f t="shared" si="803"/>
        <v>1656.2840174115447</v>
      </c>
      <c r="L1137">
        <f t="shared" si="787"/>
        <v>0.56983813711426057</v>
      </c>
      <c r="M1137">
        <f t="shared" si="804"/>
        <v>0.54677375316154886</v>
      </c>
      <c r="N1137">
        <f t="shared" si="788"/>
        <v>0</v>
      </c>
      <c r="O1137">
        <f t="shared" si="789"/>
        <v>1.1992115459045611E-3</v>
      </c>
      <c r="P1137">
        <f t="shared" si="790"/>
        <v>2.3852909473011662E-4</v>
      </c>
      <c r="Q1137">
        <f t="shared" si="827"/>
        <v>1.4377406406346778E-3</v>
      </c>
      <c r="R1137">
        <f t="shared" si="828"/>
        <v>1.4367075867069978E-3</v>
      </c>
      <c r="S1137">
        <f t="shared" si="829"/>
        <v>6.3925678908844791E-2</v>
      </c>
      <c r="T1137" s="17">
        <f t="shared" si="805"/>
        <v>14.536421737333217</v>
      </c>
      <c r="U1137" s="17">
        <f t="shared" si="806"/>
        <v>4.4684370347153344</v>
      </c>
      <c r="V1137">
        <f t="shared" si="830"/>
        <v>10.067984702617883</v>
      </c>
      <c r="W1137">
        <f t="shared" si="807"/>
        <v>710.64198265008281</v>
      </c>
      <c r="X1137">
        <f t="shared" si="808"/>
        <v>0</v>
      </c>
      <c r="Y1137">
        <f t="shared" si="791"/>
        <v>9.0611862323560945</v>
      </c>
      <c r="Z1137">
        <f t="shared" si="792"/>
        <v>526.93638225080008</v>
      </c>
      <c r="AA1137">
        <f t="shared" si="793"/>
        <v>3.3559613409236193</v>
      </c>
      <c r="AB1137">
        <f t="shared" si="809"/>
        <v>9.0611862323560945</v>
      </c>
      <c r="AC1137">
        <v>0</v>
      </c>
      <c r="AD1137">
        <f t="shared" si="810"/>
        <v>0</v>
      </c>
      <c r="AE1137">
        <f t="shared" si="794"/>
        <v>0</v>
      </c>
      <c r="AF1137">
        <f t="shared" si="811"/>
        <v>594.54605539991178</v>
      </c>
      <c r="AG1137">
        <f t="shared" si="812"/>
        <v>1070.7991482439891</v>
      </c>
      <c r="AH1137">
        <f t="shared" si="813"/>
        <v>0.45870977409822444</v>
      </c>
      <c r="AI1137">
        <f t="shared" si="795"/>
        <v>0.30953661887956224</v>
      </c>
      <c r="AJ1137">
        <f t="shared" si="796"/>
        <v>0.69046338112043781</v>
      </c>
      <c r="AK1137">
        <f t="shared" si="797"/>
        <v>594.54605539991178</v>
      </c>
      <c r="AL1137">
        <f t="shared" si="798"/>
        <v>1070.7991482439891</v>
      </c>
      <c r="AM1137">
        <f t="shared" si="814"/>
        <v>0.45870977409822444</v>
      </c>
      <c r="AN1137">
        <f t="shared" si="815"/>
        <v>594.54605539991178</v>
      </c>
      <c r="AO1137">
        <f t="shared" si="815"/>
        <v>1070.7991482439891</v>
      </c>
      <c r="AP1137">
        <f t="shared" si="799"/>
        <v>394.43555921756251</v>
      </c>
      <c r="AQ1137">
        <f t="shared" si="800"/>
        <v>463.01907370461669</v>
      </c>
      <c r="AR1137">
        <f t="shared" si="801"/>
        <v>0</v>
      </c>
      <c r="AS1137">
        <f t="shared" si="816"/>
        <v>594.54605539991178</v>
      </c>
      <c r="AT1137">
        <f t="shared" si="802"/>
        <v>0</v>
      </c>
      <c r="AU1137">
        <f t="shared" si="817"/>
        <v>0.54677375316154886</v>
      </c>
      <c r="AV1137">
        <f t="shared" si="818"/>
        <v>3.0931506849315067</v>
      </c>
      <c r="AW1137">
        <f t="shared" si="819"/>
        <v>0.19773175750160485</v>
      </c>
      <c r="AX1137">
        <f t="shared" si="820"/>
        <v>20</v>
      </c>
      <c r="AY1137">
        <f t="shared" si="821"/>
        <v>10000</v>
      </c>
      <c r="AZ1137">
        <f t="shared" si="822"/>
        <v>0</v>
      </c>
      <c r="BA1137">
        <f t="shared" si="823"/>
        <v>0</v>
      </c>
      <c r="BB1137">
        <f t="shared" si="824"/>
        <v>0.89511797095458812</v>
      </c>
    </row>
    <row r="1138" spans="6:54" x14ac:dyDescent="0.25">
      <c r="F1138">
        <v>1130</v>
      </c>
      <c r="G1138" t="b">
        <f t="shared" si="785"/>
        <v>0</v>
      </c>
      <c r="H1138">
        <f t="shared" si="786"/>
        <v>1.210676915647076</v>
      </c>
      <c r="I1138">
        <f t="shared" si="825"/>
        <v>1070.7991482439891</v>
      </c>
      <c r="J1138">
        <f t="shared" si="826"/>
        <v>594.54605539991178</v>
      </c>
      <c r="K1138" s="15">
        <f t="shared" si="803"/>
        <v>1665.3452036439007</v>
      </c>
      <c r="L1138">
        <f t="shared" si="787"/>
        <v>0.56983813711426057</v>
      </c>
      <c r="M1138">
        <f t="shared" si="804"/>
        <v>0.55523583145813293</v>
      </c>
      <c r="N1138">
        <f t="shared" si="788"/>
        <v>0</v>
      </c>
      <c r="O1138">
        <f t="shared" si="789"/>
        <v>1.1992115459045611E-3</v>
      </c>
      <c r="P1138">
        <f t="shared" si="790"/>
        <v>2.2481025724546981E-4</v>
      </c>
      <c r="Q1138">
        <f t="shared" si="827"/>
        <v>1.424021803150031E-3</v>
      </c>
      <c r="R1138">
        <f t="shared" si="828"/>
        <v>1.4230083652118086E-3</v>
      </c>
      <c r="S1138">
        <f t="shared" si="829"/>
        <v>6.3833836400971053E-2</v>
      </c>
      <c r="T1138" s="17">
        <f t="shared" si="805"/>
        <v>14.536421737333217</v>
      </c>
      <c r="U1138" s="17">
        <f t="shared" si="806"/>
        <v>4.4720222319458891</v>
      </c>
      <c r="V1138">
        <f t="shared" si="830"/>
        <v>10.064399505387328</v>
      </c>
      <c r="W1138">
        <f t="shared" si="807"/>
        <v>701.84575467363709</v>
      </c>
      <c r="X1138">
        <f t="shared" si="808"/>
        <v>0</v>
      </c>
      <c r="Y1138">
        <f t="shared" si="791"/>
        <v>9.0579595548485958</v>
      </c>
      <c r="Z1138">
        <f t="shared" si="792"/>
        <v>535.09144985992066</v>
      </c>
      <c r="AA1138">
        <f t="shared" si="793"/>
        <v>3.3547662871307584</v>
      </c>
      <c r="AB1138">
        <f t="shared" si="809"/>
        <v>9.0579595548485958</v>
      </c>
      <c r="AC1138">
        <v>0</v>
      </c>
      <c r="AD1138">
        <f t="shared" si="810"/>
        <v>0</v>
      </c>
      <c r="AE1138">
        <f t="shared" si="794"/>
        <v>0</v>
      </c>
      <c r="AF1138">
        <f t="shared" si="811"/>
        <v>603.60401495476037</v>
      </c>
      <c r="AG1138">
        <f t="shared" si="812"/>
        <v>1070.7991482439891</v>
      </c>
      <c r="AH1138">
        <f t="shared" si="813"/>
        <v>0.46560307637281034</v>
      </c>
      <c r="AI1138">
        <f t="shared" si="795"/>
        <v>0.30958030617441068</v>
      </c>
      <c r="AJ1138">
        <f t="shared" si="796"/>
        <v>0.69041969382558932</v>
      </c>
      <c r="AK1138">
        <f t="shared" si="797"/>
        <v>603.60401495476037</v>
      </c>
      <c r="AL1138">
        <f t="shared" si="798"/>
        <v>1070.7991482439891</v>
      </c>
      <c r="AM1138">
        <f t="shared" si="814"/>
        <v>0.46560307637281034</v>
      </c>
      <c r="AN1138">
        <f t="shared" si="815"/>
        <v>603.60401495476037</v>
      </c>
      <c r="AO1138">
        <f t="shared" si="815"/>
        <v>1070.7991482439891</v>
      </c>
      <c r="AP1138">
        <f t="shared" si="799"/>
        <v>394.43555921756251</v>
      </c>
      <c r="AQ1138">
        <f t="shared" si="800"/>
        <v>470.07320854353816</v>
      </c>
      <c r="AR1138">
        <f t="shared" si="801"/>
        <v>0</v>
      </c>
      <c r="AS1138">
        <f t="shared" si="816"/>
        <v>603.60401495476037</v>
      </c>
      <c r="AT1138">
        <f t="shared" si="802"/>
        <v>0</v>
      </c>
      <c r="AU1138">
        <f t="shared" si="817"/>
        <v>0.55523583145813293</v>
      </c>
      <c r="AV1138">
        <f t="shared" si="818"/>
        <v>3.095890410958904</v>
      </c>
      <c r="AW1138">
        <f t="shared" si="819"/>
        <v>0.19762256200848571</v>
      </c>
      <c r="AX1138">
        <f t="shared" si="820"/>
        <v>20</v>
      </c>
      <c r="AY1138">
        <f t="shared" si="821"/>
        <v>10000</v>
      </c>
      <c r="AZ1138">
        <f t="shared" si="822"/>
        <v>0</v>
      </c>
      <c r="BA1138">
        <f t="shared" si="823"/>
        <v>0</v>
      </c>
      <c r="BB1138">
        <f t="shared" si="824"/>
        <v>0.90001497566482136</v>
      </c>
    </row>
    <row r="1139" spans="6:54" x14ac:dyDescent="0.25">
      <c r="F1139">
        <v>1131</v>
      </c>
      <c r="G1139" t="b">
        <f t="shared" si="785"/>
        <v>0</v>
      </c>
      <c r="H1139">
        <f t="shared" si="786"/>
        <v>1.2109237221284235</v>
      </c>
      <c r="I1139">
        <f t="shared" si="825"/>
        <v>1070.7991482439891</v>
      </c>
      <c r="J1139">
        <f t="shared" si="826"/>
        <v>603.60401495476037</v>
      </c>
      <c r="K1139" s="15">
        <f t="shared" si="803"/>
        <v>1674.4031631987496</v>
      </c>
      <c r="L1139">
        <f t="shared" si="787"/>
        <v>0.56983813711426057</v>
      </c>
      <c r="M1139">
        <f t="shared" si="804"/>
        <v>0.56369489641882398</v>
      </c>
      <c r="N1139">
        <f t="shared" si="788"/>
        <v>0</v>
      </c>
      <c r="O1139">
        <f t="shared" si="789"/>
        <v>1.1992115459045611E-3</v>
      </c>
      <c r="P1139">
        <f t="shared" si="790"/>
        <v>2.118849186168615E-4</v>
      </c>
      <c r="Q1139">
        <f t="shared" si="827"/>
        <v>1.4110964645214226E-3</v>
      </c>
      <c r="R1139">
        <f t="shared" si="828"/>
        <v>1.410101336034475E-3</v>
      </c>
      <c r="S1139">
        <f t="shared" si="829"/>
        <v>6.3743000317788914E-2</v>
      </c>
      <c r="T1139" s="17">
        <f t="shared" si="805"/>
        <v>14.536421737333217</v>
      </c>
      <c r="U1139" s="17">
        <f t="shared" si="806"/>
        <v>4.4756061524920261</v>
      </c>
      <c r="V1139">
        <f t="shared" si="830"/>
        <v>10.06081558484119</v>
      </c>
      <c r="W1139">
        <f t="shared" si="807"/>
        <v>693.05207528879635</v>
      </c>
      <c r="X1139">
        <f t="shared" si="808"/>
        <v>0</v>
      </c>
      <c r="Y1139">
        <f t="shared" si="791"/>
        <v>9.054734026357071</v>
      </c>
      <c r="Z1139">
        <f t="shared" si="792"/>
        <v>543.24361345928435</v>
      </c>
      <c r="AA1139">
        <f t="shared" si="793"/>
        <v>3.3535716588951141</v>
      </c>
      <c r="AB1139">
        <f t="shared" si="809"/>
        <v>9.054734026357071</v>
      </c>
      <c r="AC1139">
        <v>0</v>
      </c>
      <c r="AD1139">
        <f t="shared" si="810"/>
        <v>0</v>
      </c>
      <c r="AE1139">
        <f t="shared" si="794"/>
        <v>0</v>
      </c>
      <c r="AF1139">
        <f t="shared" si="811"/>
        <v>612.65874898111747</v>
      </c>
      <c r="AG1139">
        <f t="shared" si="812"/>
        <v>1070.7991482439891</v>
      </c>
      <c r="AH1139">
        <f t="shared" si="813"/>
        <v>0.47249132101484137</v>
      </c>
      <c r="AI1139">
        <f t="shared" si="795"/>
        <v>0.30962387615710318</v>
      </c>
      <c r="AJ1139">
        <f t="shared" si="796"/>
        <v>0.69037612384289682</v>
      </c>
      <c r="AK1139">
        <f t="shared" si="797"/>
        <v>612.65874898111747</v>
      </c>
      <c r="AL1139">
        <f t="shared" si="798"/>
        <v>1070.7991482439891</v>
      </c>
      <c r="AM1139">
        <f t="shared" si="814"/>
        <v>0.47249132101484137</v>
      </c>
      <c r="AN1139">
        <f t="shared" si="815"/>
        <v>612.65874898111747</v>
      </c>
      <c r="AO1139">
        <f t="shared" si="815"/>
        <v>1070.7991482439891</v>
      </c>
      <c r="AP1139">
        <f t="shared" si="799"/>
        <v>394.43555921756251</v>
      </c>
      <c r="AQ1139">
        <f t="shared" si="800"/>
        <v>477.12483141353687</v>
      </c>
      <c r="AR1139">
        <f t="shared" si="801"/>
        <v>0</v>
      </c>
      <c r="AS1139">
        <f t="shared" si="816"/>
        <v>612.65874898111747</v>
      </c>
      <c r="AT1139">
        <f t="shared" si="802"/>
        <v>0</v>
      </c>
      <c r="AU1139">
        <f t="shared" si="817"/>
        <v>0.56369489641882398</v>
      </c>
      <c r="AV1139">
        <f t="shared" si="818"/>
        <v>3.0986301369863014</v>
      </c>
      <c r="AW1139">
        <f t="shared" si="819"/>
        <v>0.1975159818066281</v>
      </c>
      <c r="AX1139">
        <f t="shared" si="820"/>
        <v>20</v>
      </c>
      <c r="AY1139">
        <f t="shared" si="821"/>
        <v>10000</v>
      </c>
      <c r="AZ1139">
        <f t="shared" si="822"/>
        <v>0</v>
      </c>
      <c r="BA1139">
        <f t="shared" si="823"/>
        <v>0</v>
      </c>
      <c r="BB1139">
        <f t="shared" si="824"/>
        <v>0.90491023655757341</v>
      </c>
    </row>
    <row r="1140" spans="6:54" x14ac:dyDescent="0.25">
      <c r="F1140">
        <v>1132</v>
      </c>
      <c r="G1140" t="b">
        <f t="shared" si="785"/>
        <v>0</v>
      </c>
      <c r="H1140">
        <f t="shared" si="786"/>
        <v>1.2111698967005298</v>
      </c>
      <c r="I1140">
        <f t="shared" si="825"/>
        <v>1070.7991482439891</v>
      </c>
      <c r="J1140">
        <f t="shared" si="826"/>
        <v>612.65874898111747</v>
      </c>
      <c r="K1140" s="15">
        <f t="shared" si="803"/>
        <v>1683.4578972251065</v>
      </c>
      <c r="L1140">
        <f t="shared" si="787"/>
        <v>0.56983813711426057</v>
      </c>
      <c r="M1140">
        <f t="shared" si="804"/>
        <v>0.57215094911666753</v>
      </c>
      <c r="N1140">
        <f t="shared" si="788"/>
        <v>0</v>
      </c>
      <c r="O1140">
        <f t="shared" si="789"/>
        <v>1.1992115459045611E-3</v>
      </c>
      <c r="P1140">
        <f t="shared" si="790"/>
        <v>1.9970692596836724E-4</v>
      </c>
      <c r="Q1140">
        <f t="shared" si="827"/>
        <v>1.3989184718729284E-3</v>
      </c>
      <c r="R1140">
        <f t="shared" si="828"/>
        <v>1.3979404415421781E-3</v>
      </c>
      <c r="S1140">
        <f t="shared" si="829"/>
        <v>6.3653116227877948E-2</v>
      </c>
      <c r="T1140" s="17">
        <f t="shared" si="805"/>
        <v>14.536421737333217</v>
      </c>
      <c r="U1140" s="17">
        <f t="shared" si="806"/>
        <v>4.4791887968083719</v>
      </c>
      <c r="V1140">
        <f t="shared" si="830"/>
        <v>10.057232940524845</v>
      </c>
      <c r="W1140">
        <f t="shared" si="807"/>
        <v>684.26094478457003</v>
      </c>
      <c r="X1140">
        <f t="shared" si="808"/>
        <v>0</v>
      </c>
      <c r="Y1140">
        <f t="shared" si="791"/>
        <v>9.0515096464723612</v>
      </c>
      <c r="Z1140">
        <f t="shared" si="792"/>
        <v>551.39287408300572</v>
      </c>
      <c r="AA1140">
        <f t="shared" si="793"/>
        <v>3.3523774560651467</v>
      </c>
      <c r="AB1140">
        <f t="shared" si="809"/>
        <v>9.0515096464723612</v>
      </c>
      <c r="AC1140">
        <v>0</v>
      </c>
      <c r="AD1140">
        <f t="shared" si="810"/>
        <v>0</v>
      </c>
      <c r="AE1140">
        <f t="shared" si="794"/>
        <v>-1.7763568394002505E-15</v>
      </c>
      <c r="AF1140">
        <f t="shared" si="811"/>
        <v>621.71025862758984</v>
      </c>
      <c r="AG1140">
        <f t="shared" si="812"/>
        <v>1070.7991482439891</v>
      </c>
      <c r="AH1140">
        <f t="shared" si="813"/>
        <v>0.47937452227471017</v>
      </c>
      <c r="AI1140">
        <f t="shared" si="795"/>
        <v>0.30966732910804284</v>
      </c>
      <c r="AJ1140">
        <f t="shared" si="796"/>
        <v>0.69033267089195716</v>
      </c>
      <c r="AK1140">
        <f t="shared" si="797"/>
        <v>621.71025862758984</v>
      </c>
      <c r="AL1140">
        <f t="shared" si="798"/>
        <v>1070.7991482439891</v>
      </c>
      <c r="AM1140">
        <f t="shared" si="814"/>
        <v>0.47937452227471017</v>
      </c>
      <c r="AN1140">
        <f t="shared" si="815"/>
        <v>621.71025862758984</v>
      </c>
      <c r="AO1140">
        <f t="shared" si="815"/>
        <v>1070.7991482439891</v>
      </c>
      <c r="AP1140">
        <f t="shared" si="799"/>
        <v>394.43555921756251</v>
      </c>
      <c r="AQ1140">
        <f t="shared" si="800"/>
        <v>484.17394320912189</v>
      </c>
      <c r="AR1140">
        <f t="shared" si="801"/>
        <v>0</v>
      </c>
      <c r="AS1140">
        <f t="shared" si="816"/>
        <v>621.71025862758984</v>
      </c>
      <c r="AT1140">
        <f t="shared" si="802"/>
        <v>0</v>
      </c>
      <c r="AU1140">
        <f t="shared" si="817"/>
        <v>0.57215094911666753</v>
      </c>
      <c r="AV1140">
        <f t="shared" si="818"/>
        <v>3.1013698630136988</v>
      </c>
      <c r="AW1140">
        <f t="shared" si="819"/>
        <v>0.19741185635604888</v>
      </c>
      <c r="AX1140">
        <f t="shared" si="820"/>
        <v>20</v>
      </c>
      <c r="AY1140">
        <f t="shared" si="821"/>
        <v>10000</v>
      </c>
      <c r="AZ1140">
        <f t="shared" si="822"/>
        <v>0</v>
      </c>
      <c r="BA1140">
        <f t="shared" si="823"/>
        <v>0</v>
      </c>
      <c r="BB1140">
        <f t="shared" si="824"/>
        <v>0.90980375425381532</v>
      </c>
    </row>
    <row r="1141" spans="6:54" x14ac:dyDescent="0.25">
      <c r="F1141">
        <v>1133</v>
      </c>
      <c r="G1141" t="b">
        <f t="shared" si="785"/>
        <v>0</v>
      </c>
      <c r="H1141">
        <f t="shared" si="786"/>
        <v>1.2114154407050357</v>
      </c>
      <c r="I1141">
        <f t="shared" si="825"/>
        <v>1070.7991482439891</v>
      </c>
      <c r="J1141">
        <f t="shared" si="826"/>
        <v>621.71025862758984</v>
      </c>
      <c r="K1141" s="15">
        <f t="shared" si="803"/>
        <v>1692.5094068715789</v>
      </c>
      <c r="L1141">
        <f t="shared" si="787"/>
        <v>0.56983813711426057</v>
      </c>
      <c r="M1141">
        <f t="shared" si="804"/>
        <v>0.58060399062432655</v>
      </c>
      <c r="N1141">
        <f t="shared" si="788"/>
        <v>0</v>
      </c>
      <c r="O1141">
        <f t="shared" si="789"/>
        <v>1.1992115459045611E-3</v>
      </c>
      <c r="P1141">
        <f t="shared" si="790"/>
        <v>1.8823282569143876E-4</v>
      </c>
      <c r="Q1141">
        <f t="shared" si="827"/>
        <v>1.3874443715959999E-3</v>
      </c>
      <c r="R1141">
        <f t="shared" si="828"/>
        <v>1.3864823156383155E-3</v>
      </c>
      <c r="S1141">
        <f t="shared" si="829"/>
        <v>6.3564132962472819E-2</v>
      </c>
      <c r="T1141" s="17">
        <f t="shared" si="805"/>
        <v>14.536421737333217</v>
      </c>
      <c r="U1141" s="17">
        <f t="shared" si="806"/>
        <v>4.4827701653493897</v>
      </c>
      <c r="V1141">
        <f t="shared" si="830"/>
        <v>10.053651571983828</v>
      </c>
      <c r="W1141">
        <f t="shared" si="807"/>
        <v>675.47236344897897</v>
      </c>
      <c r="X1141">
        <f t="shared" si="808"/>
        <v>0</v>
      </c>
      <c r="Y1141">
        <f t="shared" si="791"/>
        <v>9.048286414785446</v>
      </c>
      <c r="Z1141">
        <f t="shared" si="792"/>
        <v>559.5392327648309</v>
      </c>
      <c r="AA1141">
        <f t="shared" si="793"/>
        <v>3.3511836784893694</v>
      </c>
      <c r="AB1141">
        <f t="shared" si="809"/>
        <v>9.048286414785446</v>
      </c>
      <c r="AC1141">
        <v>0</v>
      </c>
      <c r="AD1141">
        <f t="shared" si="810"/>
        <v>0</v>
      </c>
      <c r="AE1141">
        <f t="shared" si="794"/>
        <v>-1.7763568394002505E-15</v>
      </c>
      <c r="AF1141">
        <f t="shared" si="811"/>
        <v>630.75854504237532</v>
      </c>
      <c r="AG1141">
        <f t="shared" si="812"/>
        <v>1070.7991482439891</v>
      </c>
      <c r="AH1141">
        <f t="shared" si="813"/>
        <v>0.4862526943451016</v>
      </c>
      <c r="AI1141">
        <f t="shared" si="795"/>
        <v>0.30971066530715863</v>
      </c>
      <c r="AJ1141">
        <f t="shared" si="796"/>
        <v>0.69028933469284126</v>
      </c>
      <c r="AK1141">
        <f t="shared" si="797"/>
        <v>630.75854504237532</v>
      </c>
      <c r="AL1141">
        <f t="shared" si="798"/>
        <v>1070.7991482439891</v>
      </c>
      <c r="AM1141">
        <f t="shared" si="814"/>
        <v>0.4862526943451016</v>
      </c>
      <c r="AN1141">
        <f t="shared" si="815"/>
        <v>630.75854504237532</v>
      </c>
      <c r="AO1141">
        <f t="shared" si="815"/>
        <v>1070.7991482439891</v>
      </c>
      <c r="AP1141">
        <f t="shared" si="799"/>
        <v>394.43555921756251</v>
      </c>
      <c r="AQ1141">
        <f t="shared" si="800"/>
        <v>491.22054482448374</v>
      </c>
      <c r="AR1141">
        <f t="shared" si="801"/>
        <v>0</v>
      </c>
      <c r="AS1141">
        <f t="shared" si="816"/>
        <v>630.75854504237532</v>
      </c>
      <c r="AT1141">
        <f t="shared" si="802"/>
        <v>0</v>
      </c>
      <c r="AU1141">
        <f t="shared" si="817"/>
        <v>0.58060399062432655</v>
      </c>
      <c r="AV1141">
        <f t="shared" si="818"/>
        <v>3.1041095890410957</v>
      </c>
      <c r="AW1141">
        <f t="shared" si="819"/>
        <v>0.19731003464789507</v>
      </c>
      <c r="AX1141">
        <f t="shared" si="820"/>
        <v>20</v>
      </c>
      <c r="AY1141">
        <f t="shared" si="821"/>
        <v>10000</v>
      </c>
      <c r="AZ1141">
        <f t="shared" si="822"/>
        <v>0</v>
      </c>
      <c r="BA1141">
        <f t="shared" si="823"/>
        <v>0</v>
      </c>
      <c r="BB1141">
        <f t="shared" si="824"/>
        <v>0.91469552937429754</v>
      </c>
    </row>
    <row r="1142" spans="6:54" x14ac:dyDescent="0.25">
      <c r="F1142">
        <v>1134</v>
      </c>
      <c r="G1142" t="b">
        <f t="shared" si="785"/>
        <v>0</v>
      </c>
      <c r="H1142">
        <f t="shared" si="786"/>
        <v>1.2116603554822678</v>
      </c>
      <c r="I1142">
        <f t="shared" si="825"/>
        <v>1070.7991482439891</v>
      </c>
      <c r="J1142">
        <f t="shared" si="826"/>
        <v>630.75854504237532</v>
      </c>
      <c r="K1142" s="15">
        <f t="shared" si="803"/>
        <v>1701.5576932863644</v>
      </c>
      <c r="L1142">
        <f t="shared" si="787"/>
        <v>0.56983813711426057</v>
      </c>
      <c r="M1142">
        <f t="shared" si="804"/>
        <v>0.5890540220140823</v>
      </c>
      <c r="N1142">
        <f t="shared" si="788"/>
        <v>0</v>
      </c>
      <c r="O1142">
        <f t="shared" si="789"/>
        <v>1.1992115459045611E-3</v>
      </c>
      <c r="P1142">
        <f t="shared" si="790"/>
        <v>1.774217047146663E-4</v>
      </c>
      <c r="Q1142">
        <f t="shared" si="827"/>
        <v>1.3766332506192273E-3</v>
      </c>
      <c r="R1142">
        <f t="shared" si="828"/>
        <v>1.3756861257302466E-3</v>
      </c>
      <c r="S1142">
        <f t="shared" si="829"/>
        <v>6.3476002416211472E-2</v>
      </c>
      <c r="T1142" s="17">
        <f t="shared" si="805"/>
        <v>14.536421737333217</v>
      </c>
      <c r="U1142" s="17">
        <f t="shared" si="806"/>
        <v>4.4863502585693826</v>
      </c>
      <c r="V1142">
        <f t="shared" si="830"/>
        <v>10.050071478763835</v>
      </c>
      <c r="W1142">
        <f t="shared" si="807"/>
        <v>666.68633156904616</v>
      </c>
      <c r="X1142">
        <f t="shared" si="808"/>
        <v>0</v>
      </c>
      <c r="Y1142">
        <f t="shared" si="791"/>
        <v>9.0450643308874508</v>
      </c>
      <c r="Z1142">
        <f t="shared" si="792"/>
        <v>567.68269053813776</v>
      </c>
      <c r="AA1142">
        <f t="shared" si="793"/>
        <v>3.3499903260163491</v>
      </c>
      <c r="AB1142">
        <f t="shared" si="809"/>
        <v>9.0450643308874508</v>
      </c>
      <c r="AC1142">
        <v>0</v>
      </c>
      <c r="AD1142">
        <f t="shared" si="810"/>
        <v>0</v>
      </c>
      <c r="AE1142">
        <f t="shared" si="794"/>
        <v>0</v>
      </c>
      <c r="AF1142">
        <f t="shared" si="811"/>
        <v>639.80360937326282</v>
      </c>
      <c r="AG1142">
        <f t="shared" si="812"/>
        <v>1070.7991482439891</v>
      </c>
      <c r="AH1142">
        <f t="shared" si="813"/>
        <v>0.49312585136122206</v>
      </c>
      <c r="AI1142">
        <f t="shared" si="795"/>
        <v>0.30975388503390477</v>
      </c>
      <c r="AJ1142">
        <f t="shared" si="796"/>
        <v>0.69024611496609523</v>
      </c>
      <c r="AK1142">
        <f t="shared" si="797"/>
        <v>639.80360937326282</v>
      </c>
      <c r="AL1142">
        <f t="shared" si="798"/>
        <v>1070.7991482439891</v>
      </c>
      <c r="AM1142">
        <f t="shared" si="814"/>
        <v>0.49312585136122206</v>
      </c>
      <c r="AN1142">
        <f t="shared" si="815"/>
        <v>639.80360937326282</v>
      </c>
      <c r="AO1142">
        <f t="shared" si="815"/>
        <v>1070.7991482439891</v>
      </c>
      <c r="AP1142">
        <f t="shared" si="799"/>
        <v>394.43555921756251</v>
      </c>
      <c r="AQ1142">
        <f t="shared" si="800"/>
        <v>498.26463715349462</v>
      </c>
      <c r="AR1142">
        <f t="shared" si="801"/>
        <v>0</v>
      </c>
      <c r="AS1142">
        <f t="shared" si="816"/>
        <v>639.80360937326282</v>
      </c>
      <c r="AT1142">
        <f t="shared" si="802"/>
        <v>0</v>
      </c>
      <c r="AU1142">
        <f t="shared" si="817"/>
        <v>0.5890540220140823</v>
      </c>
      <c r="AV1142">
        <f t="shared" si="818"/>
        <v>3.106849315068493</v>
      </c>
      <c r="AW1142">
        <f t="shared" si="819"/>
        <v>0.19721037463009261</v>
      </c>
      <c r="AX1142">
        <f t="shared" si="820"/>
        <v>20</v>
      </c>
      <c r="AY1142">
        <f t="shared" si="821"/>
        <v>10000</v>
      </c>
      <c r="AZ1142">
        <f t="shared" si="822"/>
        <v>0</v>
      </c>
      <c r="BA1142">
        <f t="shared" si="823"/>
        <v>0</v>
      </c>
      <c r="BB1142">
        <f t="shared" si="824"/>
        <v>0.91958556253954926</v>
      </c>
    </row>
    <row r="1143" spans="6:54" x14ac:dyDescent="0.25">
      <c r="F1143">
        <v>1135</v>
      </c>
      <c r="G1143" t="b">
        <f t="shared" si="785"/>
        <v>0</v>
      </c>
      <c r="H1143">
        <f t="shared" si="786"/>
        <v>1.2119046423712312</v>
      </c>
      <c r="I1143">
        <f t="shared" si="825"/>
        <v>1070.7991482439891</v>
      </c>
      <c r="J1143">
        <f t="shared" si="826"/>
        <v>639.80360937326282</v>
      </c>
      <c r="K1143" s="15">
        <f t="shared" si="803"/>
        <v>1710.6027576172519</v>
      </c>
      <c r="L1143">
        <f t="shared" si="787"/>
        <v>0.56983813711426057</v>
      </c>
      <c r="M1143">
        <f t="shared" si="804"/>
        <v>0.59750104435783424</v>
      </c>
      <c r="N1143">
        <f t="shared" si="788"/>
        <v>0</v>
      </c>
      <c r="O1143">
        <f t="shared" si="789"/>
        <v>1.1992115459045611E-3</v>
      </c>
      <c r="P1143">
        <f t="shared" si="790"/>
        <v>1.6723504115807527E-4</v>
      </c>
      <c r="Q1143">
        <f t="shared" si="827"/>
        <v>1.3664465870626362E-3</v>
      </c>
      <c r="R1143">
        <f t="shared" si="828"/>
        <v>1.3655134240125877E-3</v>
      </c>
      <c r="S1143">
        <f t="shared" si="829"/>
        <v>6.3388679360370667E-2</v>
      </c>
      <c r="T1143" s="17">
        <f t="shared" si="805"/>
        <v>14.536421737333217</v>
      </c>
      <c r="U1143" s="17">
        <f t="shared" si="806"/>
        <v>4.4899290769224907</v>
      </c>
      <c r="V1143">
        <f t="shared" si="830"/>
        <v>10.046492660410728</v>
      </c>
      <c r="W1143">
        <f t="shared" si="807"/>
        <v>657.90284943078768</v>
      </c>
      <c r="X1143">
        <f t="shared" si="808"/>
        <v>0</v>
      </c>
      <c r="Y1143">
        <f t="shared" si="791"/>
        <v>9.0418433943696552</v>
      </c>
      <c r="Z1143">
        <f t="shared" si="792"/>
        <v>575.82324843593653</v>
      </c>
      <c r="AA1143">
        <f t="shared" si="793"/>
        <v>3.3487973984947081</v>
      </c>
      <c r="AB1143">
        <f t="shared" si="809"/>
        <v>9.0418433943696552</v>
      </c>
      <c r="AC1143">
        <v>0</v>
      </c>
      <c r="AD1143">
        <f t="shared" si="810"/>
        <v>0</v>
      </c>
      <c r="AE1143">
        <f t="shared" si="794"/>
        <v>0</v>
      </c>
      <c r="AF1143">
        <f t="shared" si="811"/>
        <v>648.84545276763242</v>
      </c>
      <c r="AG1143">
        <f t="shared" si="812"/>
        <v>1070.7991482439891</v>
      </c>
      <c r="AH1143">
        <f t="shared" si="813"/>
        <v>0.49999400740102656</v>
      </c>
      <c r="AI1143">
        <f t="shared" si="795"/>
        <v>0.30979698856726051</v>
      </c>
      <c r="AJ1143">
        <f t="shared" si="796"/>
        <v>0.69020301143273943</v>
      </c>
      <c r="AK1143">
        <f t="shared" si="797"/>
        <v>648.84545276763242</v>
      </c>
      <c r="AL1143">
        <f t="shared" si="798"/>
        <v>1070.7991482439891</v>
      </c>
      <c r="AM1143">
        <f t="shared" si="814"/>
        <v>0.49999400740102656</v>
      </c>
      <c r="AN1143">
        <f t="shared" si="815"/>
        <v>648.84545276763242</v>
      </c>
      <c r="AO1143">
        <f t="shared" si="815"/>
        <v>1070.7991482439891</v>
      </c>
      <c r="AP1143">
        <f t="shared" si="799"/>
        <v>394.43555921756251</v>
      </c>
      <c r="AQ1143">
        <f t="shared" si="800"/>
        <v>505.30622108970829</v>
      </c>
      <c r="AR1143">
        <f t="shared" si="801"/>
        <v>0</v>
      </c>
      <c r="AS1143">
        <f t="shared" si="816"/>
        <v>648.84545276763242</v>
      </c>
      <c r="AT1143">
        <f t="shared" si="802"/>
        <v>0</v>
      </c>
      <c r="AU1143">
        <f t="shared" si="817"/>
        <v>0.59750104435783424</v>
      </c>
      <c r="AV1143">
        <f t="shared" si="818"/>
        <v>3.1095890410958904</v>
      </c>
      <c r="AW1143">
        <f t="shared" si="819"/>
        <v>0.19711274266854989</v>
      </c>
      <c r="AX1143">
        <f t="shared" si="820"/>
        <v>20</v>
      </c>
      <c r="AY1143">
        <f t="shared" si="821"/>
        <v>10000</v>
      </c>
      <c r="AZ1143">
        <f t="shared" si="822"/>
        <v>0</v>
      </c>
      <c r="BA1143">
        <f t="shared" si="823"/>
        <v>0</v>
      </c>
      <c r="BB1143">
        <f t="shared" si="824"/>
        <v>0.9244738543698785</v>
      </c>
    </row>
    <row r="1144" spans="6:54" x14ac:dyDescent="0.25">
      <c r="F1144">
        <v>1136</v>
      </c>
      <c r="G1144" t="b">
        <f t="shared" si="785"/>
        <v>0</v>
      </c>
      <c r="H1144">
        <f t="shared" si="786"/>
        <v>1.2121483027096016</v>
      </c>
      <c r="I1144">
        <f t="shared" si="825"/>
        <v>1070.7991482439891</v>
      </c>
      <c r="J1144">
        <f t="shared" si="826"/>
        <v>648.84545276763242</v>
      </c>
      <c r="K1144" s="15">
        <f t="shared" si="803"/>
        <v>1719.6446010116215</v>
      </c>
      <c r="L1144">
        <f t="shared" si="787"/>
        <v>0.56983813711426057</v>
      </c>
      <c r="M1144">
        <f t="shared" si="804"/>
        <v>0.60594505872709981</v>
      </c>
      <c r="N1144">
        <f t="shared" si="788"/>
        <v>0</v>
      </c>
      <c r="O1144">
        <f t="shared" si="789"/>
        <v>1.1992115459045611E-3</v>
      </c>
      <c r="P1144">
        <f t="shared" si="790"/>
        <v>1.5763656381415745E-4</v>
      </c>
      <c r="Q1144">
        <f t="shared" si="827"/>
        <v>1.3568481097187186E-3</v>
      </c>
      <c r="R1144">
        <f t="shared" si="828"/>
        <v>1.3559280075156055E-3</v>
      </c>
      <c r="S1144">
        <f t="shared" si="829"/>
        <v>6.3302121267773653E-2</v>
      </c>
      <c r="T1144" s="17">
        <f t="shared" si="805"/>
        <v>14.536421737333217</v>
      </c>
      <c r="U1144" s="17">
        <f t="shared" si="806"/>
        <v>4.4935066208626919</v>
      </c>
      <c r="V1144">
        <f t="shared" si="830"/>
        <v>10.042915116470525</v>
      </c>
      <c r="W1144">
        <f t="shared" si="807"/>
        <v>649.12191731920598</v>
      </c>
      <c r="X1144">
        <f t="shared" si="808"/>
        <v>0</v>
      </c>
      <c r="Y1144">
        <f t="shared" si="791"/>
        <v>9.0386236048234725</v>
      </c>
      <c r="Z1144">
        <f t="shared" si="792"/>
        <v>583.9609074908692</v>
      </c>
      <c r="AA1144">
        <f t="shared" si="793"/>
        <v>3.3476048957731201</v>
      </c>
      <c r="AB1144">
        <f t="shared" si="809"/>
        <v>9.0386236048234725</v>
      </c>
      <c r="AC1144">
        <v>0</v>
      </c>
      <c r="AD1144">
        <f t="shared" si="810"/>
        <v>0</v>
      </c>
      <c r="AE1144">
        <f t="shared" si="794"/>
        <v>0</v>
      </c>
      <c r="AF1144">
        <f t="shared" si="811"/>
        <v>657.88407637245587</v>
      </c>
      <c r="AG1144">
        <f t="shared" si="812"/>
        <v>1070.7991482439891</v>
      </c>
      <c r="AH1144">
        <f t="shared" si="813"/>
        <v>0.5068571764854467</v>
      </c>
      <c r="AI1144">
        <f t="shared" si="795"/>
        <v>0.30983997618572995</v>
      </c>
      <c r="AJ1144">
        <f t="shared" si="796"/>
        <v>0.69016002381427</v>
      </c>
      <c r="AK1144">
        <f t="shared" si="797"/>
        <v>657.88407637245587</v>
      </c>
      <c r="AL1144">
        <f t="shared" si="798"/>
        <v>1070.7991482439891</v>
      </c>
      <c r="AM1144">
        <f t="shared" si="814"/>
        <v>0.5068571764854467</v>
      </c>
      <c r="AN1144">
        <f t="shared" si="815"/>
        <v>657.88407637245587</v>
      </c>
      <c r="AO1144">
        <f t="shared" si="815"/>
        <v>1070.7991482439891</v>
      </c>
      <c r="AP1144">
        <f t="shared" si="799"/>
        <v>394.43555921756251</v>
      </c>
      <c r="AQ1144">
        <f t="shared" si="800"/>
        <v>512.34529752636047</v>
      </c>
      <c r="AR1144">
        <f t="shared" si="801"/>
        <v>0</v>
      </c>
      <c r="AS1144">
        <f t="shared" si="816"/>
        <v>657.88407637245587</v>
      </c>
      <c r="AT1144">
        <f t="shared" si="802"/>
        <v>0</v>
      </c>
      <c r="AU1144">
        <f t="shared" si="817"/>
        <v>0.60594505872709981</v>
      </c>
      <c r="AV1144">
        <f t="shared" si="818"/>
        <v>3.1123287671232878</v>
      </c>
      <c r="AW1144">
        <f t="shared" si="819"/>
        <v>0.19701701304161884</v>
      </c>
      <c r="AX1144">
        <f t="shared" si="820"/>
        <v>20</v>
      </c>
      <c r="AY1144">
        <f t="shared" si="821"/>
        <v>10000</v>
      </c>
      <c r="AZ1144">
        <f t="shared" si="822"/>
        <v>0</v>
      </c>
      <c r="BA1144">
        <f t="shared" si="823"/>
        <v>0</v>
      </c>
      <c r="BB1144">
        <f t="shared" si="824"/>
        <v>0.92936040548537246</v>
      </c>
    </row>
    <row r="1145" spans="6:54" x14ac:dyDescent="0.25">
      <c r="F1145">
        <v>1137</v>
      </c>
      <c r="G1145" t="b">
        <f t="shared" si="785"/>
        <v>0</v>
      </c>
      <c r="H1145">
        <f t="shared" si="786"/>
        <v>1.2123913378337163</v>
      </c>
      <c r="I1145">
        <f t="shared" si="825"/>
        <v>1070.7991482439891</v>
      </c>
      <c r="J1145">
        <f t="shared" si="826"/>
        <v>657.88407637245587</v>
      </c>
      <c r="K1145" s="15">
        <f t="shared" si="803"/>
        <v>1728.6832246164449</v>
      </c>
      <c r="L1145">
        <f t="shared" si="787"/>
        <v>0.56983813711426057</v>
      </c>
      <c r="M1145">
        <f t="shared" si="804"/>
        <v>0.61438606619301528</v>
      </c>
      <c r="N1145">
        <f t="shared" si="788"/>
        <v>0</v>
      </c>
      <c r="O1145">
        <f t="shared" si="789"/>
        <v>1.1992115459045611E-3</v>
      </c>
      <c r="P1145">
        <f t="shared" si="790"/>
        <v>1.4859211993116482E-4</v>
      </c>
      <c r="Q1145">
        <f t="shared" si="827"/>
        <v>1.3478036658357258E-3</v>
      </c>
      <c r="R1145">
        <f t="shared" si="828"/>
        <v>1.3468957864017916E-3</v>
      </c>
      <c r="S1145">
        <f t="shared" si="829"/>
        <v>6.3216288148611535E-2</v>
      </c>
      <c r="T1145" s="17">
        <f t="shared" si="805"/>
        <v>14.536421737333217</v>
      </c>
      <c r="U1145" s="17">
        <f t="shared" si="806"/>
        <v>4.497082890843803</v>
      </c>
      <c r="V1145">
        <f t="shared" si="830"/>
        <v>10.039338846489414</v>
      </c>
      <c r="W1145">
        <f t="shared" si="807"/>
        <v>640.34353551827803</v>
      </c>
      <c r="X1145">
        <f t="shared" si="808"/>
        <v>0</v>
      </c>
      <c r="Y1145">
        <f t="shared" si="791"/>
        <v>9.0354049618404737</v>
      </c>
      <c r="Z1145">
        <f t="shared" si="792"/>
        <v>592.09566873521032</v>
      </c>
      <c r="AA1145">
        <f t="shared" si="793"/>
        <v>3.3464128177003167</v>
      </c>
      <c r="AB1145">
        <f t="shared" si="809"/>
        <v>9.0354049618404737</v>
      </c>
      <c r="AC1145">
        <v>0</v>
      </c>
      <c r="AD1145">
        <f t="shared" si="810"/>
        <v>0</v>
      </c>
      <c r="AE1145">
        <f t="shared" si="794"/>
        <v>0</v>
      </c>
      <c r="AF1145">
        <f t="shared" si="811"/>
        <v>666.91948133429639</v>
      </c>
      <c r="AG1145">
        <f t="shared" si="812"/>
        <v>1070.7991482439891</v>
      </c>
      <c r="AH1145">
        <f t="shared" si="813"/>
        <v>0.51371537257861688</v>
      </c>
      <c r="AI1145">
        <f t="shared" si="795"/>
        <v>0.30988284816734124</v>
      </c>
      <c r="AJ1145">
        <f t="shared" si="796"/>
        <v>0.69011715183265876</v>
      </c>
      <c r="AK1145">
        <f t="shared" si="797"/>
        <v>666.91948133429639</v>
      </c>
      <c r="AL1145">
        <f t="shared" si="798"/>
        <v>1070.7991482439891</v>
      </c>
      <c r="AM1145">
        <f t="shared" si="814"/>
        <v>0.51371537257861688</v>
      </c>
      <c r="AN1145">
        <f t="shared" si="815"/>
        <v>666.91948133429639</v>
      </c>
      <c r="AO1145">
        <f t="shared" si="815"/>
        <v>1070.7991482439891</v>
      </c>
      <c r="AP1145">
        <f t="shared" si="799"/>
        <v>394.43555921756251</v>
      </c>
      <c r="AQ1145">
        <f t="shared" si="800"/>
        <v>519.38186735636884</v>
      </c>
      <c r="AR1145">
        <f t="shared" si="801"/>
        <v>0</v>
      </c>
      <c r="AS1145">
        <f t="shared" si="816"/>
        <v>666.91948133429639</v>
      </c>
      <c r="AT1145">
        <f t="shared" si="802"/>
        <v>0</v>
      </c>
      <c r="AU1145">
        <f t="shared" si="817"/>
        <v>0.61438606619301528</v>
      </c>
      <c r="AV1145">
        <f t="shared" si="818"/>
        <v>3.1150684931506851</v>
      </c>
      <c r="AW1145">
        <f t="shared" si="819"/>
        <v>0.19692306746567484</v>
      </c>
      <c r="AX1145">
        <f t="shared" si="820"/>
        <v>20</v>
      </c>
      <c r="AY1145">
        <f t="shared" si="821"/>
        <v>10000</v>
      </c>
      <c r="AZ1145">
        <f t="shared" si="822"/>
        <v>0</v>
      </c>
      <c r="BA1145">
        <f t="shared" si="823"/>
        <v>0</v>
      </c>
      <c r="BB1145">
        <f t="shared" si="824"/>
        <v>0.93424521650589776</v>
      </c>
    </row>
    <row r="1146" spans="6:54" x14ac:dyDescent="0.25">
      <c r="F1146">
        <v>1138</v>
      </c>
      <c r="G1146" t="b">
        <f t="shared" si="785"/>
        <v>0</v>
      </c>
      <c r="H1146">
        <f t="shared" si="786"/>
        <v>1.2126337490785677</v>
      </c>
      <c r="I1146">
        <f t="shared" si="825"/>
        <v>1070.7991482439891</v>
      </c>
      <c r="J1146">
        <f t="shared" si="826"/>
        <v>666.91948133429639</v>
      </c>
      <c r="K1146" s="15">
        <f t="shared" si="803"/>
        <v>1737.7186295782853</v>
      </c>
      <c r="L1146">
        <f t="shared" si="787"/>
        <v>0.56983813711426057</v>
      </c>
      <c r="M1146">
        <f t="shared" si="804"/>
        <v>0.62282406782633537</v>
      </c>
      <c r="N1146">
        <f t="shared" si="788"/>
        <v>0</v>
      </c>
      <c r="O1146">
        <f t="shared" si="789"/>
        <v>1.1992115459045611E-3</v>
      </c>
      <c r="P1146">
        <f t="shared" si="790"/>
        <v>1.4006955080552672E-4</v>
      </c>
      <c r="Q1146">
        <f t="shared" si="827"/>
        <v>1.3392810967100877E-3</v>
      </c>
      <c r="R1146">
        <f t="shared" si="828"/>
        <v>1.338384660020342E-3</v>
      </c>
      <c r="S1146">
        <f t="shared" si="829"/>
        <v>6.3131142396472203E-2</v>
      </c>
      <c r="T1146" s="17">
        <f t="shared" si="805"/>
        <v>14.536421737333217</v>
      </c>
      <c r="U1146" s="17">
        <f t="shared" si="806"/>
        <v>4.5006578873194796</v>
      </c>
      <c r="V1146">
        <f t="shared" si="830"/>
        <v>10.035763850013737</v>
      </c>
      <c r="W1146">
        <f t="shared" si="807"/>
        <v>631.56770431094913</v>
      </c>
      <c r="X1146">
        <f t="shared" si="808"/>
        <v>0</v>
      </c>
      <c r="Y1146">
        <f t="shared" si="791"/>
        <v>9.0321874650123632</v>
      </c>
      <c r="Z1146">
        <f t="shared" si="792"/>
        <v>600.22753320086679</v>
      </c>
      <c r="AA1146">
        <f t="shared" si="793"/>
        <v>3.3452211641250793</v>
      </c>
      <c r="AB1146">
        <f t="shared" si="809"/>
        <v>9.0321874650123632</v>
      </c>
      <c r="AC1146">
        <v>0</v>
      </c>
      <c r="AD1146">
        <f t="shared" si="810"/>
        <v>0</v>
      </c>
      <c r="AE1146">
        <f t="shared" si="794"/>
        <v>0</v>
      </c>
      <c r="AF1146">
        <f t="shared" si="811"/>
        <v>675.95166879930878</v>
      </c>
      <c r="AG1146">
        <f t="shared" si="812"/>
        <v>1070.7991482439891</v>
      </c>
      <c r="AH1146">
        <f t="shared" si="813"/>
        <v>0.5205686095880987</v>
      </c>
      <c r="AI1146">
        <f t="shared" si="795"/>
        <v>0.30992560478964665</v>
      </c>
      <c r="AJ1146">
        <f t="shared" si="796"/>
        <v>0.6900743952103533</v>
      </c>
      <c r="AK1146">
        <f t="shared" si="797"/>
        <v>675.95166879930878</v>
      </c>
      <c r="AL1146">
        <f t="shared" si="798"/>
        <v>1070.7991482439891</v>
      </c>
      <c r="AM1146">
        <f t="shared" si="814"/>
        <v>0.5205686095880987</v>
      </c>
      <c r="AN1146">
        <f t="shared" si="815"/>
        <v>675.95166879930878</v>
      </c>
      <c r="AO1146">
        <f t="shared" si="815"/>
        <v>1070.7991482439891</v>
      </c>
      <c r="AP1146">
        <f t="shared" si="799"/>
        <v>394.43555921756251</v>
      </c>
      <c r="AQ1146">
        <f t="shared" si="800"/>
        <v>526.41593147233289</v>
      </c>
      <c r="AR1146">
        <f t="shared" si="801"/>
        <v>0</v>
      </c>
      <c r="AS1146">
        <f t="shared" si="816"/>
        <v>675.95166879930878</v>
      </c>
      <c r="AT1146">
        <f t="shared" si="802"/>
        <v>0</v>
      </c>
      <c r="AU1146">
        <f t="shared" si="817"/>
        <v>0.62282406782633537</v>
      </c>
      <c r="AV1146">
        <f t="shared" si="818"/>
        <v>3.117808219178082</v>
      </c>
      <c r="AW1146">
        <f t="shared" si="819"/>
        <v>0.19683079464982292</v>
      </c>
      <c r="AX1146">
        <f t="shared" si="820"/>
        <v>20</v>
      </c>
      <c r="AY1146">
        <f t="shared" si="821"/>
        <v>10000</v>
      </c>
      <c r="AZ1146">
        <f t="shared" si="822"/>
        <v>0</v>
      </c>
      <c r="BA1146">
        <f t="shared" si="823"/>
        <v>0</v>
      </c>
      <c r="BB1146">
        <f t="shared" si="824"/>
        <v>0.93912828805110005</v>
      </c>
    </row>
    <row r="1147" spans="6:54" x14ac:dyDescent="0.25">
      <c r="F1147">
        <v>1139</v>
      </c>
      <c r="G1147" t="b">
        <f t="shared" si="785"/>
        <v>0</v>
      </c>
      <c r="H1147">
        <f t="shared" si="786"/>
        <v>1.2128755377777949</v>
      </c>
      <c r="I1147">
        <f t="shared" si="825"/>
        <v>1070.7991482439891</v>
      </c>
      <c r="J1147">
        <f t="shared" si="826"/>
        <v>675.95166879930878</v>
      </c>
      <c r="K1147" s="15">
        <f t="shared" si="803"/>
        <v>1746.750817043298</v>
      </c>
      <c r="L1147">
        <f t="shared" si="787"/>
        <v>0.56983813711426057</v>
      </c>
      <c r="M1147">
        <f t="shared" si="804"/>
        <v>0.63125906469743331</v>
      </c>
      <c r="N1147">
        <f t="shared" si="788"/>
        <v>0</v>
      </c>
      <c r="O1147">
        <f t="shared" si="789"/>
        <v>1.1992115459045611E-3</v>
      </c>
      <c r="P1147">
        <f t="shared" si="790"/>
        <v>1.3203857471969139E-4</v>
      </c>
      <c r="Q1147">
        <f t="shared" si="827"/>
        <v>1.3312501206242525E-3</v>
      </c>
      <c r="R1147">
        <f t="shared" si="828"/>
        <v>1.330364400264461E-3</v>
      </c>
      <c r="S1147">
        <f t="shared" si="829"/>
        <v>6.3046648643919206E-2</v>
      </c>
      <c r="T1147" s="17">
        <f t="shared" si="805"/>
        <v>14.536421737333217</v>
      </c>
      <c r="U1147" s="17">
        <f t="shared" si="806"/>
        <v>4.5042316107432168</v>
      </c>
      <c r="V1147">
        <f t="shared" si="830"/>
        <v>10.032190126590001</v>
      </c>
      <c r="W1147">
        <f t="shared" si="807"/>
        <v>622.79442397912419</v>
      </c>
      <c r="X1147">
        <f t="shared" si="808"/>
        <v>0</v>
      </c>
      <c r="Y1147">
        <f t="shared" si="791"/>
        <v>9.028971113931</v>
      </c>
      <c r="Z1147">
        <f t="shared" si="792"/>
        <v>608.35650191937793</v>
      </c>
      <c r="AA1147">
        <f t="shared" si="793"/>
        <v>3.3440299348962452</v>
      </c>
      <c r="AB1147">
        <f t="shared" si="809"/>
        <v>9.028971113931</v>
      </c>
      <c r="AC1147">
        <v>0</v>
      </c>
      <c r="AD1147">
        <f t="shared" si="810"/>
        <v>0</v>
      </c>
      <c r="AE1147">
        <f t="shared" si="794"/>
        <v>0</v>
      </c>
      <c r="AF1147">
        <f t="shared" si="811"/>
        <v>684.98063991323977</v>
      </c>
      <c r="AG1147">
        <f t="shared" si="812"/>
        <v>1070.7991482439891</v>
      </c>
      <c r="AH1147">
        <f t="shared" si="813"/>
        <v>0.52741690136510611</v>
      </c>
      <c r="AI1147">
        <f t="shared" si="795"/>
        <v>0.3099682463297222</v>
      </c>
      <c r="AJ1147">
        <f t="shared" si="796"/>
        <v>0.6900317536702778</v>
      </c>
      <c r="AK1147">
        <f t="shared" si="797"/>
        <v>684.98063991323977</v>
      </c>
      <c r="AL1147">
        <f t="shared" si="798"/>
        <v>1070.7991482439891</v>
      </c>
      <c r="AM1147">
        <f t="shared" si="814"/>
        <v>0.52741690136510611</v>
      </c>
      <c r="AN1147">
        <f t="shared" si="815"/>
        <v>684.98063991323977</v>
      </c>
      <c r="AO1147">
        <f t="shared" si="815"/>
        <v>1070.7991482439891</v>
      </c>
      <c r="AP1147">
        <f t="shared" si="799"/>
        <v>394.43555921756251</v>
      </c>
      <c r="AQ1147">
        <f t="shared" si="800"/>
        <v>533.44749076653432</v>
      </c>
      <c r="AR1147">
        <f t="shared" si="801"/>
        <v>0</v>
      </c>
      <c r="AS1147">
        <f t="shared" si="816"/>
        <v>684.98063991323977</v>
      </c>
      <c r="AT1147">
        <f t="shared" si="802"/>
        <v>0</v>
      </c>
      <c r="AU1147">
        <f t="shared" si="817"/>
        <v>0.63125906469743331</v>
      </c>
      <c r="AV1147">
        <f t="shared" si="818"/>
        <v>3.1205479452054794</v>
      </c>
      <c r="AW1147">
        <f t="shared" si="819"/>
        <v>0.19674008987787389</v>
      </c>
      <c r="AX1147">
        <f t="shared" si="820"/>
        <v>20</v>
      </c>
      <c r="AY1147">
        <f t="shared" si="821"/>
        <v>10000</v>
      </c>
      <c r="AZ1147">
        <f t="shared" si="822"/>
        <v>0</v>
      </c>
      <c r="BA1147">
        <f t="shared" si="823"/>
        <v>0</v>
      </c>
      <c r="BB1147">
        <f t="shared" si="824"/>
        <v>0.94400962074040451</v>
      </c>
    </row>
    <row r="1148" spans="6:54" x14ac:dyDescent="0.25">
      <c r="F1148">
        <v>1140</v>
      </c>
      <c r="G1148" t="b">
        <f t="shared" si="785"/>
        <v>0</v>
      </c>
      <c r="H1148">
        <f t="shared" si="786"/>
        <v>1.2131167052636749</v>
      </c>
      <c r="I1148">
        <f t="shared" si="825"/>
        <v>1070.7991482439891</v>
      </c>
      <c r="J1148">
        <f t="shared" si="826"/>
        <v>684.98063991323977</v>
      </c>
      <c r="K1148" s="15">
        <f t="shared" si="803"/>
        <v>1755.7797881572287</v>
      </c>
      <c r="L1148">
        <f t="shared" si="787"/>
        <v>0.56983813711426057</v>
      </c>
      <c r="M1148">
        <f t="shared" si="804"/>
        <v>0.63969105787630132</v>
      </c>
      <c r="N1148">
        <f t="shared" si="788"/>
        <v>0</v>
      </c>
      <c r="O1148">
        <f t="shared" si="789"/>
        <v>1.1992115459045611E-3</v>
      </c>
      <c r="P1148">
        <f t="shared" si="790"/>
        <v>1.2447067678937669E-4</v>
      </c>
      <c r="Q1148">
        <f t="shared" si="827"/>
        <v>1.3236822226939378E-3</v>
      </c>
      <c r="R1148">
        <f t="shared" si="828"/>
        <v>1.3228065417976165E-3</v>
      </c>
      <c r="S1148">
        <f t="shared" si="829"/>
        <v>6.2962773627007348E-2</v>
      </c>
      <c r="T1148" s="17">
        <f t="shared" si="805"/>
        <v>14.536421737333217</v>
      </c>
      <c r="U1148" s="17">
        <f t="shared" si="806"/>
        <v>4.5078040615683443</v>
      </c>
      <c r="V1148">
        <f t="shared" si="830"/>
        <v>10.028617675764874</v>
      </c>
      <c r="W1148">
        <f t="shared" si="807"/>
        <v>614.02369480365758</v>
      </c>
      <c r="X1148">
        <f t="shared" si="808"/>
        <v>0</v>
      </c>
      <c r="Y1148">
        <f t="shared" si="791"/>
        <v>9.0257559081883869</v>
      </c>
      <c r="Z1148">
        <f t="shared" si="792"/>
        <v>616.48257592191578</v>
      </c>
      <c r="AA1148">
        <f t="shared" si="793"/>
        <v>3.3428391298627056</v>
      </c>
      <c r="AB1148">
        <f t="shared" si="809"/>
        <v>9.0257559081883869</v>
      </c>
      <c r="AC1148">
        <v>0</v>
      </c>
      <c r="AD1148">
        <f t="shared" si="810"/>
        <v>0</v>
      </c>
      <c r="AE1148">
        <f t="shared" si="794"/>
        <v>0</v>
      </c>
      <c r="AF1148">
        <f t="shared" si="811"/>
        <v>694.00639582142821</v>
      </c>
      <c r="AG1148">
        <f t="shared" si="812"/>
        <v>1070.7991482439891</v>
      </c>
      <c r="AH1148">
        <f t="shared" si="813"/>
        <v>0.53426026170472996</v>
      </c>
      <c r="AI1148">
        <f t="shared" si="795"/>
        <v>0.31001077306416713</v>
      </c>
      <c r="AJ1148">
        <f t="shared" si="796"/>
        <v>0.68998922693583298</v>
      </c>
      <c r="AK1148">
        <f t="shared" si="797"/>
        <v>694.00639582142821</v>
      </c>
      <c r="AL1148">
        <f t="shared" si="798"/>
        <v>1070.7991482439891</v>
      </c>
      <c r="AM1148">
        <f t="shared" si="814"/>
        <v>0.53426026170472996</v>
      </c>
      <c r="AN1148">
        <f t="shared" si="815"/>
        <v>694.00639582142821</v>
      </c>
      <c r="AO1148">
        <f t="shared" si="815"/>
        <v>1070.7991482439891</v>
      </c>
      <c r="AP1148">
        <f t="shared" si="799"/>
        <v>394.43555921756251</v>
      </c>
      <c r="AQ1148">
        <f t="shared" si="800"/>
        <v>540.47654613093732</v>
      </c>
      <c r="AR1148">
        <f t="shared" si="801"/>
        <v>0</v>
      </c>
      <c r="AS1148">
        <f t="shared" si="816"/>
        <v>694.00639582142821</v>
      </c>
      <c r="AT1148">
        <f t="shared" si="802"/>
        <v>0</v>
      </c>
      <c r="AU1148">
        <f t="shared" si="817"/>
        <v>0.63969105787630132</v>
      </c>
      <c r="AV1148">
        <f t="shared" si="818"/>
        <v>3.1232876712328768</v>
      </c>
      <c r="AW1148">
        <f t="shared" si="819"/>
        <v>0.19665085461585857</v>
      </c>
      <c r="AX1148">
        <f t="shared" si="820"/>
        <v>20</v>
      </c>
      <c r="AY1148">
        <f t="shared" si="821"/>
        <v>10000</v>
      </c>
      <c r="AZ1148">
        <f t="shared" si="822"/>
        <v>0</v>
      </c>
      <c r="BA1148">
        <f t="shared" si="823"/>
        <v>0</v>
      </c>
      <c r="BB1148">
        <f t="shared" si="824"/>
        <v>0.94888921519301539</v>
      </c>
    </row>
    <row r="1149" spans="6:54" x14ac:dyDescent="0.25">
      <c r="F1149">
        <v>1141</v>
      </c>
      <c r="G1149" t="b">
        <f t="shared" si="785"/>
        <v>0</v>
      </c>
      <c r="H1149">
        <f t="shared" si="786"/>
        <v>1.213357252867117</v>
      </c>
      <c r="I1149">
        <f t="shared" si="825"/>
        <v>1070.7991482439891</v>
      </c>
      <c r="J1149">
        <f t="shared" si="826"/>
        <v>694.00639582142821</v>
      </c>
      <c r="K1149" s="15">
        <f t="shared" si="803"/>
        <v>1764.8055440654173</v>
      </c>
      <c r="L1149">
        <f t="shared" si="787"/>
        <v>0.56983813711426057</v>
      </c>
      <c r="M1149">
        <f t="shared" si="804"/>
        <v>0.64812004843255067</v>
      </c>
      <c r="N1149">
        <f t="shared" si="788"/>
        <v>0</v>
      </c>
      <c r="O1149">
        <f t="shared" si="789"/>
        <v>1.1992115459045611E-3</v>
      </c>
      <c r="P1149">
        <f t="shared" si="790"/>
        <v>1.1733900531023216E-4</v>
      </c>
      <c r="Q1149">
        <f t="shared" si="827"/>
        <v>1.3165505512147933E-3</v>
      </c>
      <c r="R1149">
        <f t="shared" si="828"/>
        <v>1.3156842787434009E-3</v>
      </c>
      <c r="S1149">
        <f t="shared" si="829"/>
        <v>6.2879486058163819E-2</v>
      </c>
      <c r="T1149" s="17">
        <f t="shared" si="805"/>
        <v>14.536421737333217</v>
      </c>
      <c r="U1149" s="17">
        <f t="shared" si="806"/>
        <v>4.5113752402480349</v>
      </c>
      <c r="V1149">
        <f t="shared" si="830"/>
        <v>10.025046497085182</v>
      </c>
      <c r="W1149">
        <f t="shared" si="807"/>
        <v>605.25551706434726</v>
      </c>
      <c r="X1149">
        <f t="shared" si="808"/>
        <v>0</v>
      </c>
      <c r="Y1149">
        <f t="shared" si="791"/>
        <v>9.0225418473766634</v>
      </c>
      <c r="Z1149">
        <f t="shared" si="792"/>
        <v>624.60575623928537</v>
      </c>
      <c r="AA1149">
        <f t="shared" si="793"/>
        <v>3.3416487488734039</v>
      </c>
      <c r="AB1149">
        <f t="shared" si="809"/>
        <v>9.0225418473766634</v>
      </c>
      <c r="AC1149">
        <v>0</v>
      </c>
      <c r="AD1149">
        <f t="shared" si="810"/>
        <v>0</v>
      </c>
      <c r="AE1149">
        <f t="shared" si="794"/>
        <v>0</v>
      </c>
      <c r="AF1149">
        <f t="shared" si="811"/>
        <v>703.02893766880493</v>
      </c>
      <c r="AG1149">
        <f t="shared" si="812"/>
        <v>1070.7991482439891</v>
      </c>
      <c r="AH1149">
        <f t="shared" si="813"/>
        <v>0.54109870434615881</v>
      </c>
      <c r="AI1149">
        <f t="shared" si="795"/>
        <v>0.31005318526910386</v>
      </c>
      <c r="AJ1149">
        <f t="shared" si="796"/>
        <v>0.68994681473089614</v>
      </c>
      <c r="AK1149">
        <f t="shared" si="797"/>
        <v>703.02893766880493</v>
      </c>
      <c r="AL1149">
        <f t="shared" si="798"/>
        <v>1070.7991482439891</v>
      </c>
      <c r="AM1149">
        <f t="shared" si="814"/>
        <v>0.54109870434615881</v>
      </c>
      <c r="AN1149">
        <f t="shared" si="815"/>
        <v>703.02893766880493</v>
      </c>
      <c r="AO1149">
        <f t="shared" si="815"/>
        <v>1070.7991482439891</v>
      </c>
      <c r="AP1149">
        <f t="shared" si="799"/>
        <v>394.43555921756251</v>
      </c>
      <c r="AQ1149">
        <f t="shared" si="800"/>
        <v>547.50309845718812</v>
      </c>
      <c r="AR1149">
        <f t="shared" si="801"/>
        <v>0</v>
      </c>
      <c r="AS1149">
        <f t="shared" si="816"/>
        <v>703.02893766880493</v>
      </c>
      <c r="AT1149">
        <f t="shared" si="802"/>
        <v>0</v>
      </c>
      <c r="AU1149">
        <f t="shared" si="817"/>
        <v>0.64812004843255067</v>
      </c>
      <c r="AV1149">
        <f t="shared" si="818"/>
        <v>3.1260273972602741</v>
      </c>
      <c r="AW1149">
        <f t="shared" si="819"/>
        <v>0.19656299614346553</v>
      </c>
      <c r="AX1149">
        <f t="shared" si="820"/>
        <v>20</v>
      </c>
      <c r="AY1149">
        <f t="shared" si="821"/>
        <v>10000</v>
      </c>
      <c r="AZ1149">
        <f t="shared" si="822"/>
        <v>0</v>
      </c>
      <c r="BA1149">
        <f t="shared" si="823"/>
        <v>0</v>
      </c>
      <c r="BB1149">
        <f t="shared" si="824"/>
        <v>0.95376707202791688</v>
      </c>
    </row>
    <row r="1150" spans="6:54" x14ac:dyDescent="0.25">
      <c r="F1150">
        <v>1142</v>
      </c>
      <c r="G1150" t="b">
        <f t="shared" si="785"/>
        <v>0</v>
      </c>
      <c r="H1150">
        <f t="shared" si="786"/>
        <v>1.2135971819176541</v>
      </c>
      <c r="I1150">
        <f t="shared" si="825"/>
        <v>1070.7991482439891</v>
      </c>
      <c r="J1150">
        <f t="shared" si="826"/>
        <v>703.02893766880493</v>
      </c>
      <c r="K1150" s="15">
        <f t="shared" si="803"/>
        <v>1773.828085912794</v>
      </c>
      <c r="L1150">
        <f t="shared" si="787"/>
        <v>0.56983813711426057</v>
      </c>
      <c r="M1150">
        <f t="shared" si="804"/>
        <v>0.65654603743541162</v>
      </c>
      <c r="N1150">
        <f t="shared" si="788"/>
        <v>0</v>
      </c>
      <c r="O1150">
        <f t="shared" si="789"/>
        <v>1.1992115459045611E-3</v>
      </c>
      <c r="P1150">
        <f t="shared" si="790"/>
        <v>1.1061827421837081E-4</v>
      </c>
      <c r="Q1150">
        <f t="shared" si="827"/>
        <v>1.3098298201229318E-3</v>
      </c>
      <c r="R1150">
        <f t="shared" si="828"/>
        <v>1.3089723674573062E-3</v>
      </c>
      <c r="S1150">
        <f t="shared" si="829"/>
        <v>6.2796756506901627E-2</v>
      </c>
      <c r="T1150" s="17">
        <f t="shared" si="805"/>
        <v>14.536421737333217</v>
      </c>
      <c r="U1150" s="17">
        <f t="shared" si="806"/>
        <v>4.5149451472352977</v>
      </c>
      <c r="V1150">
        <f t="shared" si="830"/>
        <v>10.021476590097919</v>
      </c>
      <c r="W1150">
        <f t="shared" si="807"/>
        <v>596.48989103992449</v>
      </c>
      <c r="X1150">
        <f t="shared" si="808"/>
        <v>0</v>
      </c>
      <c r="Y1150">
        <f t="shared" si="791"/>
        <v>9.0193289310881273</v>
      </c>
      <c r="Z1150">
        <f t="shared" si="792"/>
        <v>632.72604390192441</v>
      </c>
      <c r="AA1150">
        <f t="shared" si="793"/>
        <v>3.3404587917773396</v>
      </c>
      <c r="AB1150">
        <f t="shared" si="809"/>
        <v>9.0193289310881273</v>
      </c>
      <c r="AC1150">
        <v>0</v>
      </c>
      <c r="AD1150">
        <f t="shared" si="810"/>
        <v>0</v>
      </c>
      <c r="AE1150">
        <f t="shared" si="794"/>
        <v>0</v>
      </c>
      <c r="AF1150">
        <f t="shared" si="811"/>
        <v>712.04826659989305</v>
      </c>
      <c r="AG1150">
        <f t="shared" si="812"/>
        <v>1070.7991482439891</v>
      </c>
      <c r="AH1150">
        <f t="shared" si="813"/>
        <v>0.54793224297290233</v>
      </c>
      <c r="AI1150">
        <f t="shared" si="795"/>
        <v>0.31009548322017766</v>
      </c>
      <c r="AJ1150">
        <f t="shared" si="796"/>
        <v>0.68990451677982234</v>
      </c>
      <c r="AK1150">
        <f t="shared" si="797"/>
        <v>712.04826659989305</v>
      </c>
      <c r="AL1150">
        <f t="shared" si="798"/>
        <v>1070.7991482439891</v>
      </c>
      <c r="AM1150">
        <f t="shared" si="814"/>
        <v>0.54793224297290233</v>
      </c>
      <c r="AN1150">
        <f t="shared" si="815"/>
        <v>712.04826659989305</v>
      </c>
      <c r="AO1150">
        <f t="shared" si="815"/>
        <v>1070.7991482439891</v>
      </c>
      <c r="AP1150">
        <f t="shared" si="799"/>
        <v>394.43555921756251</v>
      </c>
      <c r="AQ1150">
        <f t="shared" si="800"/>
        <v>554.52714863661572</v>
      </c>
      <c r="AR1150">
        <f t="shared" si="801"/>
        <v>0</v>
      </c>
      <c r="AS1150">
        <f t="shared" si="816"/>
        <v>712.04826659989305</v>
      </c>
      <c r="AT1150">
        <f t="shared" si="802"/>
        <v>0</v>
      </c>
      <c r="AU1150">
        <f t="shared" si="817"/>
        <v>0.65654603743541162</v>
      </c>
      <c r="AV1150">
        <f t="shared" si="818"/>
        <v>3.128767123287671</v>
      </c>
      <c r="AW1150">
        <f t="shared" si="819"/>
        <v>0.19647642720789493</v>
      </c>
      <c r="AX1150">
        <f t="shared" si="820"/>
        <v>20</v>
      </c>
      <c r="AY1150">
        <f t="shared" si="821"/>
        <v>10000</v>
      </c>
      <c r="AZ1150">
        <f t="shared" si="822"/>
        <v>0</v>
      </c>
      <c r="BA1150">
        <f t="shared" si="823"/>
        <v>0</v>
      </c>
      <c r="BB1150">
        <f t="shared" si="824"/>
        <v>0.95864319186387259</v>
      </c>
    </row>
    <row r="1151" spans="6:54" x14ac:dyDescent="0.25">
      <c r="F1151">
        <v>1143</v>
      </c>
      <c r="G1151" t="b">
        <f t="shared" si="785"/>
        <v>0</v>
      </c>
      <c r="H1151">
        <f t="shared" si="786"/>
        <v>1.2138364937434338</v>
      </c>
      <c r="I1151">
        <f t="shared" si="825"/>
        <v>1070.7991482439891</v>
      </c>
      <c r="J1151">
        <f t="shared" si="826"/>
        <v>712.04826659989305</v>
      </c>
      <c r="K1151" s="15">
        <f t="shared" si="803"/>
        <v>1782.8474148438822</v>
      </c>
      <c r="L1151">
        <f t="shared" si="787"/>
        <v>0.56983813711426057</v>
      </c>
      <c r="M1151">
        <f t="shared" si="804"/>
        <v>0.66496902595373364</v>
      </c>
      <c r="N1151">
        <f t="shared" si="788"/>
        <v>0</v>
      </c>
      <c r="O1151">
        <f t="shared" si="789"/>
        <v>1.1992115459045611E-3</v>
      </c>
      <c r="P1151">
        <f t="shared" si="790"/>
        <v>1.0428467130222164E-4</v>
      </c>
      <c r="Q1151">
        <f t="shared" si="827"/>
        <v>1.3034962172067826E-3</v>
      </c>
      <c r="R1151">
        <f t="shared" si="828"/>
        <v>1.3026470350213648E-3</v>
      </c>
      <c r="S1151">
        <f t="shared" si="829"/>
        <v>6.271455728786815E-2</v>
      </c>
      <c r="T1151" s="17">
        <f t="shared" si="805"/>
        <v>14.536421737333217</v>
      </c>
      <c r="U1151" s="17">
        <f t="shared" si="806"/>
        <v>4.5185137829829802</v>
      </c>
      <c r="V1151">
        <f t="shared" si="830"/>
        <v>10.017907954350237</v>
      </c>
      <c r="W1151">
        <f t="shared" si="807"/>
        <v>587.72681700804594</v>
      </c>
      <c r="X1151">
        <f t="shared" si="808"/>
        <v>0</v>
      </c>
      <c r="Y1151">
        <f t="shared" si="791"/>
        <v>9.0161171589152129</v>
      </c>
      <c r="Z1151">
        <f t="shared" si="792"/>
        <v>640.84343993990376</v>
      </c>
      <c r="AA1151">
        <f t="shared" si="793"/>
        <v>3.3392692584235646</v>
      </c>
      <c r="AB1151">
        <f t="shared" si="809"/>
        <v>9.0161171589152129</v>
      </c>
      <c r="AC1151">
        <v>0</v>
      </c>
      <c r="AD1151">
        <f t="shared" si="810"/>
        <v>0</v>
      </c>
      <c r="AE1151">
        <f t="shared" si="794"/>
        <v>0</v>
      </c>
      <c r="AF1151">
        <f t="shared" si="811"/>
        <v>721.06438375880828</v>
      </c>
      <c r="AG1151">
        <f t="shared" si="812"/>
        <v>1070.7991482439891</v>
      </c>
      <c r="AH1151">
        <f t="shared" si="813"/>
        <v>0.55476089121301264</v>
      </c>
      <c r="AI1151">
        <f t="shared" si="795"/>
        <v>0.31013766719255609</v>
      </c>
      <c r="AJ1151">
        <f t="shared" si="796"/>
        <v>0.68986233280744391</v>
      </c>
      <c r="AK1151">
        <f t="shared" si="797"/>
        <v>721.06438375880828</v>
      </c>
      <c r="AL1151">
        <f t="shared" si="798"/>
        <v>1070.7991482439891</v>
      </c>
      <c r="AM1151">
        <f t="shared" si="814"/>
        <v>0.55476089121301264</v>
      </c>
      <c r="AN1151">
        <f t="shared" si="815"/>
        <v>721.06438375880828</v>
      </c>
      <c r="AO1151">
        <f t="shared" si="815"/>
        <v>1070.7991482439891</v>
      </c>
      <c r="AP1151">
        <f t="shared" si="799"/>
        <v>394.43555921756251</v>
      </c>
      <c r="AQ1151">
        <f t="shared" si="800"/>
        <v>561.5486975602314</v>
      </c>
      <c r="AR1151">
        <f t="shared" si="801"/>
        <v>0</v>
      </c>
      <c r="AS1151">
        <f t="shared" si="816"/>
        <v>721.06438375880828</v>
      </c>
      <c r="AT1151">
        <f t="shared" si="802"/>
        <v>0</v>
      </c>
      <c r="AU1151">
        <f t="shared" si="817"/>
        <v>0.66496902595373364</v>
      </c>
      <c r="AV1151">
        <f t="shared" si="818"/>
        <v>3.1315068493150684</v>
      </c>
      <c r="AW1151">
        <f t="shared" si="819"/>
        <v>0.19639106569872136</v>
      </c>
      <c r="AX1151">
        <f t="shared" si="820"/>
        <v>20</v>
      </c>
      <c r="AY1151">
        <f t="shared" si="821"/>
        <v>10000</v>
      </c>
      <c r="AZ1151">
        <f t="shared" si="822"/>
        <v>0</v>
      </c>
      <c r="BA1151">
        <f t="shared" si="823"/>
        <v>0</v>
      </c>
      <c r="BB1151">
        <f t="shared" si="824"/>
        <v>0.96351757531942561</v>
      </c>
    </row>
    <row r="1152" spans="6:54" x14ac:dyDescent="0.25">
      <c r="F1152">
        <v>1144</v>
      </c>
      <c r="G1152" t="b">
        <f t="shared" si="785"/>
        <v>0</v>
      </c>
      <c r="H1152">
        <f t="shared" si="786"/>
        <v>1.2140751896712139</v>
      </c>
      <c r="I1152">
        <f t="shared" si="825"/>
        <v>1070.7991482439891</v>
      </c>
      <c r="J1152">
        <f t="shared" si="826"/>
        <v>721.06438375880828</v>
      </c>
      <c r="K1152" s="15">
        <f t="shared" si="803"/>
        <v>1791.8635320027975</v>
      </c>
      <c r="L1152">
        <f t="shared" si="787"/>
        <v>0.56983813711426057</v>
      </c>
      <c r="M1152">
        <f t="shared" si="804"/>
        <v>0.67338901505598581</v>
      </c>
      <c r="N1152">
        <f t="shared" si="788"/>
        <v>0</v>
      </c>
      <c r="O1152">
        <f t="shared" si="789"/>
        <v>1.1992115459045611E-3</v>
      </c>
      <c r="P1152">
        <f t="shared" si="790"/>
        <v>9.8315771824765283E-5</v>
      </c>
      <c r="Q1152">
        <f t="shared" si="827"/>
        <v>1.2975273177293263E-3</v>
      </c>
      <c r="R1152">
        <f t="shared" si="828"/>
        <v>1.2966858931223735E-3</v>
      </c>
      <c r="S1152">
        <f t="shared" si="829"/>
        <v>6.2632862355764429E-2</v>
      </c>
      <c r="T1152" s="17">
        <f t="shared" si="805"/>
        <v>14.536421737333217</v>
      </c>
      <c r="U1152" s="17">
        <f t="shared" si="806"/>
        <v>4.5220811479437693</v>
      </c>
      <c r="V1152">
        <f t="shared" si="830"/>
        <v>10.014340589389448</v>
      </c>
      <c r="W1152">
        <f t="shared" si="807"/>
        <v>578.96629524528691</v>
      </c>
      <c r="X1152">
        <f t="shared" si="808"/>
        <v>0</v>
      </c>
      <c r="Y1152">
        <f t="shared" si="791"/>
        <v>9.0129065304505041</v>
      </c>
      <c r="Z1152">
        <f t="shared" si="792"/>
        <v>648.95794538292751</v>
      </c>
      <c r="AA1152">
        <f t="shared" si="793"/>
        <v>3.3380801486611849</v>
      </c>
      <c r="AB1152">
        <f t="shared" si="809"/>
        <v>9.0129065304505041</v>
      </c>
      <c r="AC1152">
        <v>0</v>
      </c>
      <c r="AD1152">
        <f t="shared" si="810"/>
        <v>0</v>
      </c>
      <c r="AE1152">
        <f t="shared" si="794"/>
        <v>0</v>
      </c>
      <c r="AF1152">
        <f t="shared" si="811"/>
        <v>730.07729028925883</v>
      </c>
      <c r="AG1152">
        <f t="shared" si="812"/>
        <v>1070.7991482439891</v>
      </c>
      <c r="AH1152">
        <f t="shared" si="813"/>
        <v>0.56158466263930296</v>
      </c>
      <c r="AI1152">
        <f t="shared" si="795"/>
        <v>0.31017973746092903</v>
      </c>
      <c r="AJ1152">
        <f t="shared" si="796"/>
        <v>0.68982026253907092</v>
      </c>
      <c r="AK1152">
        <f t="shared" si="797"/>
        <v>730.07729028925883</v>
      </c>
      <c r="AL1152">
        <f t="shared" si="798"/>
        <v>1070.7991482439891</v>
      </c>
      <c r="AM1152">
        <f t="shared" si="814"/>
        <v>0.56158466263930296</v>
      </c>
      <c r="AN1152">
        <f t="shared" si="815"/>
        <v>730.07729028925883</v>
      </c>
      <c r="AO1152">
        <f t="shared" si="815"/>
        <v>1070.7991482439891</v>
      </c>
      <c r="AP1152">
        <f t="shared" si="799"/>
        <v>394.43555921756251</v>
      </c>
      <c r="AQ1152">
        <f t="shared" si="800"/>
        <v>568.56774611872959</v>
      </c>
      <c r="AR1152">
        <f t="shared" si="801"/>
        <v>0</v>
      </c>
      <c r="AS1152">
        <f t="shared" si="816"/>
        <v>730.07729028925883</v>
      </c>
      <c r="AT1152">
        <f t="shared" si="802"/>
        <v>0</v>
      </c>
      <c r="AU1152">
        <f t="shared" si="817"/>
        <v>0.67338901505598581</v>
      </c>
      <c r="AV1152">
        <f t="shared" si="818"/>
        <v>3.1342465753424658</v>
      </c>
      <c r="AW1152">
        <f t="shared" si="819"/>
        <v>0.19630683434245069</v>
      </c>
      <c r="AX1152">
        <f t="shared" si="820"/>
        <v>20</v>
      </c>
      <c r="AY1152">
        <f t="shared" si="821"/>
        <v>10000</v>
      </c>
      <c r="AZ1152">
        <f t="shared" si="822"/>
        <v>0</v>
      </c>
      <c r="BA1152">
        <f t="shared" si="823"/>
        <v>0</v>
      </c>
      <c r="BB1152">
        <f t="shared" si="824"/>
        <v>0.96839022301289901</v>
      </c>
    </row>
    <row r="1153" spans="6:54" x14ac:dyDescent="0.25">
      <c r="F1153">
        <v>1145</v>
      </c>
      <c r="G1153" t="b">
        <f t="shared" si="785"/>
        <v>0</v>
      </c>
      <c r="H1153">
        <f t="shared" si="786"/>
        <v>1.2143132710263524</v>
      </c>
      <c r="I1153">
        <f t="shared" si="825"/>
        <v>1070.7991482439891</v>
      </c>
      <c r="J1153">
        <f t="shared" si="826"/>
        <v>730.07729028925883</v>
      </c>
      <c r="K1153" s="15">
        <f t="shared" si="803"/>
        <v>1800.8764385332479</v>
      </c>
      <c r="L1153">
        <f t="shared" si="787"/>
        <v>0.56983813711426057</v>
      </c>
      <c r="M1153">
        <f t="shared" si="804"/>
        <v>0.68180600581025641</v>
      </c>
      <c r="N1153">
        <f t="shared" si="788"/>
        <v>0</v>
      </c>
      <c r="O1153">
        <f t="shared" si="789"/>
        <v>1.1992115459045611E-3</v>
      </c>
      <c r="P1153">
        <f t="shared" si="790"/>
        <v>9.269045723553441E-5</v>
      </c>
      <c r="Q1153">
        <f t="shared" si="827"/>
        <v>1.2919020031400955E-3</v>
      </c>
      <c r="R1153">
        <f t="shared" si="828"/>
        <v>1.2910678569976186E-3</v>
      </c>
      <c r="S1153">
        <f t="shared" si="829"/>
        <v>6.2551647206701838E-2</v>
      </c>
      <c r="T1153" s="17">
        <f t="shared" si="805"/>
        <v>14.536421737333217</v>
      </c>
      <c r="U1153" s="17">
        <f t="shared" si="806"/>
        <v>4.5256472425701917</v>
      </c>
      <c r="V1153">
        <f t="shared" si="830"/>
        <v>10.010774494763027</v>
      </c>
      <c r="W1153">
        <f t="shared" si="807"/>
        <v>570.20832602713153</v>
      </c>
      <c r="X1153">
        <f t="shared" si="808"/>
        <v>0</v>
      </c>
      <c r="Y1153">
        <f t="shared" si="791"/>
        <v>9.0096970452867247</v>
      </c>
      <c r="Z1153">
        <f t="shared" si="792"/>
        <v>657.06956126033299</v>
      </c>
      <c r="AA1153">
        <f t="shared" si="793"/>
        <v>3.3368914623393597</v>
      </c>
      <c r="AB1153">
        <f t="shared" si="809"/>
        <v>9.0096970452867247</v>
      </c>
      <c r="AC1153">
        <v>0</v>
      </c>
      <c r="AD1153">
        <f t="shared" si="810"/>
        <v>0</v>
      </c>
      <c r="AE1153">
        <f t="shared" si="794"/>
        <v>0</v>
      </c>
      <c r="AF1153">
        <f t="shared" si="811"/>
        <v>739.0869873345456</v>
      </c>
      <c r="AG1153">
        <f t="shared" si="812"/>
        <v>1070.7991482439891</v>
      </c>
      <c r="AH1153">
        <f t="shared" si="813"/>
        <v>0.5684035707695686</v>
      </c>
      <c r="AI1153">
        <f t="shared" si="795"/>
        <v>0.31022169429950835</v>
      </c>
      <c r="AJ1153">
        <f t="shared" si="796"/>
        <v>0.68977830570049159</v>
      </c>
      <c r="AK1153">
        <f t="shared" si="797"/>
        <v>739.0869873345456</v>
      </c>
      <c r="AL1153">
        <f t="shared" si="798"/>
        <v>1070.7991482439891</v>
      </c>
      <c r="AM1153">
        <f t="shared" si="814"/>
        <v>0.5684035707695686</v>
      </c>
      <c r="AN1153">
        <f t="shared" si="815"/>
        <v>739.0869873345456</v>
      </c>
      <c r="AO1153">
        <f t="shared" si="815"/>
        <v>1070.7991482439891</v>
      </c>
      <c r="AP1153">
        <f t="shared" si="799"/>
        <v>394.43555921756251</v>
      </c>
      <c r="AQ1153">
        <f t="shared" si="800"/>
        <v>575.58429520248706</v>
      </c>
      <c r="AR1153">
        <f t="shared" si="801"/>
        <v>0</v>
      </c>
      <c r="AS1153">
        <f t="shared" si="816"/>
        <v>739.0869873345456</v>
      </c>
      <c r="AT1153">
        <f t="shared" si="802"/>
        <v>0</v>
      </c>
      <c r="AU1153">
        <f t="shared" si="817"/>
        <v>0.68180600581025641</v>
      </c>
      <c r="AV1153">
        <f t="shared" si="818"/>
        <v>3.1369863013698631</v>
      </c>
      <c r="AW1153">
        <f t="shared" si="819"/>
        <v>0.19622366041554412</v>
      </c>
      <c r="AX1153">
        <f t="shared" si="820"/>
        <v>20</v>
      </c>
      <c r="AY1153">
        <f t="shared" si="821"/>
        <v>10000</v>
      </c>
      <c r="AZ1153">
        <f t="shared" si="822"/>
        <v>0</v>
      </c>
      <c r="BA1153">
        <f t="shared" si="823"/>
        <v>0</v>
      </c>
      <c r="BB1153">
        <f t="shared" si="824"/>
        <v>0.97326113556239524</v>
      </c>
    </row>
    <row r="1154" spans="6:54" x14ac:dyDescent="0.25">
      <c r="F1154">
        <v>1146</v>
      </c>
      <c r="G1154" t="b">
        <f t="shared" si="785"/>
        <v>0</v>
      </c>
      <c r="H1154">
        <f t="shared" si="786"/>
        <v>1.2145507391328014</v>
      </c>
      <c r="I1154">
        <f t="shared" si="825"/>
        <v>1070.7991482439891</v>
      </c>
      <c r="J1154">
        <f t="shared" si="826"/>
        <v>739.0869873345456</v>
      </c>
      <c r="K1154" s="15">
        <f t="shared" si="803"/>
        <v>1809.8861355785348</v>
      </c>
      <c r="L1154">
        <f t="shared" si="787"/>
        <v>0.56983813711426057</v>
      </c>
      <c r="M1154">
        <f t="shared" si="804"/>
        <v>0.6902199992842537</v>
      </c>
      <c r="N1154">
        <f t="shared" si="788"/>
        <v>0</v>
      </c>
      <c r="O1154">
        <f t="shared" si="789"/>
        <v>1.1992115459045611E-3</v>
      </c>
      <c r="P1154">
        <f t="shared" si="790"/>
        <v>8.7388838670859442E-5</v>
      </c>
      <c r="Q1154">
        <f t="shared" si="827"/>
        <v>1.2866003845754205E-3</v>
      </c>
      <c r="R1154">
        <f t="shared" si="828"/>
        <v>1.2857730691467895E-3</v>
      </c>
      <c r="S1154">
        <f t="shared" si="829"/>
        <v>6.2470888785591011E-2</v>
      </c>
      <c r="T1154" s="17">
        <f t="shared" si="805"/>
        <v>14.536421737333217</v>
      </c>
      <c r="U1154" s="17">
        <f t="shared" si="806"/>
        <v>4.529212067314611</v>
      </c>
      <c r="V1154">
        <f t="shared" si="830"/>
        <v>10.007209670018607</v>
      </c>
      <c r="W1154">
        <f t="shared" si="807"/>
        <v>561.4529096279656</v>
      </c>
      <c r="X1154">
        <f t="shared" si="808"/>
        <v>0</v>
      </c>
      <c r="Y1154">
        <f t="shared" si="791"/>
        <v>9.0064887030167462</v>
      </c>
      <c r="Z1154">
        <f t="shared" si="792"/>
        <v>665.17828860109103</v>
      </c>
      <c r="AA1154">
        <f t="shared" si="793"/>
        <v>3.3357031993073023</v>
      </c>
      <c r="AB1154">
        <f t="shared" si="809"/>
        <v>9.0064887030167462</v>
      </c>
      <c r="AC1154">
        <v>0</v>
      </c>
      <c r="AD1154">
        <f t="shared" si="810"/>
        <v>0</v>
      </c>
      <c r="AE1154">
        <f t="shared" si="794"/>
        <v>0</v>
      </c>
      <c r="AF1154">
        <f t="shared" si="811"/>
        <v>748.09347603756237</v>
      </c>
      <c r="AG1154">
        <f t="shared" si="812"/>
        <v>1070.7991482439891</v>
      </c>
      <c r="AH1154">
        <f t="shared" si="813"/>
        <v>0.57521762906680485</v>
      </c>
      <c r="AI1154">
        <f t="shared" si="795"/>
        <v>0.31026353798202755</v>
      </c>
      <c r="AJ1154">
        <f t="shared" si="796"/>
        <v>0.68973646201797245</v>
      </c>
      <c r="AK1154">
        <f t="shared" si="797"/>
        <v>748.09347603756237</v>
      </c>
      <c r="AL1154">
        <f t="shared" si="798"/>
        <v>1070.7991482439891</v>
      </c>
      <c r="AM1154">
        <f t="shared" si="814"/>
        <v>0.57521762906680485</v>
      </c>
      <c r="AN1154">
        <f t="shared" si="815"/>
        <v>748.09347603756237</v>
      </c>
      <c r="AO1154">
        <f t="shared" si="815"/>
        <v>1070.7991482439891</v>
      </c>
      <c r="AP1154">
        <f t="shared" si="799"/>
        <v>394.43555921756251</v>
      </c>
      <c r="AQ1154">
        <f t="shared" si="800"/>
        <v>582.59834570156386</v>
      </c>
      <c r="AR1154">
        <f t="shared" si="801"/>
        <v>0</v>
      </c>
      <c r="AS1154">
        <f t="shared" si="816"/>
        <v>748.09347603756237</v>
      </c>
      <c r="AT1154">
        <f t="shared" si="802"/>
        <v>0</v>
      </c>
      <c r="AU1154">
        <f t="shared" si="817"/>
        <v>0.6902199992842537</v>
      </c>
      <c r="AV1154">
        <f t="shared" si="818"/>
        <v>3.1397260273972605</v>
      </c>
      <c r="AW1154">
        <f t="shared" si="819"/>
        <v>0.19614147547475974</v>
      </c>
      <c r="AX1154">
        <f t="shared" si="820"/>
        <v>20</v>
      </c>
      <c r="AY1154">
        <f t="shared" si="821"/>
        <v>10000</v>
      </c>
      <c r="AZ1154">
        <f t="shared" si="822"/>
        <v>0</v>
      </c>
      <c r="BA1154">
        <f t="shared" si="823"/>
        <v>0</v>
      </c>
      <c r="BB1154">
        <f t="shared" si="824"/>
        <v>0.9781303135857975</v>
      </c>
    </row>
    <row r="1155" spans="6:54" x14ac:dyDescent="0.25">
      <c r="F1155">
        <v>1147</v>
      </c>
      <c r="G1155" t="b">
        <f t="shared" si="785"/>
        <v>0</v>
      </c>
      <c r="H1155">
        <f t="shared" si="786"/>
        <v>1.2147875953130995</v>
      </c>
      <c r="I1155">
        <f t="shared" si="825"/>
        <v>1070.7991482439891</v>
      </c>
      <c r="J1155">
        <f t="shared" si="826"/>
        <v>748.09347603756237</v>
      </c>
      <c r="K1155" s="15">
        <f t="shared" si="803"/>
        <v>1818.8926242815514</v>
      </c>
      <c r="L1155">
        <f t="shared" si="787"/>
        <v>0.56983813711426057</v>
      </c>
      <c r="M1155">
        <f t="shared" si="804"/>
        <v>0.69863099654530547</v>
      </c>
      <c r="N1155">
        <f t="shared" si="788"/>
        <v>0</v>
      </c>
      <c r="O1155">
        <f t="shared" si="789"/>
        <v>1.1992115459045611E-3</v>
      </c>
      <c r="P1155">
        <f t="shared" si="790"/>
        <v>8.2392184958797945E-5</v>
      </c>
      <c r="Q1155">
        <f t="shared" si="827"/>
        <v>1.2816037308633591E-3</v>
      </c>
      <c r="R1155">
        <f t="shared" si="828"/>
        <v>1.2807828275303024E-3</v>
      </c>
      <c r="S1155">
        <f t="shared" si="829"/>
        <v>6.2390565399184833E-2</v>
      </c>
      <c r="T1155" s="17">
        <f t="shared" si="805"/>
        <v>14.536421737333217</v>
      </c>
      <c r="U1155" s="17">
        <f t="shared" si="806"/>
        <v>4.5327756226292308</v>
      </c>
      <c r="V1155">
        <f t="shared" si="830"/>
        <v>10.003646114703987</v>
      </c>
      <c r="W1155">
        <f t="shared" si="807"/>
        <v>552.70004632106838</v>
      </c>
      <c r="X1155">
        <f t="shared" si="808"/>
        <v>0</v>
      </c>
      <c r="Y1155">
        <f t="shared" si="791"/>
        <v>9.0032815032335876</v>
      </c>
      <c r="Z1155">
        <f t="shared" si="792"/>
        <v>673.28412843380613</v>
      </c>
      <c r="AA1155">
        <f t="shared" si="793"/>
        <v>3.3345153594142798</v>
      </c>
      <c r="AB1155">
        <f t="shared" si="809"/>
        <v>9.0032815032335876</v>
      </c>
      <c r="AC1155">
        <v>0</v>
      </c>
      <c r="AD1155">
        <f t="shared" si="810"/>
        <v>0</v>
      </c>
      <c r="AE1155">
        <f t="shared" si="794"/>
        <v>0</v>
      </c>
      <c r="AF1155">
        <f t="shared" si="811"/>
        <v>757.09675754079592</v>
      </c>
      <c r="AG1155">
        <f t="shared" si="812"/>
        <v>1070.7991482439891</v>
      </c>
      <c r="AH1155">
        <f t="shared" si="813"/>
        <v>0.58202685093942474</v>
      </c>
      <c r="AI1155">
        <f t="shared" si="795"/>
        <v>0.31030526878174158</v>
      </c>
      <c r="AJ1155">
        <f t="shared" si="796"/>
        <v>0.68969473121825842</v>
      </c>
      <c r="AK1155">
        <f t="shared" si="797"/>
        <v>757.09675754079592</v>
      </c>
      <c r="AL1155">
        <f t="shared" si="798"/>
        <v>1070.7991482439891</v>
      </c>
      <c r="AM1155">
        <f t="shared" si="814"/>
        <v>0.58202685093942474</v>
      </c>
      <c r="AN1155">
        <f t="shared" si="815"/>
        <v>757.09675754079592</v>
      </c>
      <c r="AO1155">
        <f t="shared" si="815"/>
        <v>1070.7991482439891</v>
      </c>
      <c r="AP1155">
        <f t="shared" si="799"/>
        <v>394.43555921756251</v>
      </c>
      <c r="AQ1155">
        <f t="shared" si="800"/>
        <v>589.60989850570309</v>
      </c>
      <c r="AR1155">
        <f t="shared" si="801"/>
        <v>0</v>
      </c>
      <c r="AS1155">
        <f t="shared" si="816"/>
        <v>757.09675754079592</v>
      </c>
      <c r="AT1155">
        <f t="shared" si="802"/>
        <v>0</v>
      </c>
      <c r="AU1155">
        <f t="shared" si="817"/>
        <v>0.69863099654530547</v>
      </c>
      <c r="AV1155">
        <f t="shared" si="818"/>
        <v>3.1424657534246574</v>
      </c>
      <c r="AW1155">
        <f t="shared" si="819"/>
        <v>0.19606021510373972</v>
      </c>
      <c r="AX1155">
        <f t="shared" si="820"/>
        <v>20</v>
      </c>
      <c r="AY1155">
        <f t="shared" si="821"/>
        <v>10000</v>
      </c>
      <c r="AZ1155">
        <f t="shared" si="822"/>
        <v>0</v>
      </c>
      <c r="BA1155">
        <f t="shared" si="823"/>
        <v>0</v>
      </c>
      <c r="BB1155">
        <f t="shared" si="824"/>
        <v>0.98299775770076814</v>
      </c>
    </row>
    <row r="1156" spans="6:54" x14ac:dyDescent="0.25">
      <c r="F1156">
        <v>1148</v>
      </c>
      <c r="G1156" t="b">
        <f t="shared" si="785"/>
        <v>0</v>
      </c>
      <c r="H1156">
        <f t="shared" si="786"/>
        <v>1.215023840888364</v>
      </c>
      <c r="I1156">
        <f t="shared" si="825"/>
        <v>1070.7991482439891</v>
      </c>
      <c r="J1156">
        <f t="shared" si="826"/>
        <v>757.09675754079592</v>
      </c>
      <c r="K1156" s="15">
        <f t="shared" si="803"/>
        <v>1827.8959057847851</v>
      </c>
      <c r="L1156">
        <f t="shared" si="787"/>
        <v>0.56983813711426057</v>
      </c>
      <c r="M1156">
        <f t="shared" si="804"/>
        <v>0.70703899866035957</v>
      </c>
      <c r="N1156">
        <f t="shared" si="788"/>
        <v>0</v>
      </c>
      <c r="O1156">
        <f t="shared" si="789"/>
        <v>1.1992115459045611E-3</v>
      </c>
      <c r="P1156">
        <f t="shared" si="790"/>
        <v>7.7682854862067059E-5</v>
      </c>
      <c r="Q1156">
        <f t="shared" si="827"/>
        <v>1.2768944007666282E-3</v>
      </c>
      <c r="R1156">
        <f t="shared" si="828"/>
        <v>1.2760795179879159E-3</v>
      </c>
      <c r="S1156">
        <f t="shared" si="829"/>
        <v>6.2310656634421653E-2</v>
      </c>
      <c r="T1156" s="17">
        <f t="shared" si="805"/>
        <v>14.536421737333217</v>
      </c>
      <c r="U1156" s="17">
        <f t="shared" si="806"/>
        <v>4.536337908966094</v>
      </c>
      <c r="V1156">
        <f t="shared" si="830"/>
        <v>10.000083828367124</v>
      </c>
      <c r="W1156">
        <f t="shared" si="807"/>
        <v>543.94973637860437</v>
      </c>
      <c r="X1156">
        <f t="shared" si="808"/>
        <v>0</v>
      </c>
      <c r="Y1156">
        <f t="shared" si="791"/>
        <v>9.0000754455304115</v>
      </c>
      <c r="Z1156">
        <f t="shared" si="792"/>
        <v>681.38708178671629</v>
      </c>
      <c r="AA1156">
        <f t="shared" si="793"/>
        <v>3.3333279425096136</v>
      </c>
      <c r="AB1156">
        <f t="shared" si="809"/>
        <v>9.0000754455304115</v>
      </c>
      <c r="AC1156">
        <v>0</v>
      </c>
      <c r="AD1156">
        <f t="shared" si="810"/>
        <v>0</v>
      </c>
      <c r="AE1156">
        <f t="shared" si="794"/>
        <v>0</v>
      </c>
      <c r="AF1156">
        <f t="shared" si="811"/>
        <v>766.09683298632638</v>
      </c>
      <c r="AG1156">
        <f t="shared" si="812"/>
        <v>1070.7991482439891</v>
      </c>
      <c r="AH1156">
        <f t="shared" si="813"/>
        <v>0.58883124974147627</v>
      </c>
      <c r="AI1156">
        <f t="shared" si="795"/>
        <v>0.31034688697142654</v>
      </c>
      <c r="AJ1156">
        <f t="shared" si="796"/>
        <v>0.68965311302857346</v>
      </c>
      <c r="AK1156">
        <f t="shared" si="797"/>
        <v>766.09683298632638</v>
      </c>
      <c r="AL1156">
        <f t="shared" si="798"/>
        <v>1070.7991482439891</v>
      </c>
      <c r="AM1156">
        <f t="shared" si="814"/>
        <v>0.58883124974147627</v>
      </c>
      <c r="AN1156">
        <f t="shared" si="815"/>
        <v>766.09683298632638</v>
      </c>
      <c r="AO1156">
        <f t="shared" si="815"/>
        <v>1070.7991482439891</v>
      </c>
      <c r="AP1156">
        <f t="shared" si="799"/>
        <v>394.43555921756251</v>
      </c>
      <c r="AQ1156">
        <f t="shared" si="800"/>
        <v>596.61895450433076</v>
      </c>
      <c r="AR1156">
        <f t="shared" si="801"/>
        <v>0</v>
      </c>
      <c r="AS1156">
        <f t="shared" si="816"/>
        <v>766.09683298632638</v>
      </c>
      <c r="AT1156">
        <f t="shared" si="802"/>
        <v>0</v>
      </c>
      <c r="AU1156">
        <f t="shared" si="817"/>
        <v>0.70703899866035957</v>
      </c>
      <c r="AV1156">
        <f t="shared" si="818"/>
        <v>3.1452054794520548</v>
      </c>
      <c r="AW1156">
        <f t="shared" si="819"/>
        <v>0.19597981867483852</v>
      </c>
      <c r="AX1156">
        <f t="shared" si="820"/>
        <v>20</v>
      </c>
      <c r="AY1156">
        <f t="shared" si="821"/>
        <v>10000</v>
      </c>
      <c r="AZ1156">
        <f t="shared" si="822"/>
        <v>0</v>
      </c>
      <c r="BA1156">
        <f t="shared" si="823"/>
        <v>0</v>
      </c>
      <c r="BB1156">
        <f t="shared" si="824"/>
        <v>0.98786346852474993</v>
      </c>
    </row>
    <row r="1157" spans="6:54" x14ac:dyDescent="0.25">
      <c r="F1157">
        <v>1149</v>
      </c>
      <c r="G1157" t="b">
        <f t="shared" si="785"/>
        <v>0</v>
      </c>
      <c r="H1157">
        <f t="shared" si="786"/>
        <v>1.2152594771782854</v>
      </c>
      <c r="I1157">
        <f t="shared" si="825"/>
        <v>1070.7991482439891</v>
      </c>
      <c r="J1157">
        <f t="shared" si="826"/>
        <v>766.09683298632638</v>
      </c>
      <c r="K1157" s="15">
        <f t="shared" si="803"/>
        <v>1836.8959812303156</v>
      </c>
      <c r="L1157">
        <f t="shared" si="787"/>
        <v>0.56983813711426057</v>
      </c>
      <c r="M1157">
        <f t="shared" si="804"/>
        <v>0.71544400669598396</v>
      </c>
      <c r="N1157">
        <f t="shared" si="788"/>
        <v>0</v>
      </c>
      <c r="O1157">
        <f t="shared" si="789"/>
        <v>1.1992115459045611E-3</v>
      </c>
      <c r="P1157">
        <f t="shared" si="790"/>
        <v>7.3244233308170288E-5</v>
      </c>
      <c r="Q1157">
        <f t="shared" si="827"/>
        <v>1.2724557792127313E-3</v>
      </c>
      <c r="R1157">
        <f t="shared" si="828"/>
        <v>1.2716465506299457E-3</v>
      </c>
      <c r="S1157">
        <f t="shared" si="829"/>
        <v>6.2231143281738087E-2</v>
      </c>
      <c r="T1157" s="17">
        <f t="shared" si="805"/>
        <v>14.536421737333217</v>
      </c>
      <c r="U1157" s="17">
        <f t="shared" si="806"/>
        <v>4.5398989267770808</v>
      </c>
      <c r="V1157">
        <f t="shared" si="830"/>
        <v>9.9965228105561366</v>
      </c>
      <c r="W1157">
        <f t="shared" si="807"/>
        <v>535.20198007161719</v>
      </c>
      <c r="X1157">
        <f t="shared" si="808"/>
        <v>0</v>
      </c>
      <c r="Y1157">
        <f t="shared" si="791"/>
        <v>8.9968705295005229</v>
      </c>
      <c r="Z1157">
        <f t="shared" si="792"/>
        <v>689.48714968769377</v>
      </c>
      <c r="AA1157">
        <f t="shared" si="793"/>
        <v>3.3321409484426772</v>
      </c>
      <c r="AB1157">
        <f t="shared" si="809"/>
        <v>8.9968705295005229</v>
      </c>
      <c r="AC1157">
        <v>0</v>
      </c>
      <c r="AD1157">
        <f t="shared" si="810"/>
        <v>0</v>
      </c>
      <c r="AE1157">
        <f t="shared" si="794"/>
        <v>0</v>
      </c>
      <c r="AF1157">
        <f t="shared" si="811"/>
        <v>775.09370351582686</v>
      </c>
      <c r="AG1157">
        <f t="shared" si="812"/>
        <v>1070.7991482439891</v>
      </c>
      <c r="AH1157">
        <f t="shared" si="813"/>
        <v>0.59563083877285761</v>
      </c>
      <c r="AI1157">
        <f t="shared" si="795"/>
        <v>0.3103883928233796</v>
      </c>
      <c r="AJ1157">
        <f t="shared" si="796"/>
        <v>0.6896116071766204</v>
      </c>
      <c r="AK1157">
        <f t="shared" si="797"/>
        <v>775.09370351582686</v>
      </c>
      <c r="AL1157">
        <f t="shared" si="798"/>
        <v>1070.7991482439891</v>
      </c>
      <c r="AM1157">
        <f t="shared" si="814"/>
        <v>0.59563083877285761</v>
      </c>
      <c r="AN1157">
        <f t="shared" si="815"/>
        <v>775.09370351582686</v>
      </c>
      <c r="AO1157">
        <f t="shared" si="815"/>
        <v>1070.7991482439891</v>
      </c>
      <c r="AP1157">
        <f t="shared" si="799"/>
        <v>394.43555921756251</v>
      </c>
      <c r="AQ1157">
        <f t="shared" si="800"/>
        <v>603.62551458655628</v>
      </c>
      <c r="AR1157">
        <f t="shared" si="801"/>
        <v>0</v>
      </c>
      <c r="AS1157">
        <f t="shared" si="816"/>
        <v>775.09370351582686</v>
      </c>
      <c r="AT1157">
        <f t="shared" si="802"/>
        <v>0</v>
      </c>
      <c r="AU1157">
        <f t="shared" si="817"/>
        <v>0.71544400669598396</v>
      </c>
      <c r="AV1157">
        <f t="shared" si="818"/>
        <v>3.1479452054794521</v>
      </c>
      <c r="AW1157">
        <f t="shared" si="819"/>
        <v>0.19590022912525223</v>
      </c>
      <c r="AX1157">
        <f t="shared" si="820"/>
        <v>20</v>
      </c>
      <c r="AY1157">
        <f t="shared" si="821"/>
        <v>10000</v>
      </c>
      <c r="AZ1157">
        <f t="shared" si="822"/>
        <v>0</v>
      </c>
      <c r="BA1157">
        <f t="shared" si="823"/>
        <v>0</v>
      </c>
      <c r="BB1157">
        <f t="shared" si="824"/>
        <v>0.99272744667496582</v>
      </c>
    </row>
    <row r="1158" spans="6:54" x14ac:dyDescent="0.25">
      <c r="F1158">
        <v>1150</v>
      </c>
      <c r="G1158" t="b">
        <f t="shared" si="785"/>
        <v>0</v>
      </c>
      <c r="H1158">
        <f t="shared" si="786"/>
        <v>1.2154945055011179</v>
      </c>
      <c r="I1158">
        <f t="shared" si="825"/>
        <v>1070.7991482439891</v>
      </c>
      <c r="J1158">
        <f t="shared" si="826"/>
        <v>775.09370351582686</v>
      </c>
      <c r="K1158" s="15">
        <f t="shared" si="803"/>
        <v>1845.892851759816</v>
      </c>
      <c r="L1158">
        <f t="shared" si="787"/>
        <v>0.56983813711426057</v>
      </c>
      <c r="M1158">
        <f t="shared" si="804"/>
        <v>0.72384602171836654</v>
      </c>
      <c r="N1158">
        <f t="shared" si="788"/>
        <v>0</v>
      </c>
      <c r="O1158">
        <f t="shared" si="789"/>
        <v>1.1992115459045611E-3</v>
      </c>
      <c r="P1158">
        <f t="shared" si="790"/>
        <v>6.9060671370831073E-5</v>
      </c>
      <c r="Q1158">
        <f t="shared" si="827"/>
        <v>1.2682722172753921E-3</v>
      </c>
      <c r="R1158">
        <f t="shared" si="828"/>
        <v>1.2674682999647136E-3</v>
      </c>
      <c r="S1158">
        <f t="shared" si="829"/>
        <v>6.2152007263042104E-2</v>
      </c>
      <c r="T1158" s="17">
        <f t="shared" si="805"/>
        <v>14.536421737333217</v>
      </c>
      <c r="U1158" s="17">
        <f t="shared" si="806"/>
        <v>4.5434586765139136</v>
      </c>
      <c r="V1158">
        <f t="shared" si="830"/>
        <v>9.992963060819303</v>
      </c>
      <c r="W1158">
        <f t="shared" si="807"/>
        <v>526.45677767001882</v>
      </c>
      <c r="X1158">
        <f t="shared" si="808"/>
        <v>0</v>
      </c>
      <c r="Y1158">
        <f t="shared" si="791"/>
        <v>8.9936667547373723</v>
      </c>
      <c r="Z1158">
        <f t="shared" si="792"/>
        <v>697.58433316424419</v>
      </c>
      <c r="AA1158">
        <f t="shared" si="793"/>
        <v>3.3309543770628984</v>
      </c>
      <c r="AB1158">
        <f t="shared" si="809"/>
        <v>8.9936667547373723</v>
      </c>
      <c r="AC1158">
        <v>0</v>
      </c>
      <c r="AD1158">
        <f t="shared" si="810"/>
        <v>0</v>
      </c>
      <c r="AE1158">
        <f t="shared" si="794"/>
        <v>0</v>
      </c>
      <c r="AF1158">
        <f t="shared" si="811"/>
        <v>784.08737027056418</v>
      </c>
      <c r="AG1158">
        <f t="shared" si="812"/>
        <v>1070.7991482439891</v>
      </c>
      <c r="AH1158">
        <f t="shared" si="813"/>
        <v>0.60242563127953386</v>
      </c>
      <c r="AI1158">
        <f t="shared" si="795"/>
        <v>0.3104297866094185</v>
      </c>
      <c r="AJ1158">
        <f t="shared" si="796"/>
        <v>0.68957021339058155</v>
      </c>
      <c r="AK1158">
        <f t="shared" si="797"/>
        <v>784.08737027056418</v>
      </c>
      <c r="AL1158">
        <f t="shared" si="798"/>
        <v>1070.7991482439891</v>
      </c>
      <c r="AM1158">
        <f t="shared" si="814"/>
        <v>0.60242563127953386</v>
      </c>
      <c r="AN1158">
        <f t="shared" si="815"/>
        <v>784.08737027056418</v>
      </c>
      <c r="AO1158">
        <f t="shared" si="815"/>
        <v>1070.7991482439891</v>
      </c>
      <c r="AP1158">
        <f t="shared" si="799"/>
        <v>394.43555921756251</v>
      </c>
      <c r="AQ1158">
        <f t="shared" si="800"/>
        <v>610.62957964117254</v>
      </c>
      <c r="AR1158">
        <f t="shared" si="801"/>
        <v>0</v>
      </c>
      <c r="AS1158">
        <f t="shared" si="816"/>
        <v>784.08737027056418</v>
      </c>
      <c r="AT1158">
        <f t="shared" si="802"/>
        <v>0</v>
      </c>
      <c r="AU1158">
        <f t="shared" si="817"/>
        <v>0.72384602171836654</v>
      </c>
      <c r="AV1158">
        <f t="shared" si="818"/>
        <v>3.1506849315068495</v>
      </c>
      <c r="AW1158">
        <f t="shared" si="819"/>
        <v>0.19582139274657101</v>
      </c>
      <c r="AX1158">
        <f t="shared" si="820"/>
        <v>20</v>
      </c>
      <c r="AY1158">
        <f t="shared" si="821"/>
        <v>10000</v>
      </c>
      <c r="AZ1158">
        <f t="shared" si="822"/>
        <v>0</v>
      </c>
      <c r="BA1158">
        <f t="shared" si="823"/>
        <v>0</v>
      </c>
      <c r="BB1158">
        <f t="shared" si="824"/>
        <v>0.99758969276841869</v>
      </c>
    </row>
    <row r="1159" spans="6:54" x14ac:dyDescent="0.25">
      <c r="F1159">
        <v>1151</v>
      </c>
      <c r="G1159" t="b">
        <f t="shared" si="785"/>
        <v>0</v>
      </c>
      <c r="H1159">
        <f t="shared" si="786"/>
        <v>1.2157289271736744</v>
      </c>
      <c r="I1159">
        <f t="shared" si="825"/>
        <v>1070.7991482439891</v>
      </c>
      <c r="J1159">
        <f t="shared" si="826"/>
        <v>784.08737027056418</v>
      </c>
      <c r="K1159" s="15">
        <f t="shared" si="803"/>
        <v>1854.8865185145532</v>
      </c>
      <c r="L1159">
        <f t="shared" si="787"/>
        <v>0.56983813711426057</v>
      </c>
      <c r="M1159">
        <f t="shared" si="804"/>
        <v>0.73224504479331576</v>
      </c>
      <c r="N1159">
        <f t="shared" si="788"/>
        <v>0</v>
      </c>
      <c r="O1159">
        <f t="shared" si="789"/>
        <v>1.1992115459045611E-3</v>
      </c>
      <c r="P1159">
        <f t="shared" si="790"/>
        <v>6.5117429780875338E-5</v>
      </c>
      <c r="Q1159">
        <f t="shared" si="827"/>
        <v>1.2643289756854364E-3</v>
      </c>
      <c r="R1159">
        <f t="shared" si="828"/>
        <v>1.2635300485437373E-3</v>
      </c>
      <c r="S1159">
        <f t="shared" si="829"/>
        <v>6.2073231564057023E-2</v>
      </c>
      <c r="T1159" s="17">
        <f t="shared" si="805"/>
        <v>14.536421737333217</v>
      </c>
      <c r="U1159" s="17">
        <f t="shared" si="806"/>
        <v>4.5470171586281509</v>
      </c>
      <c r="V1159">
        <f t="shared" si="830"/>
        <v>9.9894045787050665</v>
      </c>
      <c r="W1159">
        <f t="shared" si="807"/>
        <v>517.71412944258509</v>
      </c>
      <c r="X1159">
        <f t="shared" si="808"/>
        <v>0</v>
      </c>
      <c r="Y1159">
        <f t="shared" si="791"/>
        <v>8.9904641208345595</v>
      </c>
      <c r="Z1159">
        <f t="shared" si="792"/>
        <v>705.67863324350776</v>
      </c>
      <c r="AA1159">
        <f t="shared" si="793"/>
        <v>3.32976822821976</v>
      </c>
      <c r="AB1159">
        <f t="shared" si="809"/>
        <v>8.9904641208345595</v>
      </c>
      <c r="AC1159">
        <v>0</v>
      </c>
      <c r="AD1159">
        <f t="shared" si="810"/>
        <v>0</v>
      </c>
      <c r="AE1159">
        <f t="shared" si="794"/>
        <v>0</v>
      </c>
      <c r="AF1159">
        <f t="shared" si="811"/>
        <v>793.07783439139871</v>
      </c>
      <c r="AG1159">
        <f t="shared" si="812"/>
        <v>1070.7991482439891</v>
      </c>
      <c r="AH1159">
        <f t="shared" si="813"/>
        <v>0.60921564045375021</v>
      </c>
      <c r="AI1159">
        <f t="shared" si="795"/>
        <v>0.31047106860088158</v>
      </c>
      <c r="AJ1159">
        <f t="shared" si="796"/>
        <v>0.68952893139911842</v>
      </c>
      <c r="AK1159">
        <f t="shared" si="797"/>
        <v>793.07783439139871</v>
      </c>
      <c r="AL1159">
        <f t="shared" si="798"/>
        <v>1070.7991482439891</v>
      </c>
      <c r="AM1159">
        <f t="shared" si="814"/>
        <v>0.60921564045375021</v>
      </c>
      <c r="AN1159">
        <f t="shared" si="815"/>
        <v>793.07783439139871</v>
      </c>
      <c r="AO1159">
        <f t="shared" si="815"/>
        <v>1070.7991482439891</v>
      </c>
      <c r="AP1159">
        <f t="shared" si="799"/>
        <v>394.43555921756251</v>
      </c>
      <c r="AQ1159">
        <f t="shared" si="800"/>
        <v>617.63115055665594</v>
      </c>
      <c r="AR1159">
        <f t="shared" si="801"/>
        <v>0</v>
      </c>
      <c r="AS1159">
        <f t="shared" si="816"/>
        <v>793.07783439139871</v>
      </c>
      <c r="AT1159">
        <f t="shared" si="802"/>
        <v>0</v>
      </c>
      <c r="AU1159">
        <f t="shared" si="817"/>
        <v>0.73224504479331576</v>
      </c>
      <c r="AV1159">
        <f t="shared" si="818"/>
        <v>3.1534246575342464</v>
      </c>
      <c r="AW1159">
        <f t="shared" si="819"/>
        <v>0.19574325898693049</v>
      </c>
      <c r="AX1159">
        <f t="shared" si="820"/>
        <v>20</v>
      </c>
      <c r="AY1159">
        <f t="shared" si="821"/>
        <v>10000</v>
      </c>
      <c r="AZ1159">
        <f t="shared" si="822"/>
        <v>0</v>
      </c>
      <c r="BA1159">
        <f t="shared" si="823"/>
        <v>0</v>
      </c>
      <c r="BB1159">
        <f t="shared" si="824"/>
        <v>1.0024502074218917</v>
      </c>
    </row>
    <row r="1160" spans="6:54" x14ac:dyDescent="0.25">
      <c r="F1160">
        <v>1152</v>
      </c>
      <c r="G1160" t="b">
        <f t="shared" si="785"/>
        <v>0</v>
      </c>
      <c r="H1160">
        <f t="shared" si="786"/>
        <v>1.2159627435113189</v>
      </c>
      <c r="I1160">
        <f t="shared" si="825"/>
        <v>1070.7991482439891</v>
      </c>
      <c r="J1160">
        <f t="shared" si="826"/>
        <v>793.07783439139871</v>
      </c>
      <c r="K1160" s="15">
        <f t="shared" si="803"/>
        <v>1863.8769826353878</v>
      </c>
      <c r="L1160">
        <f t="shared" si="787"/>
        <v>0.56983813711426057</v>
      </c>
      <c r="M1160">
        <f t="shared" si="804"/>
        <v>0.74064107698626069</v>
      </c>
      <c r="N1160">
        <f t="shared" si="788"/>
        <v>0</v>
      </c>
      <c r="O1160">
        <f t="shared" si="789"/>
        <v>1.1992115459045611E-3</v>
      </c>
      <c r="P1160">
        <f t="shared" si="790"/>
        <v>6.1400625757896456E-5</v>
      </c>
      <c r="Q1160">
        <f t="shared" si="827"/>
        <v>1.2606121716624576E-3</v>
      </c>
      <c r="R1160">
        <f t="shared" si="828"/>
        <v>1.2598179339157189E-3</v>
      </c>
      <c r="S1160">
        <f t="shared" si="829"/>
        <v>6.1994800170765627E-2</v>
      </c>
      <c r="T1160" s="17">
        <f t="shared" si="805"/>
        <v>14.536421737333217</v>
      </c>
      <c r="U1160" s="17">
        <f t="shared" si="806"/>
        <v>4.5505743735711919</v>
      </c>
      <c r="V1160">
        <f t="shared" si="830"/>
        <v>9.9858473637620264</v>
      </c>
      <c r="W1160">
        <f t="shared" si="807"/>
        <v>508.97403565694572</v>
      </c>
      <c r="X1160">
        <f t="shared" si="808"/>
        <v>0</v>
      </c>
      <c r="Y1160">
        <f t="shared" si="791"/>
        <v>8.9872626273858245</v>
      </c>
      <c r="Z1160">
        <f t="shared" si="792"/>
        <v>713.77005095225888</v>
      </c>
      <c r="AA1160">
        <f t="shared" si="793"/>
        <v>3.3285825017627966</v>
      </c>
      <c r="AB1160">
        <f t="shared" si="809"/>
        <v>8.9872626273858245</v>
      </c>
      <c r="AC1160">
        <v>0</v>
      </c>
      <c r="AD1160">
        <f t="shared" si="810"/>
        <v>0</v>
      </c>
      <c r="AE1160">
        <f t="shared" si="794"/>
        <v>0</v>
      </c>
      <c r="AF1160">
        <f t="shared" si="811"/>
        <v>802.06509701878451</v>
      </c>
      <c r="AG1160">
        <f t="shared" si="812"/>
        <v>1070.7991482439891</v>
      </c>
      <c r="AH1160">
        <f t="shared" si="813"/>
        <v>0.61600087943424575</v>
      </c>
      <c r="AI1160">
        <f t="shared" si="795"/>
        <v>0.31051223906862746</v>
      </c>
      <c r="AJ1160">
        <f t="shared" si="796"/>
        <v>0.68948776093137254</v>
      </c>
      <c r="AK1160">
        <f t="shared" si="797"/>
        <v>802.06509701878451</v>
      </c>
      <c r="AL1160">
        <f t="shared" si="798"/>
        <v>1070.7991482439891</v>
      </c>
      <c r="AM1160">
        <f t="shared" si="814"/>
        <v>0.61600087943424575</v>
      </c>
      <c r="AN1160">
        <f t="shared" si="815"/>
        <v>802.06509701878451</v>
      </c>
      <c r="AO1160">
        <f t="shared" si="815"/>
        <v>1070.7991482439891</v>
      </c>
      <c r="AP1160">
        <f t="shared" si="799"/>
        <v>394.43555921756251</v>
      </c>
      <c r="AQ1160">
        <f t="shared" si="800"/>
        <v>624.63022822116636</v>
      </c>
      <c r="AR1160">
        <f t="shared" si="801"/>
        <v>0</v>
      </c>
      <c r="AS1160">
        <f t="shared" si="816"/>
        <v>802.06509701878451</v>
      </c>
      <c r="AT1160">
        <f t="shared" si="802"/>
        <v>0</v>
      </c>
      <c r="AU1160">
        <f t="shared" si="817"/>
        <v>0.74064107698626069</v>
      </c>
      <c r="AV1160">
        <f t="shared" si="818"/>
        <v>3.1561643835616437</v>
      </c>
      <c r="AW1160">
        <f t="shared" si="819"/>
        <v>0.19566578026499179</v>
      </c>
      <c r="AX1160">
        <f t="shared" si="820"/>
        <v>20</v>
      </c>
      <c r="AY1160">
        <f t="shared" si="821"/>
        <v>10000</v>
      </c>
      <c r="AZ1160">
        <f t="shared" si="822"/>
        <v>0</v>
      </c>
      <c r="BA1160">
        <f t="shared" si="823"/>
        <v>0</v>
      </c>
      <c r="BB1160">
        <f t="shared" si="824"/>
        <v>1.0073089912519488</v>
      </c>
    </row>
    <row r="1161" spans="6:54" x14ac:dyDescent="0.25">
      <c r="F1161">
        <v>1153</v>
      </c>
      <c r="G1161" t="b">
        <f t="shared" ref="G1161:G1224" si="831">(MOD(F1161,365)=0)</f>
        <v>0</v>
      </c>
      <c r="H1161">
        <f t="shared" ref="H1161:H1224" si="832">$D$10+($D$11-$D$10)*EXP(0.001*$D$29*MIN(F1161-100*$D$30,1000000))/(1+EXP(0.001*$D$29*MIN(F1161-100*$D$30,1000000)))</f>
        <v>1.2161959558279589</v>
      </c>
      <c r="I1161">
        <f t="shared" si="825"/>
        <v>1070.7991482439891</v>
      </c>
      <c r="J1161">
        <f t="shared" si="826"/>
        <v>802.06509701878451</v>
      </c>
      <c r="K1161" s="15">
        <f t="shared" si="803"/>
        <v>1872.8642452627737</v>
      </c>
      <c r="L1161">
        <f t="shared" ref="L1161:L1224" si="833">(I1161/$D$20)^(1/3)</f>
        <v>0.56983813711426057</v>
      </c>
      <c r="M1161">
        <f t="shared" si="804"/>
        <v>0.74903411936225073</v>
      </c>
      <c r="N1161">
        <f t="shared" ref="N1161:N1224" si="834">$D$26/(1+EXP(-$D$28*(L1161-$D$27)))</f>
        <v>0</v>
      </c>
      <c r="O1161">
        <f t="shared" ref="O1161:O1224" si="835">$D$21+($D$22-$D$21)*EXP(-$D$23*L1161)</f>
        <v>1.1992115459045611E-3</v>
      </c>
      <c r="P1161">
        <f t="shared" ref="P1161:P1224" si="836">$D$24*EXP(-$D$25*M1161)</f>
        <v>5.7897182966436874E-5</v>
      </c>
      <c r="Q1161">
        <f t="shared" si="827"/>
        <v>1.2571087288709979E-3</v>
      </c>
      <c r="R1161">
        <f t="shared" si="828"/>
        <v>1.2563188986950413E-3</v>
      </c>
      <c r="S1161">
        <f t="shared" si="829"/>
        <v>6.1916698009700975E-2</v>
      </c>
      <c r="T1161" s="17">
        <f t="shared" si="805"/>
        <v>14.536421737333217</v>
      </c>
      <c r="U1161" s="17">
        <f t="shared" si="806"/>
        <v>4.5541303217942746</v>
      </c>
      <c r="V1161">
        <f t="shared" si="830"/>
        <v>9.9822914155389419</v>
      </c>
      <c r="W1161">
        <f t="shared" si="807"/>
        <v>500.2364965795781</v>
      </c>
      <c r="X1161">
        <f t="shared" si="808"/>
        <v>0</v>
      </c>
      <c r="Y1161">
        <f t="shared" ref="Y1161:Y1224" si="837">IF(V1161&gt;0,V1161*$D$17,0)</f>
        <v>8.9840622739850478</v>
      </c>
      <c r="Z1161">
        <f t="shared" ref="Z1161:Z1224" si="838">J1161*$D$17</f>
        <v>721.8585873169061</v>
      </c>
      <c r="AA1161">
        <f t="shared" ref="AA1161:AA1224" si="839">$D$16*V1161</f>
        <v>3.3273971975415955</v>
      </c>
      <c r="AB1161">
        <f t="shared" si="809"/>
        <v>8.9840622739850478</v>
      </c>
      <c r="AC1161">
        <v>0</v>
      </c>
      <c r="AD1161">
        <f t="shared" si="810"/>
        <v>0</v>
      </c>
      <c r="AE1161">
        <f t="shared" ref="AE1161:AE1224" si="840">V1161-AB1161/$D$17-AD1161/$D$16</f>
        <v>0</v>
      </c>
      <c r="AF1161">
        <f t="shared" si="811"/>
        <v>811.04915929276956</v>
      </c>
      <c r="AG1161">
        <f t="shared" si="812"/>
        <v>1070.7991482439891</v>
      </c>
      <c r="AH1161">
        <f t="shared" si="813"/>
        <v>0.62278136130646689</v>
      </c>
      <c r="AI1161">
        <f t="shared" ref="AI1161:AI1224" si="841">H1161*$D$16/(H1161*$D$16 + $D$17)</f>
        <v>0.31055329828303491</v>
      </c>
      <c r="AJ1161">
        <f t="shared" ref="AJ1161:AJ1224" si="842">$D$17/(H1161*$D$16+$D$17)</f>
        <v>0.68944670171696509</v>
      </c>
      <c r="AK1161">
        <f t="shared" ref="AK1161:AK1224" si="843">AF1161+AI1161*AE1161*$D$17</f>
        <v>811.04915929276956</v>
      </c>
      <c r="AL1161">
        <f t="shared" ref="AL1161:AL1224" si="844">AG1161+AJ1161*AE1161*$D$16</f>
        <v>1070.7991482439891</v>
      </c>
      <c r="AM1161">
        <f t="shared" si="814"/>
        <v>0.62278136130646689</v>
      </c>
      <c r="AN1161">
        <f t="shared" si="815"/>
        <v>811.04915929276956</v>
      </c>
      <c r="AO1161">
        <f t="shared" si="815"/>
        <v>1070.7991482439891</v>
      </c>
      <c r="AP1161">
        <f t="shared" ref="AP1161:AP1224" si="845">$D$18*AO1161^$D$19</f>
        <v>394.43555921756251</v>
      </c>
      <c r="AQ1161">
        <f t="shared" ref="AQ1161:AQ1224" si="846">$D$31*AN1161</f>
        <v>631.62681352254742</v>
      </c>
      <c r="AR1161">
        <f t="shared" ref="AR1161:AR1224" si="847">IF(G1161,MAX(0, $D$31*AN1161-AP1161),0)</f>
        <v>0</v>
      </c>
      <c r="AS1161">
        <f t="shared" si="816"/>
        <v>811.04915929276956</v>
      </c>
      <c r="AT1161">
        <f t="shared" ref="AT1161:AT1224" si="848">AR1161*S1161</f>
        <v>0</v>
      </c>
      <c r="AU1161">
        <f t="shared" si="817"/>
        <v>0.74903411936225073</v>
      </c>
      <c r="AV1161">
        <f t="shared" si="818"/>
        <v>3.1589041095890411</v>
      </c>
      <c r="AW1161">
        <f t="shared" si="819"/>
        <v>0.19558891179502802</v>
      </c>
      <c r="AX1161">
        <f t="shared" si="820"/>
        <v>20</v>
      </c>
      <c r="AY1161">
        <f t="shared" si="821"/>
        <v>10000</v>
      </c>
      <c r="AZ1161">
        <f t="shared" si="822"/>
        <v>0</v>
      </c>
      <c r="BA1161">
        <f t="shared" si="823"/>
        <v>0</v>
      </c>
      <c r="BB1161">
        <f t="shared" si="824"/>
        <v>1.0121660448749346</v>
      </c>
    </row>
    <row r="1162" spans="6:54" x14ac:dyDescent="0.25">
      <c r="F1162">
        <v>1154</v>
      </c>
      <c r="G1162" t="b">
        <f t="shared" si="831"/>
        <v>0</v>
      </c>
      <c r="H1162">
        <f t="shared" si="832"/>
        <v>1.2164285654360392</v>
      </c>
      <c r="I1162">
        <f t="shared" si="825"/>
        <v>1070.7991482439891</v>
      </c>
      <c r="J1162">
        <f t="shared" si="826"/>
        <v>811.04915929276956</v>
      </c>
      <c r="K1162" s="15">
        <f t="shared" ref="K1162:K1225" si="849">I1162+J1162</f>
        <v>1881.8483075367585</v>
      </c>
      <c r="L1162">
        <f t="shared" si="833"/>
        <v>0.56983813711426057</v>
      </c>
      <c r="M1162">
        <f t="shared" ref="M1162:M1225" si="850">J1162/I1162</f>
        <v>0.75742417298595599</v>
      </c>
      <c r="N1162">
        <f t="shared" si="834"/>
        <v>0</v>
      </c>
      <c r="O1162">
        <f t="shared" si="835"/>
        <v>1.1992115459045611E-3</v>
      </c>
      <c r="P1162">
        <f t="shared" si="836"/>
        <v>5.4594784412083735E-5</v>
      </c>
      <c r="Q1162">
        <f t="shared" si="827"/>
        <v>1.2538063303166448E-3</v>
      </c>
      <c r="R1162">
        <f t="shared" si="828"/>
        <v>1.2530206435603652E-3</v>
      </c>
      <c r="S1162">
        <f t="shared" si="829"/>
        <v>6.1838910891846594E-2</v>
      </c>
      <c r="T1162" s="17">
        <f t="shared" ref="T1162:T1225" si="851">($D$12*(I1162^$D$13))*$D$47*(I1162^($D$50*($D$41-$D$42)))</f>
        <v>14.536421737333217</v>
      </c>
      <c r="U1162" s="17">
        <f t="shared" ref="U1162:U1225" si="852">($D$14*I1162+$D$15*J1162)*$D$46*((I1162+J1162)^($D$49*($D$41-$D$42)))</f>
        <v>4.5576850037484764</v>
      </c>
      <c r="V1162">
        <f t="shared" si="830"/>
        <v>9.978736733584741</v>
      </c>
      <c r="W1162">
        <f t="shared" ref="W1162:W1225" si="853">MAX(H1162*I1162-J1162,0)</f>
        <v>491.50151247579868</v>
      </c>
      <c r="X1162">
        <f t="shared" ref="X1162:X1225" si="854">MAX(J1162/H1162-I1162,0)</f>
        <v>0</v>
      </c>
      <c r="Y1162">
        <f t="shared" si="837"/>
        <v>8.9808630602262678</v>
      </c>
      <c r="Z1162">
        <f t="shared" si="838"/>
        <v>729.94424336349266</v>
      </c>
      <c r="AA1162">
        <f t="shared" si="839"/>
        <v>3.3262123154058019</v>
      </c>
      <c r="AB1162">
        <f t="shared" ref="AB1162:AB1225" si="855">MIN(W1162,Y1162)</f>
        <v>8.9808630602262678</v>
      </c>
      <c r="AC1162">
        <v>0</v>
      </c>
      <c r="AD1162">
        <f t="shared" ref="AD1162:AD1225" si="856">MIN(X1162,AA1162)</f>
        <v>0</v>
      </c>
      <c r="AE1162">
        <f t="shared" si="840"/>
        <v>0</v>
      </c>
      <c r="AF1162">
        <f t="shared" ref="AF1162:AF1225" si="857">J1162+AB1162-AC1162</f>
        <v>820.03002235299584</v>
      </c>
      <c r="AG1162">
        <f t="shared" ref="AG1162:AG1225" si="858">I1162+AD1162</f>
        <v>1070.7991482439891</v>
      </c>
      <c r="AH1162">
        <f t="shared" ref="AH1162:AH1225" si="859">(AF1162/AG1162)/H1162</f>
        <v>0.62955709910277902</v>
      </c>
      <c r="AI1162">
        <f t="shared" si="841"/>
        <v>0.31059424651400247</v>
      </c>
      <c r="AJ1162">
        <f t="shared" si="842"/>
        <v>0.68940575348599764</v>
      </c>
      <c r="AK1162">
        <f t="shared" si="843"/>
        <v>820.03002235299584</v>
      </c>
      <c r="AL1162">
        <f t="shared" si="844"/>
        <v>1070.7991482439891</v>
      </c>
      <c r="AM1162">
        <f t="shared" ref="AM1162:AM1225" si="860">(AK1162/AL1162)/H1162</f>
        <v>0.62955709910277902</v>
      </c>
      <c r="AN1162">
        <f t="shared" ref="AN1162:AO1225" si="861">AK1162</f>
        <v>820.03002235299584</v>
      </c>
      <c r="AO1162">
        <f t="shared" si="861"/>
        <v>1070.7991482439891</v>
      </c>
      <c r="AP1162">
        <f t="shared" si="845"/>
        <v>394.43555921756251</v>
      </c>
      <c r="AQ1162">
        <f t="shared" si="846"/>
        <v>638.6209073483268</v>
      </c>
      <c r="AR1162">
        <f t="shared" si="847"/>
        <v>0</v>
      </c>
      <c r="AS1162">
        <f t="shared" ref="AS1162:AS1225" si="862">IF(AR1162&gt;0,AN1162-AP1162-AR1162,AN1162)</f>
        <v>820.03002235299584</v>
      </c>
      <c r="AT1162">
        <f t="shared" si="848"/>
        <v>0</v>
      </c>
      <c r="AU1162">
        <f t="shared" ref="AU1162:AU1225" si="863">J1162/I1162</f>
        <v>0.75742417298595599</v>
      </c>
      <c r="AV1162">
        <f t="shared" ref="AV1162:AV1225" si="864">F1162/365</f>
        <v>3.1616438356164385</v>
      </c>
      <c r="AW1162">
        <f t="shared" ref="AW1162:AW1225" si="865">S1162*AV1162</f>
        <v>0.19551261142244103</v>
      </c>
      <c r="AX1162">
        <f t="shared" ref="AX1162:AX1225" si="866">IF(G1162,IF(AR1162&gt;0,AV1162,20),20)</f>
        <v>20</v>
      </c>
      <c r="AY1162">
        <f t="shared" ref="AY1162:AY1225" si="867">IF(G1162,IF(AR1162&gt;0,K1162,10000),10000)</f>
        <v>10000</v>
      </c>
      <c r="AZ1162">
        <f t="shared" ref="AZ1162:AZ1225" si="868">IF(G1162+G1162,S1162,0)</f>
        <v>0</v>
      </c>
      <c r="BA1162">
        <f t="shared" ref="BA1162:BA1225" si="869">IF(G1162,K1162*S1162,0)</f>
        <v>0</v>
      </c>
      <c r="BB1162">
        <f t="shared" ref="BB1162:BB1225" si="870">100*K1162/((100*L1162)^3)</f>
        <v>1.0170213689069725</v>
      </c>
    </row>
    <row r="1163" spans="6:54" x14ac:dyDescent="0.25">
      <c r="F1163">
        <v>1155</v>
      </c>
      <c r="G1163" t="b">
        <f t="shared" si="831"/>
        <v>0</v>
      </c>
      <c r="H1163">
        <f t="shared" si="832"/>
        <v>1.2166605736465355</v>
      </c>
      <c r="I1163">
        <f t="shared" ref="I1163:I1226" si="871">AO1162</f>
        <v>1070.7991482439891</v>
      </c>
      <c r="J1163">
        <f t="shared" ref="J1163:J1226" si="872">AS1162</f>
        <v>820.03002235299584</v>
      </c>
      <c r="K1163" s="15">
        <f t="shared" si="849"/>
        <v>1890.829170596985</v>
      </c>
      <c r="L1163">
        <f t="shared" si="833"/>
        <v>0.56983813711426057</v>
      </c>
      <c r="M1163">
        <f t="shared" si="850"/>
        <v>0.7658112389216678</v>
      </c>
      <c r="N1163">
        <f t="shared" si="834"/>
        <v>0</v>
      </c>
      <c r="O1163">
        <f t="shared" si="835"/>
        <v>1.1992115459045611E-3</v>
      </c>
      <c r="P1163">
        <f t="shared" si="836"/>
        <v>5.1481828103838381E-5</v>
      </c>
      <c r="Q1163">
        <f t="shared" ref="Q1163:Q1226" si="873">N1163+O1163+P1163</f>
        <v>1.2506933740083995E-3</v>
      </c>
      <c r="R1163">
        <f t="shared" ref="R1163:R1226" si="874">1-EXP(-Q1163)</f>
        <v>1.2499115830114649E-3</v>
      </c>
      <c r="S1163">
        <f t="shared" ref="S1163:S1226" si="875">S1162*(1-R1162)</f>
        <v>6.1761425459923823E-2</v>
      </c>
      <c r="T1163" s="17">
        <f t="shared" si="851"/>
        <v>14.536421737333217</v>
      </c>
      <c r="U1163" s="17">
        <f t="shared" si="852"/>
        <v>4.561238419884714</v>
      </c>
      <c r="V1163">
        <f t="shared" ref="V1163:V1226" si="876">T1163-U1163</f>
        <v>9.9751833174485043</v>
      </c>
      <c r="W1163">
        <f t="shared" si="853"/>
        <v>482.76908360975756</v>
      </c>
      <c r="X1163">
        <f t="shared" si="854"/>
        <v>0</v>
      </c>
      <c r="Y1163">
        <f t="shared" si="837"/>
        <v>8.9776649857036546</v>
      </c>
      <c r="Z1163">
        <f t="shared" si="838"/>
        <v>738.02702011769622</v>
      </c>
      <c r="AA1163">
        <f t="shared" si="839"/>
        <v>3.3250278552051102</v>
      </c>
      <c r="AB1163">
        <f t="shared" si="855"/>
        <v>8.9776649857036546</v>
      </c>
      <c r="AC1163">
        <v>0</v>
      </c>
      <c r="AD1163">
        <f t="shared" si="856"/>
        <v>0</v>
      </c>
      <c r="AE1163">
        <f t="shared" si="840"/>
        <v>0</v>
      </c>
      <c r="AF1163">
        <f t="shared" si="857"/>
        <v>829.0076873386995</v>
      </c>
      <c r="AG1163">
        <f t="shared" si="858"/>
        <v>1070.7991482439891</v>
      </c>
      <c r="AH1163">
        <f t="shared" si="859"/>
        <v>0.63632810580267662</v>
      </c>
      <c r="AI1163">
        <f t="shared" si="841"/>
        <v>0.31063508403094847</v>
      </c>
      <c r="AJ1163">
        <f t="shared" si="842"/>
        <v>0.68936491596905158</v>
      </c>
      <c r="AK1163">
        <f t="shared" si="843"/>
        <v>829.0076873386995</v>
      </c>
      <c r="AL1163">
        <f t="shared" si="844"/>
        <v>1070.7991482439891</v>
      </c>
      <c r="AM1163">
        <f t="shared" si="860"/>
        <v>0.63632810580267662</v>
      </c>
      <c r="AN1163">
        <f t="shared" si="861"/>
        <v>829.0076873386995</v>
      </c>
      <c r="AO1163">
        <f t="shared" si="861"/>
        <v>1070.7991482439891</v>
      </c>
      <c r="AP1163">
        <f t="shared" si="845"/>
        <v>394.43555921756251</v>
      </c>
      <c r="AQ1163">
        <f t="shared" si="846"/>
        <v>645.61251058571577</v>
      </c>
      <c r="AR1163">
        <f t="shared" si="847"/>
        <v>0</v>
      </c>
      <c r="AS1163">
        <f t="shared" si="862"/>
        <v>829.0076873386995</v>
      </c>
      <c r="AT1163">
        <f t="shared" si="848"/>
        <v>0</v>
      </c>
      <c r="AU1163">
        <f t="shared" si="863"/>
        <v>0.7658112389216678</v>
      </c>
      <c r="AV1163">
        <f t="shared" si="864"/>
        <v>3.1643835616438358</v>
      </c>
      <c r="AW1163">
        <f t="shared" si="865"/>
        <v>0.19543683946907403</v>
      </c>
      <c r="AX1163">
        <f t="shared" si="866"/>
        <v>20</v>
      </c>
      <c r="AY1163">
        <f t="shared" si="867"/>
        <v>10000</v>
      </c>
      <c r="AZ1163">
        <f t="shared" si="868"/>
        <v>0</v>
      </c>
      <c r="BA1163">
        <f t="shared" si="869"/>
        <v>0</v>
      </c>
      <c r="BB1163">
        <f t="shared" si="870"/>
        <v>1.021874963963969</v>
      </c>
    </row>
    <row r="1164" spans="6:54" x14ac:dyDescent="0.25">
      <c r="F1164">
        <v>1156</v>
      </c>
      <c r="G1164" t="b">
        <f t="shared" si="831"/>
        <v>0</v>
      </c>
      <c r="H1164">
        <f t="shared" si="832"/>
        <v>1.2168919817689463</v>
      </c>
      <c r="I1164">
        <f t="shared" si="871"/>
        <v>1070.7991482439891</v>
      </c>
      <c r="J1164">
        <f t="shared" si="872"/>
        <v>829.0076873386995</v>
      </c>
      <c r="K1164" s="15">
        <f t="shared" si="849"/>
        <v>1899.8068355826886</v>
      </c>
      <c r="L1164">
        <f t="shared" si="833"/>
        <v>0.56983813711426057</v>
      </c>
      <c r="M1164">
        <f t="shared" si="850"/>
        <v>0.7741953182332979</v>
      </c>
      <c r="N1164">
        <f t="shared" si="834"/>
        <v>0</v>
      </c>
      <c r="O1164">
        <f t="shared" si="835"/>
        <v>1.1992115459045611E-3</v>
      </c>
      <c r="P1164">
        <f t="shared" si="836"/>
        <v>4.854738531943228E-5</v>
      </c>
      <c r="Q1164">
        <f t="shared" si="873"/>
        <v>1.2477589312239934E-3</v>
      </c>
      <c r="R1164">
        <f t="shared" si="874"/>
        <v>1.2469808037208763E-3</v>
      </c>
      <c r="S1164">
        <f t="shared" si="875"/>
        <v>6.1684229138858168E-2</v>
      </c>
      <c r="T1164" s="17">
        <f t="shared" si="851"/>
        <v>14.536421737333217</v>
      </c>
      <c r="U1164" s="17">
        <f t="shared" si="852"/>
        <v>4.5647905706537442</v>
      </c>
      <c r="V1164">
        <f t="shared" si="876"/>
        <v>9.9716311666794724</v>
      </c>
      <c r="W1164">
        <f t="shared" si="853"/>
        <v>474.03921024442798</v>
      </c>
      <c r="X1164">
        <f t="shared" si="854"/>
        <v>0</v>
      </c>
      <c r="Y1164">
        <f t="shared" si="837"/>
        <v>8.9744680500115255</v>
      </c>
      <c r="Z1164">
        <f t="shared" si="838"/>
        <v>746.10691860482962</v>
      </c>
      <c r="AA1164">
        <f t="shared" si="839"/>
        <v>3.3238438167892688</v>
      </c>
      <c r="AB1164">
        <f t="shared" si="855"/>
        <v>8.9744680500115255</v>
      </c>
      <c r="AC1164">
        <v>0</v>
      </c>
      <c r="AD1164">
        <f t="shared" si="856"/>
        <v>0</v>
      </c>
      <c r="AE1164">
        <f t="shared" si="840"/>
        <v>0</v>
      </c>
      <c r="AF1164">
        <f t="shared" si="857"/>
        <v>837.98215538871102</v>
      </c>
      <c r="AG1164">
        <f t="shared" si="858"/>
        <v>1070.7991482439891</v>
      </c>
      <c r="AH1164">
        <f t="shared" si="859"/>
        <v>0.64309439433299609</v>
      </c>
      <c r="AI1164">
        <f t="shared" si="841"/>
        <v>0.31067581110281073</v>
      </c>
      <c r="AJ1164">
        <f t="shared" si="842"/>
        <v>0.68932418889718927</v>
      </c>
      <c r="AK1164">
        <f t="shared" si="843"/>
        <v>837.98215538871102</v>
      </c>
      <c r="AL1164">
        <f t="shared" si="844"/>
        <v>1070.7991482439891</v>
      </c>
      <c r="AM1164">
        <f t="shared" si="860"/>
        <v>0.64309439433299609</v>
      </c>
      <c r="AN1164">
        <f t="shared" si="861"/>
        <v>837.98215538871102</v>
      </c>
      <c r="AO1164">
        <f t="shared" si="861"/>
        <v>1070.7991482439891</v>
      </c>
      <c r="AP1164">
        <f t="shared" si="845"/>
        <v>394.43555921756251</v>
      </c>
      <c r="AQ1164">
        <f t="shared" si="846"/>
        <v>652.60162412160992</v>
      </c>
      <c r="AR1164">
        <f t="shared" si="847"/>
        <v>0</v>
      </c>
      <c r="AS1164">
        <f t="shared" si="862"/>
        <v>837.98215538871102</v>
      </c>
      <c r="AT1164">
        <f t="shared" si="848"/>
        <v>0</v>
      </c>
      <c r="AU1164">
        <f t="shared" si="863"/>
        <v>0.7741953182332979</v>
      </c>
      <c r="AV1164">
        <f t="shared" si="864"/>
        <v>3.1671232876712327</v>
      </c>
      <c r="AW1164">
        <f t="shared" si="865"/>
        <v>0.19536155858772614</v>
      </c>
      <c r="AX1164">
        <f t="shared" si="866"/>
        <v>20</v>
      </c>
      <c r="AY1164">
        <f t="shared" si="867"/>
        <v>10000</v>
      </c>
      <c r="AZ1164">
        <f t="shared" si="868"/>
        <v>0</v>
      </c>
      <c r="BA1164">
        <f t="shared" si="869"/>
        <v>0</v>
      </c>
      <c r="BB1164">
        <f t="shared" si="870"/>
        <v>1.0267268306616093</v>
      </c>
    </row>
    <row r="1165" spans="6:54" x14ac:dyDescent="0.25">
      <c r="F1165">
        <v>1157</v>
      </c>
      <c r="G1165" t="b">
        <f t="shared" si="831"/>
        <v>0</v>
      </c>
      <c r="H1165">
        <f t="shared" si="832"/>
        <v>1.2171227911112878</v>
      </c>
      <c r="I1165">
        <f t="shared" si="871"/>
        <v>1070.7991482439891</v>
      </c>
      <c r="J1165">
        <f t="shared" si="872"/>
        <v>837.98215538871102</v>
      </c>
      <c r="K1165" s="15">
        <f t="shared" si="849"/>
        <v>1908.7813036327002</v>
      </c>
      <c r="L1165">
        <f t="shared" si="833"/>
        <v>0.56983813711426057</v>
      </c>
      <c r="M1165">
        <f t="shared" si="850"/>
        <v>0.78257641198437988</v>
      </c>
      <c r="N1165">
        <f t="shared" si="834"/>
        <v>0</v>
      </c>
      <c r="O1165">
        <f t="shared" si="835"/>
        <v>1.1992115459045611E-3</v>
      </c>
      <c r="P1165">
        <f t="shared" si="836"/>
        <v>4.5781161319953829E-5</v>
      </c>
      <c r="Q1165">
        <f t="shared" si="873"/>
        <v>1.2449927072245149E-3</v>
      </c>
      <c r="R1165">
        <f t="shared" si="874"/>
        <v>1.2442180253284807E-3</v>
      </c>
      <c r="S1165">
        <f t="shared" si="875"/>
        <v>6.1607310089229692E-2</v>
      </c>
      <c r="T1165" s="17">
        <f t="shared" si="851"/>
        <v>14.536421737333217</v>
      </c>
      <c r="U1165" s="17">
        <f t="shared" si="852"/>
        <v>4.5683414565061629</v>
      </c>
      <c r="V1165">
        <f t="shared" si="876"/>
        <v>9.9680802808270546</v>
      </c>
      <c r="W1165">
        <f t="shared" si="853"/>
        <v>465.31189264160264</v>
      </c>
      <c r="X1165">
        <f t="shared" si="854"/>
        <v>0</v>
      </c>
      <c r="Y1165">
        <f t="shared" si="837"/>
        <v>8.9712722527443489</v>
      </c>
      <c r="Z1165">
        <f t="shared" si="838"/>
        <v>754.18393984983993</v>
      </c>
      <c r="AA1165">
        <f t="shared" si="839"/>
        <v>3.322660200008082</v>
      </c>
      <c r="AB1165">
        <f t="shared" si="855"/>
        <v>8.9712722527443489</v>
      </c>
      <c r="AC1165">
        <v>0</v>
      </c>
      <c r="AD1165">
        <f t="shared" si="856"/>
        <v>0</v>
      </c>
      <c r="AE1165">
        <f t="shared" si="840"/>
        <v>0</v>
      </c>
      <c r="AF1165">
        <f t="shared" si="857"/>
        <v>846.95342764145539</v>
      </c>
      <c r="AG1165">
        <f t="shared" si="858"/>
        <v>1070.7991482439891</v>
      </c>
      <c r="AH1165">
        <f t="shared" si="859"/>
        <v>0.64985597756812274</v>
      </c>
      <c r="AI1165">
        <f t="shared" si="841"/>
        <v>0.31071642799804655</v>
      </c>
      <c r="AJ1165">
        <f t="shared" si="842"/>
        <v>0.68928357200195345</v>
      </c>
      <c r="AK1165">
        <f t="shared" si="843"/>
        <v>846.95342764145539</v>
      </c>
      <c r="AL1165">
        <f t="shared" si="844"/>
        <v>1070.7991482439891</v>
      </c>
      <c r="AM1165">
        <f t="shared" si="860"/>
        <v>0.64985597756812274</v>
      </c>
      <c r="AN1165">
        <f t="shared" si="861"/>
        <v>846.95342764145539</v>
      </c>
      <c r="AO1165">
        <f t="shared" si="861"/>
        <v>1070.7991482439891</v>
      </c>
      <c r="AP1165">
        <f t="shared" si="845"/>
        <v>394.43555921756251</v>
      </c>
      <c r="AQ1165">
        <f t="shared" si="846"/>
        <v>659.58824884258911</v>
      </c>
      <c r="AR1165">
        <f t="shared" si="847"/>
        <v>0</v>
      </c>
      <c r="AS1165">
        <f t="shared" si="862"/>
        <v>846.95342764145539</v>
      </c>
      <c r="AT1165">
        <f t="shared" si="848"/>
        <v>0</v>
      </c>
      <c r="AU1165">
        <f t="shared" si="863"/>
        <v>0.78257641198437988</v>
      </c>
      <c r="AV1165">
        <f t="shared" si="864"/>
        <v>3.1698630136986301</v>
      </c>
      <c r="AW1165">
        <f t="shared" si="865"/>
        <v>0.19528673362531165</v>
      </c>
      <c r="AX1165">
        <f t="shared" si="866"/>
        <v>20</v>
      </c>
      <c r="AY1165">
        <f t="shared" si="867"/>
        <v>10000</v>
      </c>
      <c r="AZ1165">
        <f t="shared" si="868"/>
        <v>0</v>
      </c>
      <c r="BA1165">
        <f t="shared" si="869"/>
        <v>0</v>
      </c>
      <c r="BB1165">
        <f t="shared" si="870"/>
        <v>1.0315769696153605</v>
      </c>
    </row>
    <row r="1166" spans="6:54" x14ac:dyDescent="0.25">
      <c r="F1166">
        <v>1158</v>
      </c>
      <c r="G1166" t="b">
        <f t="shared" si="831"/>
        <v>0</v>
      </c>
      <c r="H1166">
        <f t="shared" si="832"/>
        <v>1.2173530029800863</v>
      </c>
      <c r="I1166">
        <f t="shared" si="871"/>
        <v>1070.7991482439891</v>
      </c>
      <c r="J1166">
        <f t="shared" si="872"/>
        <v>846.95342764145539</v>
      </c>
      <c r="K1166" s="15">
        <f t="shared" si="849"/>
        <v>1917.7525758854445</v>
      </c>
      <c r="L1166">
        <f t="shared" si="833"/>
        <v>0.56983813711426057</v>
      </c>
      <c r="M1166">
        <f t="shared" si="850"/>
        <v>0.79095452123806798</v>
      </c>
      <c r="N1166">
        <f t="shared" si="834"/>
        <v>0</v>
      </c>
      <c r="O1166">
        <f t="shared" si="835"/>
        <v>1.1992115459045611E-3</v>
      </c>
      <c r="P1166">
        <f t="shared" si="836"/>
        <v>4.3173458369269815E-5</v>
      </c>
      <c r="Q1166">
        <f t="shared" si="873"/>
        <v>1.2423850042738308E-3</v>
      </c>
      <c r="R1166">
        <f t="shared" si="874"/>
        <v>1.2416135635329173E-3</v>
      </c>
      <c r="S1166">
        <f t="shared" si="875"/>
        <v>6.1530657163524669E-2</v>
      </c>
      <c r="T1166" s="17">
        <f t="shared" si="851"/>
        <v>14.536421737333217</v>
      </c>
      <c r="U1166" s="17">
        <f t="shared" si="852"/>
        <v>4.5718910778924036</v>
      </c>
      <c r="V1166">
        <f t="shared" si="876"/>
        <v>9.9645306594408147</v>
      </c>
      <c r="W1166">
        <f t="shared" si="853"/>
        <v>456.58713106188338</v>
      </c>
      <c r="X1166">
        <f t="shared" si="854"/>
        <v>0</v>
      </c>
      <c r="Y1166">
        <f t="shared" si="837"/>
        <v>8.9680775934967336</v>
      </c>
      <c r="Z1166">
        <f t="shared" si="838"/>
        <v>762.2580848773099</v>
      </c>
      <c r="AA1166">
        <f t="shared" si="839"/>
        <v>3.3214770047114071</v>
      </c>
      <c r="AB1166">
        <f t="shared" si="855"/>
        <v>8.9680775934967336</v>
      </c>
      <c r="AC1166">
        <v>0</v>
      </c>
      <c r="AD1166">
        <f t="shared" si="856"/>
        <v>0</v>
      </c>
      <c r="AE1166">
        <f t="shared" si="840"/>
        <v>0</v>
      </c>
      <c r="AF1166">
        <f t="shared" si="857"/>
        <v>855.92150523495218</v>
      </c>
      <c r="AG1166">
        <f t="shared" si="858"/>
        <v>1070.7991482439891</v>
      </c>
      <c r="AH1166">
        <f t="shared" si="859"/>
        <v>0.65661286833020116</v>
      </c>
      <c r="AI1166">
        <f t="shared" si="841"/>
        <v>0.31075693498463225</v>
      </c>
      <c r="AJ1166">
        <f t="shared" si="842"/>
        <v>0.68924306501536781</v>
      </c>
      <c r="AK1166">
        <f t="shared" si="843"/>
        <v>855.92150523495218</v>
      </c>
      <c r="AL1166">
        <f t="shared" si="844"/>
        <v>1070.7991482439891</v>
      </c>
      <c r="AM1166">
        <f t="shared" si="860"/>
        <v>0.65661286833020116</v>
      </c>
      <c r="AN1166">
        <f t="shared" si="861"/>
        <v>855.92150523495218</v>
      </c>
      <c r="AO1166">
        <f t="shared" si="861"/>
        <v>1070.7991482439891</v>
      </c>
      <c r="AP1166">
        <f t="shared" si="845"/>
        <v>394.43555921756251</v>
      </c>
      <c r="AQ1166">
        <f t="shared" si="846"/>
        <v>666.57238563491705</v>
      </c>
      <c r="AR1166">
        <f t="shared" si="847"/>
        <v>0</v>
      </c>
      <c r="AS1166">
        <f t="shared" si="862"/>
        <v>855.92150523495218</v>
      </c>
      <c r="AT1166">
        <f t="shared" si="848"/>
        <v>0</v>
      </c>
      <c r="AU1166">
        <f t="shared" si="863"/>
        <v>0.79095452123806798</v>
      </c>
      <c r="AV1166">
        <f t="shared" si="864"/>
        <v>3.1726027397260275</v>
      </c>
      <c r="AW1166">
        <f t="shared" si="865"/>
        <v>0.19521233149414127</v>
      </c>
      <c r="AX1166">
        <f t="shared" si="866"/>
        <v>20</v>
      </c>
      <c r="AY1166">
        <f t="shared" si="867"/>
        <v>10000</v>
      </c>
      <c r="AZ1166">
        <f t="shared" si="868"/>
        <v>0</v>
      </c>
      <c r="BA1166">
        <f t="shared" si="869"/>
        <v>0</v>
      </c>
      <c r="BB1166">
        <f t="shared" si="870"/>
        <v>1.0364253814404698</v>
      </c>
    </row>
    <row r="1167" spans="6:54" x14ac:dyDescent="0.25">
      <c r="F1167">
        <v>1159</v>
      </c>
      <c r="G1167" t="b">
        <f t="shared" si="831"/>
        <v>0</v>
      </c>
      <c r="H1167">
        <f t="shared" si="832"/>
        <v>1.2175826186803722</v>
      </c>
      <c r="I1167">
        <f t="shared" si="871"/>
        <v>1070.7991482439891</v>
      </c>
      <c r="J1167">
        <f t="shared" si="872"/>
        <v>855.92150523495218</v>
      </c>
      <c r="K1167" s="15">
        <f t="shared" si="849"/>
        <v>1926.7206534789411</v>
      </c>
      <c r="L1167">
        <f t="shared" si="833"/>
        <v>0.56983813711426057</v>
      </c>
      <c r="M1167">
        <f t="shared" si="850"/>
        <v>0.79932964705713838</v>
      </c>
      <c r="N1167">
        <f t="shared" si="834"/>
        <v>0</v>
      </c>
      <c r="O1167">
        <f t="shared" si="835"/>
        <v>1.1992115459045611E-3</v>
      </c>
      <c r="P1167">
        <f t="shared" si="836"/>
        <v>4.0715140922293853E-5</v>
      </c>
      <c r="Q1167">
        <f t="shared" si="873"/>
        <v>1.2399266868268549E-3</v>
      </c>
      <c r="R1167">
        <f t="shared" si="874"/>
        <v>1.2391582953483748E-3</v>
      </c>
      <c r="S1167">
        <f t="shared" si="875"/>
        <v>6.145425986501734E-2</v>
      </c>
      <c r="T1167" s="17">
        <f t="shared" si="851"/>
        <v>14.536421737333217</v>
      </c>
      <c r="U1167" s="17">
        <f t="shared" si="852"/>
        <v>4.5754394352627434</v>
      </c>
      <c r="V1167">
        <f t="shared" si="876"/>
        <v>9.9609823020704731</v>
      </c>
      <c r="W1167">
        <f t="shared" si="853"/>
        <v>447.86492576467606</v>
      </c>
      <c r="X1167">
        <f t="shared" si="854"/>
        <v>0</v>
      </c>
      <c r="Y1167">
        <f t="shared" si="837"/>
        <v>8.9648840718634268</v>
      </c>
      <c r="Z1167">
        <f t="shared" si="838"/>
        <v>770.32935471145697</v>
      </c>
      <c r="AA1167">
        <f t="shared" si="839"/>
        <v>3.320294230749151</v>
      </c>
      <c r="AB1167">
        <f t="shared" si="855"/>
        <v>8.9648840718634268</v>
      </c>
      <c r="AC1167">
        <v>0</v>
      </c>
      <c r="AD1167">
        <f t="shared" si="856"/>
        <v>0</v>
      </c>
      <c r="AE1167">
        <f t="shared" si="840"/>
        <v>-1.7763568394002505E-15</v>
      </c>
      <c r="AF1167">
        <f t="shared" si="857"/>
        <v>864.88638930681566</v>
      </c>
      <c r="AG1167">
        <f t="shared" si="858"/>
        <v>1070.7991482439891</v>
      </c>
      <c r="AH1167">
        <f t="shared" si="859"/>
        <v>0.6633650793893423</v>
      </c>
      <c r="AI1167">
        <f t="shared" si="841"/>
        <v>0.31079733233006329</v>
      </c>
      <c r="AJ1167">
        <f t="shared" si="842"/>
        <v>0.68920266766993676</v>
      </c>
      <c r="AK1167">
        <f t="shared" si="843"/>
        <v>864.88638930681566</v>
      </c>
      <c r="AL1167">
        <f t="shared" si="844"/>
        <v>1070.7991482439891</v>
      </c>
      <c r="AM1167">
        <f t="shared" si="860"/>
        <v>0.6633650793893423</v>
      </c>
      <c r="AN1167">
        <f t="shared" si="861"/>
        <v>864.88638930681566</v>
      </c>
      <c r="AO1167">
        <f t="shared" si="861"/>
        <v>1070.7991482439891</v>
      </c>
      <c r="AP1167">
        <f t="shared" si="845"/>
        <v>394.43555921756251</v>
      </c>
      <c r="AQ1167">
        <f t="shared" si="846"/>
        <v>673.55403538454232</v>
      </c>
      <c r="AR1167">
        <f t="shared" si="847"/>
        <v>0</v>
      </c>
      <c r="AS1167">
        <f t="shared" si="862"/>
        <v>864.88638930681566</v>
      </c>
      <c r="AT1167">
        <f t="shared" si="848"/>
        <v>0</v>
      </c>
      <c r="AU1167">
        <f t="shared" si="863"/>
        <v>0.79932964705713838</v>
      </c>
      <c r="AV1167">
        <f t="shared" si="864"/>
        <v>3.1753424657534248</v>
      </c>
      <c r="AW1167">
        <f t="shared" si="865"/>
        <v>0.19513832105083589</v>
      </c>
      <c r="AX1167">
        <f t="shared" si="866"/>
        <v>20</v>
      </c>
      <c r="AY1167">
        <f t="shared" si="867"/>
        <v>10000</v>
      </c>
      <c r="AZ1167">
        <f t="shared" si="868"/>
        <v>0</v>
      </c>
      <c r="BA1167">
        <f t="shared" si="869"/>
        <v>0</v>
      </c>
      <c r="BB1167">
        <f t="shared" si="870"/>
        <v>1.0412720667519659</v>
      </c>
    </row>
    <row r="1168" spans="6:54" x14ac:dyDescent="0.25">
      <c r="F1168">
        <v>1160</v>
      </c>
      <c r="G1168" t="b">
        <f t="shared" si="831"/>
        <v>0</v>
      </c>
      <c r="H1168">
        <f t="shared" si="832"/>
        <v>1.2178116395156728</v>
      </c>
      <c r="I1168">
        <f t="shared" si="871"/>
        <v>1070.7991482439891</v>
      </c>
      <c r="J1168">
        <f t="shared" si="872"/>
        <v>864.88638930681566</v>
      </c>
      <c r="K1168" s="15">
        <f t="shared" si="849"/>
        <v>1935.6855375508048</v>
      </c>
      <c r="L1168">
        <f t="shared" si="833"/>
        <v>0.56983813711426057</v>
      </c>
      <c r="M1168">
        <f t="shared" si="850"/>
        <v>0.80770179050398838</v>
      </c>
      <c r="N1168">
        <f t="shared" si="834"/>
        <v>0</v>
      </c>
      <c r="O1168">
        <f t="shared" si="835"/>
        <v>1.1992115459045611E-3</v>
      </c>
      <c r="P1168">
        <f t="shared" si="836"/>
        <v>3.8397602854219648E-5</v>
      </c>
      <c r="Q1168">
        <f t="shared" si="873"/>
        <v>1.2376091487587807E-3</v>
      </c>
      <c r="R1168">
        <f t="shared" si="874"/>
        <v>1.2368436263946458E-3</v>
      </c>
      <c r="S1168">
        <f t="shared" si="875"/>
        <v>6.1378108309121111E-2</v>
      </c>
      <c r="T1168" s="17">
        <f t="shared" si="851"/>
        <v>14.536421737333217</v>
      </c>
      <c r="U1168" s="17">
        <f t="shared" si="852"/>
        <v>4.5789865290672953</v>
      </c>
      <c r="V1168">
        <f t="shared" si="876"/>
        <v>9.9574352082659221</v>
      </c>
      <c r="W1168">
        <f t="shared" si="853"/>
        <v>439.14527700818269</v>
      </c>
      <c r="X1168">
        <f t="shared" si="854"/>
        <v>0</v>
      </c>
      <c r="Y1168">
        <f t="shared" si="837"/>
        <v>8.9616916874393304</v>
      </c>
      <c r="Z1168">
        <f t="shared" si="838"/>
        <v>778.39775037613413</v>
      </c>
      <c r="AA1168">
        <f t="shared" si="839"/>
        <v>3.31911187797128</v>
      </c>
      <c r="AB1168">
        <f t="shared" si="855"/>
        <v>8.9616916874393304</v>
      </c>
      <c r="AC1168">
        <v>0</v>
      </c>
      <c r="AD1168">
        <f t="shared" si="856"/>
        <v>0</v>
      </c>
      <c r="AE1168">
        <f t="shared" si="840"/>
        <v>0</v>
      </c>
      <c r="AF1168">
        <f t="shared" si="857"/>
        <v>873.84808099425504</v>
      </c>
      <c r="AG1168">
        <f t="shared" si="858"/>
        <v>1070.7991482439891</v>
      </c>
      <c r="AH1168">
        <f t="shared" si="859"/>
        <v>0.67011262346383138</v>
      </c>
      <c r="AI1168">
        <f t="shared" si="841"/>
        <v>0.31083762030135398</v>
      </c>
      <c r="AJ1168">
        <f t="shared" si="842"/>
        <v>0.68916237969864613</v>
      </c>
      <c r="AK1168">
        <f t="shared" si="843"/>
        <v>873.84808099425504</v>
      </c>
      <c r="AL1168">
        <f t="shared" si="844"/>
        <v>1070.7991482439891</v>
      </c>
      <c r="AM1168">
        <f t="shared" si="860"/>
        <v>0.67011262346383138</v>
      </c>
      <c r="AN1168">
        <f t="shared" si="861"/>
        <v>873.84808099425504</v>
      </c>
      <c r="AO1168">
        <f t="shared" si="861"/>
        <v>1070.7991482439891</v>
      </c>
      <c r="AP1168">
        <f t="shared" si="845"/>
        <v>394.43555921756251</v>
      </c>
      <c r="AQ1168">
        <f t="shared" si="846"/>
        <v>680.53319897709787</v>
      </c>
      <c r="AR1168">
        <f t="shared" si="847"/>
        <v>0</v>
      </c>
      <c r="AS1168">
        <f t="shared" si="862"/>
        <v>873.84808099425504</v>
      </c>
      <c r="AT1168">
        <f t="shared" si="848"/>
        <v>0</v>
      </c>
      <c r="AU1168">
        <f t="shared" si="863"/>
        <v>0.80770179050398838</v>
      </c>
      <c r="AV1168">
        <f t="shared" si="864"/>
        <v>3.1780821917808217</v>
      </c>
      <c r="AW1168">
        <f t="shared" si="865"/>
        <v>0.19506467298241228</v>
      </c>
      <c r="AX1168">
        <f t="shared" si="866"/>
        <v>20</v>
      </c>
      <c r="AY1168">
        <f t="shared" si="867"/>
        <v>10000</v>
      </c>
      <c r="AZ1168">
        <f t="shared" si="868"/>
        <v>0</v>
      </c>
      <c r="BA1168">
        <f t="shared" si="869"/>
        <v>0</v>
      </c>
      <c r="BB1168">
        <f t="shared" si="870"/>
        <v>1.046117026164658</v>
      </c>
    </row>
    <row r="1169" spans="6:54" x14ac:dyDescent="0.25">
      <c r="F1169">
        <v>1161</v>
      </c>
      <c r="G1169" t="b">
        <f t="shared" si="831"/>
        <v>0</v>
      </c>
      <c r="H1169">
        <f t="shared" si="832"/>
        <v>1.2180400667880062</v>
      </c>
      <c r="I1169">
        <f t="shared" si="871"/>
        <v>1070.7991482439891</v>
      </c>
      <c r="J1169">
        <f t="shared" si="872"/>
        <v>873.84808099425504</v>
      </c>
      <c r="K1169" s="15">
        <f t="shared" si="849"/>
        <v>1944.6472292382441</v>
      </c>
      <c r="L1169">
        <f t="shared" si="833"/>
        <v>0.56983813711426057</v>
      </c>
      <c r="M1169">
        <f t="shared" si="850"/>
        <v>0.81607095264063723</v>
      </c>
      <c r="N1169">
        <f t="shared" si="834"/>
        <v>0</v>
      </c>
      <c r="O1169">
        <f t="shared" si="835"/>
        <v>1.1992115459045611E-3</v>
      </c>
      <c r="P1169">
        <f t="shared" si="836"/>
        <v>3.6212736610414149E-5</v>
      </c>
      <c r="Q1169">
        <f t="shared" si="873"/>
        <v>1.2354242825149753E-3</v>
      </c>
      <c r="R1169">
        <f t="shared" si="874"/>
        <v>1.2346614601048689E-3</v>
      </c>
      <c r="S1169">
        <f t="shared" si="875"/>
        <v>6.1302193187058818E-2</v>
      </c>
      <c r="T1169" s="17">
        <f t="shared" si="851"/>
        <v>14.536421737333217</v>
      </c>
      <c r="U1169" s="17">
        <f t="shared" si="852"/>
        <v>4.5825323597560148</v>
      </c>
      <c r="V1169">
        <f t="shared" si="876"/>
        <v>9.9538893775772017</v>
      </c>
      <c r="W1169">
        <f t="shared" si="853"/>
        <v>430.42818504939351</v>
      </c>
      <c r="X1169">
        <f t="shared" si="854"/>
        <v>0</v>
      </c>
      <c r="Y1169">
        <f t="shared" si="837"/>
        <v>8.9585004398194812</v>
      </c>
      <c r="Z1169">
        <f t="shared" si="838"/>
        <v>786.46327289482952</v>
      </c>
      <c r="AA1169">
        <f t="shared" si="839"/>
        <v>3.3179299462278089</v>
      </c>
      <c r="AB1169">
        <f t="shared" si="855"/>
        <v>8.9585004398194812</v>
      </c>
      <c r="AC1169">
        <v>0</v>
      </c>
      <c r="AD1169">
        <f t="shared" si="856"/>
        <v>0</v>
      </c>
      <c r="AE1169">
        <f t="shared" si="840"/>
        <v>0</v>
      </c>
      <c r="AF1169">
        <f t="shared" si="857"/>
        <v>882.80658143407447</v>
      </c>
      <c r="AG1169">
        <f t="shared" si="858"/>
        <v>1070.7991482439891</v>
      </c>
      <c r="AH1169">
        <f t="shared" si="859"/>
        <v>0.67685551322033388</v>
      </c>
      <c r="AI1169">
        <f t="shared" si="841"/>
        <v>0.31087779916503727</v>
      </c>
      <c r="AJ1169">
        <f t="shared" si="842"/>
        <v>0.68912220083496278</v>
      </c>
      <c r="AK1169">
        <f t="shared" si="843"/>
        <v>882.80658143407447</v>
      </c>
      <c r="AL1169">
        <f t="shared" si="844"/>
        <v>1070.7991482439891</v>
      </c>
      <c r="AM1169">
        <f t="shared" si="860"/>
        <v>0.67685551322033388</v>
      </c>
      <c r="AN1169">
        <f t="shared" si="861"/>
        <v>882.80658143407447</v>
      </c>
      <c r="AO1169">
        <f t="shared" si="861"/>
        <v>1070.7991482439891</v>
      </c>
      <c r="AP1169">
        <f t="shared" si="845"/>
        <v>394.43555921756251</v>
      </c>
      <c r="AQ1169">
        <f t="shared" si="846"/>
        <v>687.50987729790097</v>
      </c>
      <c r="AR1169">
        <f t="shared" si="847"/>
        <v>0</v>
      </c>
      <c r="AS1169">
        <f t="shared" si="862"/>
        <v>882.80658143407447</v>
      </c>
      <c r="AT1169">
        <f t="shared" si="848"/>
        <v>0</v>
      </c>
      <c r="AU1169">
        <f t="shared" si="863"/>
        <v>0.81607095264063723</v>
      </c>
      <c r="AV1169">
        <f t="shared" si="864"/>
        <v>3.1808219178082191</v>
      </c>
      <c r="AW1169">
        <f t="shared" si="865"/>
        <v>0.19499135969911038</v>
      </c>
      <c r="AX1169">
        <f t="shared" si="866"/>
        <v>20</v>
      </c>
      <c r="AY1169">
        <f t="shared" si="867"/>
        <v>10000</v>
      </c>
      <c r="AZ1169">
        <f t="shared" si="868"/>
        <v>0</v>
      </c>
      <c r="BA1169">
        <f t="shared" si="869"/>
        <v>0</v>
      </c>
      <c r="BB1169">
        <f t="shared" si="870"/>
        <v>1.0509602602931367</v>
      </c>
    </row>
    <row r="1170" spans="6:54" x14ac:dyDescent="0.25">
      <c r="F1170">
        <v>1162</v>
      </c>
      <c r="G1170" t="b">
        <f t="shared" si="831"/>
        <v>0</v>
      </c>
      <c r="H1170">
        <f t="shared" si="832"/>
        <v>1.2182679017978761</v>
      </c>
      <c r="I1170">
        <f t="shared" si="871"/>
        <v>1070.7991482439891</v>
      </c>
      <c r="J1170">
        <f t="shared" si="872"/>
        <v>882.80658143407447</v>
      </c>
      <c r="K1170" s="15">
        <f t="shared" si="849"/>
        <v>1953.6057296780637</v>
      </c>
      <c r="L1170">
        <f t="shared" si="833"/>
        <v>0.56983813711426057</v>
      </c>
      <c r="M1170">
        <f t="shared" si="850"/>
        <v>0.82443713452872569</v>
      </c>
      <c r="N1170">
        <f t="shared" si="834"/>
        <v>0</v>
      </c>
      <c r="O1170">
        <f t="shared" si="835"/>
        <v>1.1992115459045611E-3</v>
      </c>
      <c r="P1170">
        <f t="shared" si="836"/>
        <v>3.415290416379665E-5</v>
      </c>
      <c r="Q1170">
        <f t="shared" si="873"/>
        <v>1.2333644500683578E-3</v>
      </c>
      <c r="R1170">
        <f t="shared" si="874"/>
        <v>1.232604168735163E-3</v>
      </c>
      <c r="S1170">
        <f t="shared" si="875"/>
        <v>6.1226505731710852E-2</v>
      </c>
      <c r="T1170" s="17">
        <f t="shared" si="851"/>
        <v>14.536421737333217</v>
      </c>
      <c r="U1170" s="17">
        <f t="shared" si="852"/>
        <v>4.586076927778695</v>
      </c>
      <c r="V1170">
        <f t="shared" si="876"/>
        <v>9.9503448095545224</v>
      </c>
      <c r="W1170">
        <f t="shared" si="853"/>
        <v>421.71365014408309</v>
      </c>
      <c r="X1170">
        <f t="shared" si="854"/>
        <v>0</v>
      </c>
      <c r="Y1170">
        <f t="shared" si="837"/>
        <v>8.9553103285990705</v>
      </c>
      <c r="Z1170">
        <f t="shared" si="838"/>
        <v>794.52592329066704</v>
      </c>
      <c r="AA1170">
        <f t="shared" si="839"/>
        <v>3.316748435368809</v>
      </c>
      <c r="AB1170">
        <f t="shared" si="855"/>
        <v>8.9553103285990705</v>
      </c>
      <c r="AC1170">
        <v>0</v>
      </c>
      <c r="AD1170">
        <f t="shared" si="856"/>
        <v>0</v>
      </c>
      <c r="AE1170">
        <f t="shared" si="840"/>
        <v>0</v>
      </c>
      <c r="AF1170">
        <f t="shared" si="857"/>
        <v>891.7618917626736</v>
      </c>
      <c r="AG1170">
        <f t="shared" si="858"/>
        <v>1070.7991482439891</v>
      </c>
      <c r="AH1170">
        <f t="shared" si="859"/>
        <v>0.68359376127410076</v>
      </c>
      <c r="AI1170">
        <f t="shared" si="841"/>
        <v>0.31091786918716496</v>
      </c>
      <c r="AJ1170">
        <f t="shared" si="842"/>
        <v>0.68908213081283498</v>
      </c>
      <c r="AK1170">
        <f t="shared" si="843"/>
        <v>891.7618917626736</v>
      </c>
      <c r="AL1170">
        <f t="shared" si="844"/>
        <v>1070.7991482439891</v>
      </c>
      <c r="AM1170">
        <f t="shared" si="860"/>
        <v>0.68359376127410076</v>
      </c>
      <c r="AN1170">
        <f t="shared" si="861"/>
        <v>891.7618917626736</v>
      </c>
      <c r="AO1170">
        <f t="shared" si="861"/>
        <v>1070.7991482439891</v>
      </c>
      <c r="AP1170">
        <f t="shared" si="845"/>
        <v>394.43555921756251</v>
      </c>
      <c r="AQ1170">
        <f t="shared" si="846"/>
        <v>694.48407123195432</v>
      </c>
      <c r="AR1170">
        <f t="shared" si="847"/>
        <v>0</v>
      </c>
      <c r="AS1170">
        <f t="shared" si="862"/>
        <v>891.7618917626736</v>
      </c>
      <c r="AT1170">
        <f t="shared" si="848"/>
        <v>0</v>
      </c>
      <c r="AU1170">
        <f t="shared" si="863"/>
        <v>0.82443713452872569</v>
      </c>
      <c r="AV1170">
        <f t="shared" si="864"/>
        <v>3.1835616438356165</v>
      </c>
      <c r="AW1170">
        <f t="shared" si="865"/>
        <v>0.19491835523355619</v>
      </c>
      <c r="AX1170">
        <f t="shared" si="866"/>
        <v>20</v>
      </c>
      <c r="AY1170">
        <f t="shared" si="867"/>
        <v>10000</v>
      </c>
      <c r="AZ1170">
        <f t="shared" si="868"/>
        <v>0</v>
      </c>
      <c r="BA1170">
        <f t="shared" si="869"/>
        <v>0</v>
      </c>
      <c r="BB1170">
        <f t="shared" si="870"/>
        <v>1.0558017697517734</v>
      </c>
    </row>
    <row r="1171" spans="6:54" x14ac:dyDescent="0.25">
      <c r="F1171">
        <v>1163</v>
      </c>
      <c r="G1171" t="b">
        <f t="shared" si="831"/>
        <v>0</v>
      </c>
      <c r="H1171">
        <f t="shared" si="832"/>
        <v>1.218495145844263</v>
      </c>
      <c r="I1171">
        <f t="shared" si="871"/>
        <v>1070.7991482439891</v>
      </c>
      <c r="J1171">
        <f t="shared" si="872"/>
        <v>891.7618917626736</v>
      </c>
      <c r="K1171" s="15">
        <f t="shared" si="849"/>
        <v>1962.5610400066626</v>
      </c>
      <c r="L1171">
        <f t="shared" si="833"/>
        <v>0.56983813711426057</v>
      </c>
      <c r="M1171">
        <f t="shared" si="850"/>
        <v>0.83280033722951696</v>
      </c>
      <c r="N1171">
        <f t="shared" si="834"/>
        <v>0</v>
      </c>
      <c r="O1171">
        <f t="shared" si="835"/>
        <v>1.1992115459045611E-3</v>
      </c>
      <c r="P1171">
        <f t="shared" si="836"/>
        <v>3.2210909673233447E-5</v>
      </c>
      <c r="Q1171">
        <f t="shared" si="873"/>
        <v>1.2314224555777945E-3</v>
      </c>
      <c r="R1171">
        <f t="shared" si="874"/>
        <v>1.230664566071682E-3</v>
      </c>
      <c r="S1171">
        <f t="shared" si="875"/>
        <v>6.1151037685508856E-2</v>
      </c>
      <c r="T1171" s="17">
        <f t="shared" si="851"/>
        <v>14.536421737333217</v>
      </c>
      <c r="U1171" s="17">
        <f t="shared" si="852"/>
        <v>4.5896202335849701</v>
      </c>
      <c r="V1171">
        <f t="shared" si="876"/>
        <v>9.9468015037482473</v>
      </c>
      <c r="W1171">
        <f t="shared" si="853"/>
        <v>413.00167254679843</v>
      </c>
      <c r="X1171">
        <f t="shared" si="854"/>
        <v>0</v>
      </c>
      <c r="Y1171">
        <f t="shared" si="837"/>
        <v>8.952121353373423</v>
      </c>
      <c r="Z1171">
        <f t="shared" si="838"/>
        <v>802.58570258640623</v>
      </c>
      <c r="AA1171">
        <f t="shared" si="839"/>
        <v>3.3155673452444034</v>
      </c>
      <c r="AB1171">
        <f t="shared" si="855"/>
        <v>8.952121353373423</v>
      </c>
      <c r="AC1171">
        <v>0</v>
      </c>
      <c r="AD1171">
        <f t="shared" si="856"/>
        <v>0</v>
      </c>
      <c r="AE1171">
        <f t="shared" si="840"/>
        <v>0</v>
      </c>
      <c r="AF1171">
        <f t="shared" si="857"/>
        <v>900.714013116047</v>
      </c>
      <c r="AG1171">
        <f t="shared" si="858"/>
        <v>1070.7991482439891</v>
      </c>
      <c r="AH1171">
        <f t="shared" si="859"/>
        <v>0.69032738018917428</v>
      </c>
      <c r="AI1171">
        <f t="shared" si="841"/>
        <v>0.31095783063330712</v>
      </c>
      <c r="AJ1171">
        <f t="shared" si="842"/>
        <v>0.68904216936669282</v>
      </c>
      <c r="AK1171">
        <f t="shared" si="843"/>
        <v>900.714013116047</v>
      </c>
      <c r="AL1171">
        <f t="shared" si="844"/>
        <v>1070.7991482439891</v>
      </c>
      <c r="AM1171">
        <f t="shared" si="860"/>
        <v>0.69032738018917428</v>
      </c>
      <c r="AN1171">
        <f t="shared" si="861"/>
        <v>900.714013116047</v>
      </c>
      <c r="AO1171">
        <f t="shared" si="861"/>
        <v>1070.7991482439891</v>
      </c>
      <c r="AP1171">
        <f t="shared" si="845"/>
        <v>394.43555921756251</v>
      </c>
      <c r="AQ1171">
        <f t="shared" si="846"/>
        <v>701.45578166394455</v>
      </c>
      <c r="AR1171">
        <f t="shared" si="847"/>
        <v>0</v>
      </c>
      <c r="AS1171">
        <f t="shared" si="862"/>
        <v>900.714013116047</v>
      </c>
      <c r="AT1171">
        <f t="shared" si="848"/>
        <v>0</v>
      </c>
      <c r="AU1171">
        <f t="shared" si="863"/>
        <v>0.83280033722951696</v>
      </c>
      <c r="AV1171">
        <f t="shared" si="864"/>
        <v>3.1863013698630138</v>
      </c>
      <c r="AW1171">
        <f t="shared" si="865"/>
        <v>0.19484563514588166</v>
      </c>
      <c r="AX1171">
        <f t="shared" si="866"/>
        <v>20</v>
      </c>
      <c r="AY1171">
        <f t="shared" si="867"/>
        <v>10000</v>
      </c>
      <c r="AZ1171">
        <f t="shared" si="868"/>
        <v>0</v>
      </c>
      <c r="BA1171">
        <f t="shared" si="869"/>
        <v>0</v>
      </c>
      <c r="BB1171">
        <f t="shared" si="870"/>
        <v>1.0606415551547212</v>
      </c>
    </row>
    <row r="1172" spans="6:54" x14ac:dyDescent="0.25">
      <c r="F1172">
        <v>1164</v>
      </c>
      <c r="G1172" t="b">
        <f t="shared" si="831"/>
        <v>0</v>
      </c>
      <c r="H1172">
        <f t="shared" si="832"/>
        <v>1.2187218002246203</v>
      </c>
      <c r="I1172">
        <f t="shared" si="871"/>
        <v>1070.7991482439891</v>
      </c>
      <c r="J1172">
        <f t="shared" si="872"/>
        <v>900.714013116047</v>
      </c>
      <c r="K1172" s="15">
        <f t="shared" si="849"/>
        <v>1971.5131613600361</v>
      </c>
      <c r="L1172">
        <f t="shared" si="833"/>
        <v>0.56983813711426057</v>
      </c>
      <c r="M1172">
        <f t="shared" si="850"/>
        <v>0.84116056180389587</v>
      </c>
      <c r="N1172">
        <f t="shared" si="834"/>
        <v>0</v>
      </c>
      <c r="O1172">
        <f t="shared" si="835"/>
        <v>1.1992115459045611E-3</v>
      </c>
      <c r="P1172">
        <f t="shared" si="836"/>
        <v>3.0379973742783195E-5</v>
      </c>
      <c r="Q1172">
        <f t="shared" si="873"/>
        <v>1.2295915196473442E-3</v>
      </c>
      <c r="R1172">
        <f t="shared" si="874"/>
        <v>1.2288358817351686E-3</v>
      </c>
      <c r="S1172">
        <f t="shared" si="875"/>
        <v>6.107578127025079E-2</v>
      </c>
      <c r="T1172" s="17">
        <f t="shared" si="851"/>
        <v>14.536421737333217</v>
      </c>
      <c r="U1172" s="17">
        <f t="shared" si="852"/>
        <v>4.5931622776243142</v>
      </c>
      <c r="V1172">
        <f t="shared" si="876"/>
        <v>9.9432594597089032</v>
      </c>
      <c r="W1172">
        <f t="shared" si="853"/>
        <v>404.29225251085745</v>
      </c>
      <c r="X1172">
        <f t="shared" si="854"/>
        <v>0</v>
      </c>
      <c r="Y1172">
        <f t="shared" si="837"/>
        <v>8.9489335137380124</v>
      </c>
      <c r="Z1172">
        <f t="shared" si="838"/>
        <v>810.64261180444237</v>
      </c>
      <c r="AA1172">
        <f t="shared" si="839"/>
        <v>3.3143866757047689</v>
      </c>
      <c r="AB1172">
        <f t="shared" si="855"/>
        <v>8.9489335137380124</v>
      </c>
      <c r="AC1172">
        <v>0</v>
      </c>
      <c r="AD1172">
        <f t="shared" si="856"/>
        <v>0</v>
      </c>
      <c r="AE1172">
        <f t="shared" si="840"/>
        <v>0</v>
      </c>
      <c r="AF1172">
        <f t="shared" si="857"/>
        <v>909.66294662978498</v>
      </c>
      <c r="AG1172">
        <f t="shared" si="858"/>
        <v>1070.7991482439891</v>
      </c>
      <c r="AH1172">
        <f t="shared" si="859"/>
        <v>0.69705638247859081</v>
      </c>
      <c r="AI1172">
        <f t="shared" si="841"/>
        <v>0.31099768376855225</v>
      </c>
      <c r="AJ1172">
        <f t="shared" si="842"/>
        <v>0.6890023162314477</v>
      </c>
      <c r="AK1172">
        <f t="shared" si="843"/>
        <v>909.66294662978498</v>
      </c>
      <c r="AL1172">
        <f t="shared" si="844"/>
        <v>1070.7991482439891</v>
      </c>
      <c r="AM1172">
        <f t="shared" si="860"/>
        <v>0.69705638247859081</v>
      </c>
      <c r="AN1172">
        <f t="shared" si="861"/>
        <v>909.66294662978498</v>
      </c>
      <c r="AO1172">
        <f t="shared" si="861"/>
        <v>1070.7991482439891</v>
      </c>
      <c r="AP1172">
        <f t="shared" si="845"/>
        <v>394.43555921756251</v>
      </c>
      <c r="AQ1172">
        <f t="shared" si="846"/>
        <v>708.42500947824419</v>
      </c>
      <c r="AR1172">
        <f t="shared" si="847"/>
        <v>0</v>
      </c>
      <c r="AS1172">
        <f t="shared" si="862"/>
        <v>909.66294662978498</v>
      </c>
      <c r="AT1172">
        <f t="shared" si="848"/>
        <v>0</v>
      </c>
      <c r="AU1172">
        <f t="shared" si="863"/>
        <v>0.84116056180389587</v>
      </c>
      <c r="AV1172">
        <f t="shared" si="864"/>
        <v>3.1890410958904107</v>
      </c>
      <c r="AW1172">
        <f t="shared" si="865"/>
        <v>0.19477317643444361</v>
      </c>
      <c r="AX1172">
        <f t="shared" si="866"/>
        <v>20</v>
      </c>
      <c r="AY1172">
        <f t="shared" si="867"/>
        <v>10000</v>
      </c>
      <c r="AZ1172">
        <f t="shared" si="868"/>
        <v>0</v>
      </c>
      <c r="BA1172">
        <f t="shared" si="869"/>
        <v>0</v>
      </c>
      <c r="BB1172">
        <f t="shared" si="870"/>
        <v>1.0654796171159144</v>
      </c>
    </row>
    <row r="1173" spans="6:54" x14ac:dyDescent="0.25">
      <c r="F1173">
        <v>1165</v>
      </c>
      <c r="G1173" t="b">
        <f t="shared" si="831"/>
        <v>0</v>
      </c>
      <c r="H1173">
        <f t="shared" si="832"/>
        <v>1.218947866234867</v>
      </c>
      <c r="I1173">
        <f t="shared" si="871"/>
        <v>1070.7991482439891</v>
      </c>
      <c r="J1173">
        <f t="shared" si="872"/>
        <v>909.66294662978498</v>
      </c>
      <c r="K1173" s="15">
        <f t="shared" si="849"/>
        <v>1980.462094873774</v>
      </c>
      <c r="L1173">
        <f t="shared" si="833"/>
        <v>0.56983813711426057</v>
      </c>
      <c r="M1173">
        <f t="shared" si="850"/>
        <v>0.84951780931236964</v>
      </c>
      <c r="N1173">
        <f t="shared" si="834"/>
        <v>0</v>
      </c>
      <c r="O1173">
        <f t="shared" si="835"/>
        <v>1.1992115459045611E-3</v>
      </c>
      <c r="P1173">
        <f t="shared" si="836"/>
        <v>2.8653709187557012E-5</v>
      </c>
      <c r="Q1173">
        <f t="shared" si="873"/>
        <v>1.2278652550921181E-3</v>
      </c>
      <c r="R1173">
        <f t="shared" si="874"/>
        <v>1.2271117369875295E-3</v>
      </c>
      <c r="S1173">
        <f t="shared" si="875"/>
        <v>6.1000729158720894E-2</v>
      </c>
      <c r="T1173" s="17">
        <f t="shared" si="851"/>
        <v>14.536421737333217</v>
      </c>
      <c r="U1173" s="17">
        <f t="shared" si="852"/>
        <v>4.5967030603460399</v>
      </c>
      <c r="V1173">
        <f t="shared" si="876"/>
        <v>9.9397186769871766</v>
      </c>
      <c r="W1173">
        <f t="shared" si="853"/>
        <v>395.58539028833843</v>
      </c>
      <c r="X1173">
        <f t="shared" si="854"/>
        <v>0</v>
      </c>
      <c r="Y1173">
        <f t="shared" si="837"/>
        <v>8.94574680928846</v>
      </c>
      <c r="Z1173">
        <f t="shared" si="838"/>
        <v>818.69665196680648</v>
      </c>
      <c r="AA1173">
        <f t="shared" si="839"/>
        <v>3.3132064266001358</v>
      </c>
      <c r="AB1173">
        <f t="shared" si="855"/>
        <v>8.94574680928846</v>
      </c>
      <c r="AC1173">
        <v>0</v>
      </c>
      <c r="AD1173">
        <f t="shared" si="856"/>
        <v>0</v>
      </c>
      <c r="AE1173">
        <f t="shared" si="840"/>
        <v>-1.7763568394002505E-15</v>
      </c>
      <c r="AF1173">
        <f t="shared" si="857"/>
        <v>918.60869343907348</v>
      </c>
      <c r="AG1173">
        <f t="shared" si="858"/>
        <v>1070.7991482439891</v>
      </c>
      <c r="AH1173">
        <f t="shared" si="859"/>
        <v>0.70378078060458515</v>
      </c>
      <c r="AI1173">
        <f t="shared" si="841"/>
        <v>0.31103742885750713</v>
      </c>
      <c r="AJ1173">
        <f t="shared" si="842"/>
        <v>0.68896257114249282</v>
      </c>
      <c r="AK1173">
        <f t="shared" si="843"/>
        <v>918.60869343907348</v>
      </c>
      <c r="AL1173">
        <f t="shared" si="844"/>
        <v>1070.7991482439891</v>
      </c>
      <c r="AM1173">
        <f t="shared" si="860"/>
        <v>0.70378078060458515</v>
      </c>
      <c r="AN1173">
        <f t="shared" si="861"/>
        <v>918.60869343907348</v>
      </c>
      <c r="AO1173">
        <f t="shared" si="861"/>
        <v>1070.7991482439891</v>
      </c>
      <c r="AP1173">
        <f t="shared" si="845"/>
        <v>394.43555921756251</v>
      </c>
      <c r="AQ1173">
        <f t="shared" si="846"/>
        <v>715.39175555891018</v>
      </c>
      <c r="AR1173">
        <f t="shared" si="847"/>
        <v>0</v>
      </c>
      <c r="AS1173">
        <f t="shared" si="862"/>
        <v>918.60869343907348</v>
      </c>
      <c r="AT1173">
        <f t="shared" si="848"/>
        <v>0</v>
      </c>
      <c r="AU1173">
        <f t="shared" si="863"/>
        <v>0.84951780931236964</v>
      </c>
      <c r="AV1173">
        <f t="shared" si="864"/>
        <v>3.1917808219178081</v>
      </c>
      <c r="AW1173">
        <f t="shared" si="865"/>
        <v>0.19470095745180777</v>
      </c>
      <c r="AX1173">
        <f t="shared" si="866"/>
        <v>20</v>
      </c>
      <c r="AY1173">
        <f t="shared" si="867"/>
        <v>10000</v>
      </c>
      <c r="AZ1173">
        <f t="shared" si="868"/>
        <v>0</v>
      </c>
      <c r="BA1173">
        <f t="shared" si="869"/>
        <v>0</v>
      </c>
      <c r="BB1173">
        <f t="shared" si="870"/>
        <v>1.0703159562490683</v>
      </c>
    </row>
    <row r="1174" spans="6:54" x14ac:dyDescent="0.25">
      <c r="F1174">
        <v>1166</v>
      </c>
      <c r="G1174" t="b">
        <f t="shared" si="831"/>
        <v>0</v>
      </c>
      <c r="H1174">
        <f t="shared" si="832"/>
        <v>1.2191733451693816</v>
      </c>
      <c r="I1174">
        <f t="shared" si="871"/>
        <v>1070.7991482439891</v>
      </c>
      <c r="J1174">
        <f t="shared" si="872"/>
        <v>918.60869343907348</v>
      </c>
      <c r="K1174" s="15">
        <f t="shared" si="849"/>
        <v>1989.4078416830625</v>
      </c>
      <c r="L1174">
        <f t="shared" si="833"/>
        <v>0.56983813711426057</v>
      </c>
      <c r="M1174">
        <f t="shared" si="850"/>
        <v>0.85787208081506805</v>
      </c>
      <c r="N1174">
        <f t="shared" si="834"/>
        <v>0</v>
      </c>
      <c r="O1174">
        <f t="shared" si="835"/>
        <v>1.1992115459045611E-3</v>
      </c>
      <c r="P1174">
        <f t="shared" si="836"/>
        <v>2.7026098217535323E-5</v>
      </c>
      <c r="Q1174">
        <f t="shared" si="873"/>
        <v>1.2262376441220964E-3</v>
      </c>
      <c r="R1174">
        <f t="shared" si="874"/>
        <v>1.225486121955166E-3</v>
      </c>
      <c r="S1174">
        <f t="shared" si="875"/>
        <v>6.0925874448005429E-2</v>
      </c>
      <c r="T1174" s="17">
        <f t="shared" si="851"/>
        <v>14.536421737333217</v>
      </c>
      <c r="U1174" s="17">
        <f t="shared" si="852"/>
        <v>4.6002425821993009</v>
      </c>
      <c r="V1174">
        <f t="shared" si="876"/>
        <v>9.9361791551339174</v>
      </c>
      <c r="W1174">
        <f t="shared" si="853"/>
        <v>386.88108613007512</v>
      </c>
      <c r="X1174">
        <f t="shared" si="854"/>
        <v>0</v>
      </c>
      <c r="Y1174">
        <f t="shared" si="837"/>
        <v>8.9425612396205256</v>
      </c>
      <c r="Z1174">
        <f t="shared" si="838"/>
        <v>826.74782409516615</v>
      </c>
      <c r="AA1174">
        <f t="shared" si="839"/>
        <v>3.3120265977807888</v>
      </c>
      <c r="AB1174">
        <f t="shared" si="855"/>
        <v>8.9425612396205256</v>
      </c>
      <c r="AC1174">
        <v>0</v>
      </c>
      <c r="AD1174">
        <f t="shared" si="856"/>
        <v>0</v>
      </c>
      <c r="AE1174">
        <f t="shared" si="840"/>
        <v>0</v>
      </c>
      <c r="AF1174">
        <f t="shared" si="857"/>
        <v>927.55125467869402</v>
      </c>
      <c r="AG1174">
        <f t="shared" si="858"/>
        <v>1070.7991482439891</v>
      </c>
      <c r="AH1174">
        <f t="shared" si="859"/>
        <v>0.71050058697879215</v>
      </c>
      <c r="AI1174">
        <f t="shared" si="841"/>
        <v>0.31107706616429665</v>
      </c>
      <c r="AJ1174">
        <f t="shared" si="842"/>
        <v>0.68892293383570335</v>
      </c>
      <c r="AK1174">
        <f t="shared" si="843"/>
        <v>927.55125467869402</v>
      </c>
      <c r="AL1174">
        <f t="shared" si="844"/>
        <v>1070.7991482439891</v>
      </c>
      <c r="AM1174">
        <f t="shared" si="860"/>
        <v>0.71050058697879215</v>
      </c>
      <c r="AN1174">
        <f t="shared" si="861"/>
        <v>927.55125467869402</v>
      </c>
      <c r="AO1174">
        <f t="shared" si="861"/>
        <v>1070.7991482439891</v>
      </c>
      <c r="AP1174">
        <f t="shared" si="845"/>
        <v>394.43555921756251</v>
      </c>
      <c r="AQ1174">
        <f t="shared" si="846"/>
        <v>722.35602078968498</v>
      </c>
      <c r="AR1174">
        <f t="shared" si="847"/>
        <v>0</v>
      </c>
      <c r="AS1174">
        <f t="shared" si="862"/>
        <v>927.55125467869402</v>
      </c>
      <c r="AT1174">
        <f t="shared" si="848"/>
        <v>0</v>
      </c>
      <c r="AU1174">
        <f t="shared" si="863"/>
        <v>0.85787208081506805</v>
      </c>
      <c r="AV1174">
        <f t="shared" si="864"/>
        <v>3.1945205479452055</v>
      </c>
      <c r="AW1174">
        <f t="shared" si="865"/>
        <v>0.1946289578256831</v>
      </c>
      <c r="AX1174">
        <f t="shared" si="866"/>
        <v>20</v>
      </c>
      <c r="AY1174">
        <f t="shared" si="867"/>
        <v>10000</v>
      </c>
      <c r="AZ1174">
        <f t="shared" si="868"/>
        <v>0</v>
      </c>
      <c r="BA1174">
        <f t="shared" si="869"/>
        <v>0</v>
      </c>
      <c r="BB1174">
        <f t="shared" si="870"/>
        <v>1.0751505731676798</v>
      </c>
    </row>
    <row r="1175" spans="6:54" x14ac:dyDescent="0.25">
      <c r="F1175">
        <v>1167</v>
      </c>
      <c r="G1175" t="b">
        <f t="shared" si="831"/>
        <v>0</v>
      </c>
      <c r="H1175">
        <f t="shared" si="832"/>
        <v>1.2193982383209965</v>
      </c>
      <c r="I1175">
        <f t="shared" si="871"/>
        <v>1070.7991482439891</v>
      </c>
      <c r="J1175">
        <f t="shared" si="872"/>
        <v>927.55125467869402</v>
      </c>
      <c r="K1175" s="15">
        <f t="shared" si="849"/>
        <v>1998.3504029226831</v>
      </c>
      <c r="L1175">
        <f t="shared" si="833"/>
        <v>0.56983813711426057</v>
      </c>
      <c r="M1175">
        <f t="shared" si="850"/>
        <v>0.86622337737174315</v>
      </c>
      <c r="N1175">
        <f t="shared" si="834"/>
        <v>0</v>
      </c>
      <c r="O1175">
        <f t="shared" si="835"/>
        <v>1.1992115459045611E-3</v>
      </c>
      <c r="P1175">
        <f t="shared" si="836"/>
        <v>2.5491470955927519E-5</v>
      </c>
      <c r="Q1175">
        <f t="shared" si="873"/>
        <v>1.2247030168604886E-3</v>
      </c>
      <c r="R1175">
        <f t="shared" si="874"/>
        <v>1.2239533741817965E-3</v>
      </c>
      <c r="S1175">
        <f t="shared" si="875"/>
        <v>6.0851210634401416E-2</v>
      </c>
      <c r="T1175" s="17">
        <f t="shared" si="851"/>
        <v>14.536421737333217</v>
      </c>
      <c r="U1175" s="17">
        <f t="shared" si="852"/>
        <v>4.6037808436330927</v>
      </c>
      <c r="V1175">
        <f t="shared" si="876"/>
        <v>9.9326408937001247</v>
      </c>
      <c r="W1175">
        <f t="shared" si="853"/>
        <v>378.17934028564969</v>
      </c>
      <c r="X1175">
        <f t="shared" si="854"/>
        <v>0</v>
      </c>
      <c r="Y1175">
        <f t="shared" si="837"/>
        <v>8.9393768043301129</v>
      </c>
      <c r="Z1175">
        <f t="shared" si="838"/>
        <v>834.79612921082469</v>
      </c>
      <c r="AA1175">
        <f t="shared" si="839"/>
        <v>3.3108471890970628</v>
      </c>
      <c r="AB1175">
        <f t="shared" si="855"/>
        <v>8.9393768043301129</v>
      </c>
      <c r="AC1175">
        <v>0</v>
      </c>
      <c r="AD1175">
        <f t="shared" si="856"/>
        <v>0</v>
      </c>
      <c r="AE1175">
        <f t="shared" si="840"/>
        <v>0</v>
      </c>
      <c r="AF1175">
        <f t="shared" si="857"/>
        <v>936.49063148302412</v>
      </c>
      <c r="AG1175">
        <f t="shared" si="858"/>
        <v>1070.7991482439891</v>
      </c>
      <c r="AH1175">
        <f t="shared" si="859"/>
        <v>0.7172158139624486</v>
      </c>
      <c r="AI1175">
        <f t="shared" si="841"/>
        <v>0.31111659595256369</v>
      </c>
      <c r="AJ1175">
        <f t="shared" si="842"/>
        <v>0.68888340404743631</v>
      </c>
      <c r="AK1175">
        <f t="shared" si="843"/>
        <v>936.49063148302412</v>
      </c>
      <c r="AL1175">
        <f t="shared" si="844"/>
        <v>1070.7991482439891</v>
      </c>
      <c r="AM1175">
        <f t="shared" si="860"/>
        <v>0.7172158139624486</v>
      </c>
      <c r="AN1175">
        <f t="shared" si="861"/>
        <v>936.49063148302412</v>
      </c>
      <c r="AO1175">
        <f t="shared" si="861"/>
        <v>1070.7991482439891</v>
      </c>
      <c r="AP1175">
        <f t="shared" si="845"/>
        <v>394.43555921756251</v>
      </c>
      <c r="AQ1175">
        <f t="shared" si="846"/>
        <v>729.31780605399626</v>
      </c>
      <c r="AR1175">
        <f t="shared" si="847"/>
        <v>0</v>
      </c>
      <c r="AS1175">
        <f t="shared" si="862"/>
        <v>936.49063148302412</v>
      </c>
      <c r="AT1175">
        <f t="shared" si="848"/>
        <v>0</v>
      </c>
      <c r="AU1175">
        <f t="shared" si="863"/>
        <v>0.86622337737174315</v>
      </c>
      <c r="AV1175">
        <f t="shared" si="864"/>
        <v>3.1972602739726028</v>
      </c>
      <c r="AW1175">
        <f t="shared" si="865"/>
        <v>0.19455715838451085</v>
      </c>
      <c r="AX1175">
        <f t="shared" si="866"/>
        <v>20</v>
      </c>
      <c r="AY1175">
        <f t="shared" si="867"/>
        <v>10000</v>
      </c>
      <c r="AZ1175">
        <f t="shared" si="868"/>
        <v>0</v>
      </c>
      <c r="BA1175">
        <f t="shared" si="869"/>
        <v>0</v>
      </c>
      <c r="BB1175">
        <f t="shared" si="870"/>
        <v>1.0799834684850276</v>
      </c>
    </row>
    <row r="1176" spans="6:54" x14ac:dyDescent="0.25">
      <c r="F1176">
        <v>1168</v>
      </c>
      <c r="G1176" t="b">
        <f t="shared" si="831"/>
        <v>0</v>
      </c>
      <c r="H1176">
        <f t="shared" si="832"/>
        <v>1.2196225469809912</v>
      </c>
      <c r="I1176">
        <f t="shared" si="871"/>
        <v>1070.7991482439891</v>
      </c>
      <c r="J1176">
        <f t="shared" si="872"/>
        <v>936.49063148302412</v>
      </c>
      <c r="K1176" s="15">
        <f t="shared" si="849"/>
        <v>2007.2897797270132</v>
      </c>
      <c r="L1176">
        <f t="shared" si="833"/>
        <v>0.56983813711426057</v>
      </c>
      <c r="M1176">
        <f t="shared" si="850"/>
        <v>0.87457170004176932</v>
      </c>
      <c r="N1176">
        <f t="shared" si="834"/>
        <v>0</v>
      </c>
      <c r="O1176">
        <f t="shared" si="835"/>
        <v>1.1992115459045611E-3</v>
      </c>
      <c r="P1176">
        <f t="shared" si="836"/>
        <v>2.4044485213594149E-5</v>
      </c>
      <c r="Q1176">
        <f t="shared" si="873"/>
        <v>1.2232560311181552E-3</v>
      </c>
      <c r="R1176">
        <f t="shared" si="874"/>
        <v>1.2225081584369413E-3</v>
      </c>
      <c r="S1176">
        <f t="shared" si="875"/>
        <v>6.0776731589822393E-2</v>
      </c>
      <c r="T1176" s="17">
        <f t="shared" si="851"/>
        <v>14.536421737333217</v>
      </c>
      <c r="U1176" s="17">
        <f t="shared" si="852"/>
        <v>4.6073178450962482</v>
      </c>
      <c r="V1176">
        <f t="shared" si="876"/>
        <v>9.9291038922369701</v>
      </c>
      <c r="W1176">
        <f t="shared" si="853"/>
        <v>369.48015300338579</v>
      </c>
      <c r="X1176">
        <f t="shared" si="854"/>
        <v>0</v>
      </c>
      <c r="Y1176">
        <f t="shared" si="837"/>
        <v>8.9361935030132731</v>
      </c>
      <c r="Z1176">
        <f t="shared" si="838"/>
        <v>842.84156833472173</v>
      </c>
      <c r="AA1176">
        <f t="shared" si="839"/>
        <v>3.3096682003993494</v>
      </c>
      <c r="AB1176">
        <f t="shared" si="855"/>
        <v>8.9361935030132731</v>
      </c>
      <c r="AC1176">
        <v>0</v>
      </c>
      <c r="AD1176">
        <f t="shared" si="856"/>
        <v>0</v>
      </c>
      <c r="AE1176">
        <f t="shared" si="840"/>
        <v>0</v>
      </c>
      <c r="AF1176">
        <f t="shared" si="857"/>
        <v>945.42682498603745</v>
      </c>
      <c r="AG1176">
        <f t="shared" si="858"/>
        <v>1070.7991482439891</v>
      </c>
      <c r="AH1176">
        <f t="shared" si="859"/>
        <v>0.72392647386659492</v>
      </c>
      <c r="AI1176">
        <f t="shared" si="841"/>
        <v>0.3111560184854692</v>
      </c>
      <c r="AJ1176">
        <f t="shared" si="842"/>
        <v>0.68884398151453086</v>
      </c>
      <c r="AK1176">
        <f t="shared" si="843"/>
        <v>945.42682498603745</v>
      </c>
      <c r="AL1176">
        <f t="shared" si="844"/>
        <v>1070.7991482439891</v>
      </c>
      <c r="AM1176">
        <f t="shared" si="860"/>
        <v>0.72392647386659492</v>
      </c>
      <c r="AN1176">
        <f t="shared" si="861"/>
        <v>945.42682498603745</v>
      </c>
      <c r="AO1176">
        <f t="shared" si="861"/>
        <v>1070.7991482439891</v>
      </c>
      <c r="AP1176">
        <f t="shared" si="845"/>
        <v>394.43555921756251</v>
      </c>
      <c r="AQ1176">
        <f t="shared" si="846"/>
        <v>736.27711223495703</v>
      </c>
      <c r="AR1176">
        <f t="shared" si="847"/>
        <v>0</v>
      </c>
      <c r="AS1176">
        <f t="shared" si="862"/>
        <v>945.42682498603745</v>
      </c>
      <c r="AT1176">
        <f t="shared" si="848"/>
        <v>0</v>
      </c>
      <c r="AU1176">
        <f t="shared" si="863"/>
        <v>0.87457170004176932</v>
      </c>
      <c r="AV1176">
        <f t="shared" si="864"/>
        <v>3.2</v>
      </c>
      <c r="AW1176">
        <f t="shared" si="865"/>
        <v>0.19448554108743166</v>
      </c>
      <c r="AX1176">
        <f t="shared" si="866"/>
        <v>20</v>
      </c>
      <c r="AY1176">
        <f t="shared" si="867"/>
        <v>10000</v>
      </c>
      <c r="AZ1176">
        <f t="shared" si="868"/>
        <v>0</v>
      </c>
      <c r="BA1176">
        <f t="shared" si="869"/>
        <v>0</v>
      </c>
      <c r="BB1176">
        <f t="shared" si="870"/>
        <v>1.0848146428141718</v>
      </c>
    </row>
    <row r="1177" spans="6:54" x14ac:dyDescent="0.25">
      <c r="F1177">
        <v>1169</v>
      </c>
      <c r="G1177" t="b">
        <f t="shared" si="831"/>
        <v>0</v>
      </c>
      <c r="H1177">
        <f t="shared" si="832"/>
        <v>1.2198462724390875</v>
      </c>
      <c r="I1177">
        <f t="shared" si="871"/>
        <v>1070.7991482439891</v>
      </c>
      <c r="J1177">
        <f t="shared" si="872"/>
        <v>945.42682498603745</v>
      </c>
      <c r="K1177" s="15">
        <f t="shared" si="849"/>
        <v>2016.2259732300265</v>
      </c>
      <c r="L1177">
        <f t="shared" si="833"/>
        <v>0.56983813711426057</v>
      </c>
      <c r="M1177">
        <f t="shared" si="850"/>
        <v>0.88291704988414443</v>
      </c>
      <c r="N1177">
        <f t="shared" si="834"/>
        <v>0</v>
      </c>
      <c r="O1177">
        <f t="shared" si="835"/>
        <v>1.1992115459045611E-3</v>
      </c>
      <c r="P1177">
        <f t="shared" si="836"/>
        <v>2.268010744569107E-5</v>
      </c>
      <c r="Q1177">
        <f t="shared" si="873"/>
        <v>1.2218916533502521E-3</v>
      </c>
      <c r="R1177">
        <f t="shared" si="874"/>
        <v>1.2211454477024652E-3</v>
      </c>
      <c r="S1177">
        <f t="shared" si="875"/>
        <v>6.0702431539610704E-2</v>
      </c>
      <c r="T1177" s="17">
        <f t="shared" si="851"/>
        <v>14.536421737333217</v>
      </c>
      <c r="U1177" s="17">
        <f t="shared" si="852"/>
        <v>4.6108535870374405</v>
      </c>
      <c r="V1177">
        <f t="shared" si="876"/>
        <v>9.9255681502957778</v>
      </c>
      <c r="W1177">
        <f t="shared" si="853"/>
        <v>360.78352453034245</v>
      </c>
      <c r="X1177">
        <f t="shared" si="854"/>
        <v>0</v>
      </c>
      <c r="Y1177">
        <f t="shared" si="837"/>
        <v>8.9330113352662011</v>
      </c>
      <c r="Z1177">
        <f t="shared" si="838"/>
        <v>850.88414248743368</v>
      </c>
      <c r="AA1177">
        <f t="shared" si="839"/>
        <v>3.3084896315380918</v>
      </c>
      <c r="AB1177">
        <f t="shared" si="855"/>
        <v>8.9330113352662011</v>
      </c>
      <c r="AC1177">
        <v>0</v>
      </c>
      <c r="AD1177">
        <f t="shared" si="856"/>
        <v>0</v>
      </c>
      <c r="AE1177">
        <f t="shared" si="840"/>
        <v>-1.7763568394002505E-15</v>
      </c>
      <c r="AF1177">
        <f t="shared" si="857"/>
        <v>954.35983632130365</v>
      </c>
      <c r="AG1177">
        <f t="shared" si="858"/>
        <v>1070.7991482439891</v>
      </c>
      <c r="AH1177">
        <f t="shared" si="859"/>
        <v>0.73063257895227374</v>
      </c>
      <c r="AI1177">
        <f t="shared" si="841"/>
        <v>0.31119533402569194</v>
      </c>
      <c r="AJ1177">
        <f t="shared" si="842"/>
        <v>0.68880466597430812</v>
      </c>
      <c r="AK1177">
        <f t="shared" si="843"/>
        <v>954.35983632130365</v>
      </c>
      <c r="AL1177">
        <f t="shared" si="844"/>
        <v>1070.7991482439891</v>
      </c>
      <c r="AM1177">
        <f t="shared" si="860"/>
        <v>0.73063257895227374</v>
      </c>
      <c r="AN1177">
        <f t="shared" si="861"/>
        <v>954.35983632130365</v>
      </c>
      <c r="AO1177">
        <f t="shared" si="861"/>
        <v>1070.7991482439891</v>
      </c>
      <c r="AP1177">
        <f t="shared" si="845"/>
        <v>394.43555921756251</v>
      </c>
      <c r="AQ1177">
        <f t="shared" si="846"/>
        <v>743.23394021536581</v>
      </c>
      <c r="AR1177">
        <f t="shared" si="847"/>
        <v>0</v>
      </c>
      <c r="AS1177">
        <f t="shared" si="862"/>
        <v>954.35983632130365</v>
      </c>
      <c r="AT1177">
        <f t="shared" si="848"/>
        <v>0</v>
      </c>
      <c r="AU1177">
        <f t="shared" si="863"/>
        <v>0.88291704988414443</v>
      </c>
      <c r="AV1177">
        <f t="shared" si="864"/>
        <v>3.2027397260273971</v>
      </c>
      <c r="AW1177">
        <f t="shared" si="865"/>
        <v>0.19441408895836962</v>
      </c>
      <c r="AX1177">
        <f t="shared" si="866"/>
        <v>20</v>
      </c>
      <c r="AY1177">
        <f t="shared" si="867"/>
        <v>10000</v>
      </c>
      <c r="AZ1177">
        <f t="shared" si="868"/>
        <v>0</v>
      </c>
      <c r="BA1177">
        <f t="shared" si="869"/>
        <v>0</v>
      </c>
      <c r="BB1177">
        <f t="shared" si="870"/>
        <v>1.0896440967679542</v>
      </c>
    </row>
    <row r="1178" spans="6:54" x14ac:dyDescent="0.25">
      <c r="F1178">
        <v>1170</v>
      </c>
      <c r="G1178" t="b">
        <f t="shared" si="831"/>
        <v>0</v>
      </c>
      <c r="H1178">
        <f t="shared" si="832"/>
        <v>1.2200694159834418</v>
      </c>
      <c r="I1178">
        <f t="shared" si="871"/>
        <v>1070.7991482439891</v>
      </c>
      <c r="J1178">
        <f t="shared" si="872"/>
        <v>954.35983632130365</v>
      </c>
      <c r="K1178" s="15">
        <f t="shared" si="849"/>
        <v>2025.1589845652927</v>
      </c>
      <c r="L1178">
        <f t="shared" si="833"/>
        <v>0.56983813711426057</v>
      </c>
      <c r="M1178">
        <f t="shared" si="850"/>
        <v>0.89125942795748847</v>
      </c>
      <c r="N1178">
        <f t="shared" si="834"/>
        <v>0</v>
      </c>
      <c r="O1178">
        <f t="shared" si="835"/>
        <v>1.1992115459045611E-3</v>
      </c>
      <c r="P1178">
        <f t="shared" si="836"/>
        <v>2.1393594821059124E-5</v>
      </c>
      <c r="Q1178">
        <f t="shared" si="873"/>
        <v>1.2206051407256202E-3</v>
      </c>
      <c r="R1178">
        <f t="shared" si="874"/>
        <v>1.2198605052702316E-3</v>
      </c>
      <c r="S1178">
        <f t="shared" si="875"/>
        <v>6.0628305041671639E-2</v>
      </c>
      <c r="T1178" s="17">
        <f t="shared" si="851"/>
        <v>14.536421737333217</v>
      </c>
      <c r="U1178" s="17">
        <f t="shared" si="852"/>
        <v>4.6143880699051865</v>
      </c>
      <c r="V1178">
        <f t="shared" si="876"/>
        <v>9.9220336674280318</v>
      </c>
      <c r="W1178">
        <f t="shared" si="853"/>
        <v>352.08945511230695</v>
      </c>
      <c r="X1178">
        <f t="shared" si="854"/>
        <v>0</v>
      </c>
      <c r="Y1178">
        <f t="shared" si="837"/>
        <v>8.9298303006852287</v>
      </c>
      <c r="Z1178">
        <f t="shared" si="838"/>
        <v>858.92385268917326</v>
      </c>
      <c r="AA1178">
        <f t="shared" si="839"/>
        <v>3.3073114823637861</v>
      </c>
      <c r="AB1178">
        <f t="shared" si="855"/>
        <v>8.9298303006852287</v>
      </c>
      <c r="AC1178">
        <v>0</v>
      </c>
      <c r="AD1178">
        <f t="shared" si="856"/>
        <v>0</v>
      </c>
      <c r="AE1178">
        <f t="shared" si="840"/>
        <v>0</v>
      </c>
      <c r="AF1178">
        <f t="shared" si="857"/>
        <v>963.28966662198889</v>
      </c>
      <c r="AG1178">
        <f t="shared" si="858"/>
        <v>1070.7991482439891</v>
      </c>
      <c r="AH1178">
        <f t="shared" si="859"/>
        <v>0.73733414143073162</v>
      </c>
      <c r="AI1178">
        <f t="shared" si="841"/>
        <v>0.31123454283542829</v>
      </c>
      <c r="AJ1178">
        <f t="shared" si="842"/>
        <v>0.6887654571645716</v>
      </c>
      <c r="AK1178">
        <f t="shared" si="843"/>
        <v>963.28966662198889</v>
      </c>
      <c r="AL1178">
        <f t="shared" si="844"/>
        <v>1070.7991482439891</v>
      </c>
      <c r="AM1178">
        <f t="shared" si="860"/>
        <v>0.73733414143073162</v>
      </c>
      <c r="AN1178">
        <f t="shared" si="861"/>
        <v>963.28966662198889</v>
      </c>
      <c r="AO1178">
        <f t="shared" si="861"/>
        <v>1070.7991482439891</v>
      </c>
      <c r="AP1178">
        <f t="shared" si="845"/>
        <v>394.43555921756251</v>
      </c>
      <c r="AQ1178">
        <f t="shared" si="846"/>
        <v>750.188290877707</v>
      </c>
      <c r="AR1178">
        <f t="shared" si="847"/>
        <v>0</v>
      </c>
      <c r="AS1178">
        <f t="shared" si="862"/>
        <v>963.28966662198889</v>
      </c>
      <c r="AT1178">
        <f t="shared" si="848"/>
        <v>0</v>
      </c>
      <c r="AU1178">
        <f t="shared" si="863"/>
        <v>0.89125942795748847</v>
      </c>
      <c r="AV1178">
        <f t="shared" si="864"/>
        <v>3.2054794520547945</v>
      </c>
      <c r="AW1178">
        <f t="shared" si="865"/>
        <v>0.19434278602398852</v>
      </c>
      <c r="AX1178">
        <f t="shared" si="866"/>
        <v>20</v>
      </c>
      <c r="AY1178">
        <f t="shared" si="867"/>
        <v>10000</v>
      </c>
      <c r="AZ1178">
        <f t="shared" si="868"/>
        <v>0</v>
      </c>
      <c r="BA1178">
        <f t="shared" si="869"/>
        <v>0</v>
      </c>
      <c r="BB1178">
        <f t="shared" si="870"/>
        <v>1.0944718309589985</v>
      </c>
    </row>
    <row r="1179" spans="6:54" x14ac:dyDescent="0.25">
      <c r="F1179">
        <v>1171</v>
      </c>
      <c r="G1179" t="b">
        <f t="shared" si="831"/>
        <v>0</v>
      </c>
      <c r="H1179">
        <f t="shared" si="832"/>
        <v>1.2202919789006419</v>
      </c>
      <c r="I1179">
        <f t="shared" si="871"/>
        <v>1070.7991482439891</v>
      </c>
      <c r="J1179">
        <f t="shared" si="872"/>
        <v>963.28966662198889</v>
      </c>
      <c r="K1179" s="15">
        <f t="shared" si="849"/>
        <v>2034.0888148659778</v>
      </c>
      <c r="L1179">
        <f t="shared" si="833"/>
        <v>0.56983813711426057</v>
      </c>
      <c r="M1179">
        <f t="shared" si="850"/>
        <v>0.89959883532004514</v>
      </c>
      <c r="N1179">
        <f t="shared" si="834"/>
        <v>0</v>
      </c>
      <c r="O1179">
        <f t="shared" si="835"/>
        <v>1.1992115459045611E-3</v>
      </c>
      <c r="P1179">
        <f t="shared" si="836"/>
        <v>2.0180478338987442E-5</v>
      </c>
      <c r="Q1179">
        <f t="shared" si="873"/>
        <v>1.2193920242435485E-3</v>
      </c>
      <c r="R1179">
        <f t="shared" si="874"/>
        <v>1.2186488678861407E-3</v>
      </c>
      <c r="S1179">
        <f t="shared" si="875"/>
        <v>6.0554346966849824E-2</v>
      </c>
      <c r="T1179" s="17">
        <f t="shared" si="851"/>
        <v>14.536421737333217</v>
      </c>
      <c r="U1179" s="17">
        <f t="shared" si="852"/>
        <v>4.6179212941478367</v>
      </c>
      <c r="V1179">
        <f t="shared" si="876"/>
        <v>9.9185004431853798</v>
      </c>
      <c r="W1179">
        <f t="shared" si="853"/>
        <v>343.39794499379025</v>
      </c>
      <c r="X1179">
        <f t="shared" si="854"/>
        <v>0</v>
      </c>
      <c r="Y1179">
        <f t="shared" si="837"/>
        <v>8.9266503988668422</v>
      </c>
      <c r="Z1179">
        <f t="shared" si="838"/>
        <v>866.96069995978996</v>
      </c>
      <c r="AA1179">
        <f t="shared" si="839"/>
        <v>3.306133752726983</v>
      </c>
      <c r="AB1179">
        <f t="shared" si="855"/>
        <v>8.9266503988668422</v>
      </c>
      <c r="AC1179">
        <v>0</v>
      </c>
      <c r="AD1179">
        <f t="shared" si="856"/>
        <v>0</v>
      </c>
      <c r="AE1179">
        <f t="shared" si="840"/>
        <v>0</v>
      </c>
      <c r="AF1179">
        <f t="shared" si="857"/>
        <v>972.21631702085574</v>
      </c>
      <c r="AG1179">
        <f t="shared" si="858"/>
        <v>1070.7991482439891</v>
      </c>
      <c r="AH1179">
        <f t="shared" si="859"/>
        <v>0.74403117346361436</v>
      </c>
      <c r="AI1179">
        <f t="shared" si="841"/>
        <v>0.31127364517639283</v>
      </c>
      <c r="AJ1179">
        <f t="shared" si="842"/>
        <v>0.68872635482360711</v>
      </c>
      <c r="AK1179">
        <f t="shared" si="843"/>
        <v>972.21631702085574</v>
      </c>
      <c r="AL1179">
        <f t="shared" si="844"/>
        <v>1070.7991482439891</v>
      </c>
      <c r="AM1179">
        <f t="shared" si="860"/>
        <v>0.74403117346361436</v>
      </c>
      <c r="AN1179">
        <f t="shared" si="861"/>
        <v>972.21631702085574</v>
      </c>
      <c r="AO1179">
        <f t="shared" si="861"/>
        <v>1070.7991482439891</v>
      </c>
      <c r="AP1179">
        <f t="shared" si="845"/>
        <v>394.43555921756251</v>
      </c>
      <c r="AQ1179">
        <f t="shared" si="846"/>
        <v>757.14016510415047</v>
      </c>
      <c r="AR1179">
        <f t="shared" si="847"/>
        <v>0</v>
      </c>
      <c r="AS1179">
        <f t="shared" si="862"/>
        <v>972.21631702085574</v>
      </c>
      <c r="AT1179">
        <f t="shared" si="848"/>
        <v>0</v>
      </c>
      <c r="AU1179">
        <f t="shared" si="863"/>
        <v>0.89959883532004514</v>
      </c>
      <c r="AV1179">
        <f t="shared" si="864"/>
        <v>3.2082191780821918</v>
      </c>
      <c r="AW1179">
        <f t="shared" si="865"/>
        <v>0.1942716172552908</v>
      </c>
      <c r="AX1179">
        <f t="shared" si="866"/>
        <v>20</v>
      </c>
      <c r="AY1179">
        <f t="shared" si="867"/>
        <v>10000</v>
      </c>
      <c r="AZ1179">
        <f t="shared" si="868"/>
        <v>0</v>
      </c>
      <c r="BA1179">
        <f t="shared" si="869"/>
        <v>0</v>
      </c>
      <c r="BB1179">
        <f t="shared" si="870"/>
        <v>1.09929784599971</v>
      </c>
    </row>
    <row r="1180" spans="6:54" x14ac:dyDescent="0.25">
      <c r="F1180">
        <v>1172</v>
      </c>
      <c r="G1180" t="b">
        <f t="shared" si="831"/>
        <v>0</v>
      </c>
      <c r="H1180">
        <f t="shared" si="832"/>
        <v>1.2205139624756984</v>
      </c>
      <c r="I1180">
        <f t="shared" si="871"/>
        <v>1070.7991482439891</v>
      </c>
      <c r="J1180">
        <f t="shared" si="872"/>
        <v>972.21631702085574</v>
      </c>
      <c r="K1180" s="15">
        <f t="shared" si="849"/>
        <v>2043.0154652648448</v>
      </c>
      <c r="L1180">
        <f t="shared" si="833"/>
        <v>0.56983813711426057</v>
      </c>
      <c r="M1180">
        <f t="shared" si="850"/>
        <v>0.90793527302968069</v>
      </c>
      <c r="N1180">
        <f t="shared" si="834"/>
        <v>0</v>
      </c>
      <c r="O1180">
        <f t="shared" si="835"/>
        <v>1.1992115459045611E-3</v>
      </c>
      <c r="P1180">
        <f t="shared" si="836"/>
        <v>1.9036546931840026E-5</v>
      </c>
      <c r="Q1180">
        <f t="shared" si="873"/>
        <v>1.218248092836401E-3</v>
      </c>
      <c r="R1180">
        <f t="shared" si="874"/>
        <v>1.2175063298762723E-3</v>
      </c>
      <c r="S1180">
        <f t="shared" si="875"/>
        <v>6.0480552480473085E-2</v>
      </c>
      <c r="T1180" s="17">
        <f t="shared" si="851"/>
        <v>14.536421737333217</v>
      </c>
      <c r="U1180" s="17">
        <f t="shared" si="852"/>
        <v>4.6214532602135892</v>
      </c>
      <c r="V1180">
        <f t="shared" si="876"/>
        <v>9.9149684771196291</v>
      </c>
      <c r="W1180">
        <f t="shared" si="853"/>
        <v>334.70899441801816</v>
      </c>
      <c r="X1180">
        <f t="shared" si="854"/>
        <v>0</v>
      </c>
      <c r="Y1180">
        <f t="shared" si="837"/>
        <v>8.9234716294076666</v>
      </c>
      <c r="Z1180">
        <f t="shared" si="838"/>
        <v>874.99468531877017</v>
      </c>
      <c r="AA1180">
        <f t="shared" si="839"/>
        <v>3.3049564424782862</v>
      </c>
      <c r="AB1180">
        <f t="shared" si="855"/>
        <v>8.9234716294076666</v>
      </c>
      <c r="AC1180">
        <v>0</v>
      </c>
      <c r="AD1180">
        <f t="shared" si="856"/>
        <v>0</v>
      </c>
      <c r="AE1180">
        <f t="shared" si="840"/>
        <v>0</v>
      </c>
      <c r="AF1180">
        <f t="shared" si="857"/>
        <v>981.13978865026343</v>
      </c>
      <c r="AG1180">
        <f t="shared" si="858"/>
        <v>1070.7991482439891</v>
      </c>
      <c r="AH1180">
        <f t="shared" si="859"/>
        <v>0.75072368716316829</v>
      </c>
      <c r="AI1180">
        <f t="shared" si="841"/>
        <v>0.31131264130981734</v>
      </c>
      <c r="AJ1180">
        <f t="shared" si="842"/>
        <v>0.6886873586901826</v>
      </c>
      <c r="AK1180">
        <f t="shared" si="843"/>
        <v>981.13978865026343</v>
      </c>
      <c r="AL1180">
        <f t="shared" si="844"/>
        <v>1070.7991482439891</v>
      </c>
      <c r="AM1180">
        <f t="shared" si="860"/>
        <v>0.75072368716316829</v>
      </c>
      <c r="AN1180">
        <f t="shared" si="861"/>
        <v>981.13978865026343</v>
      </c>
      <c r="AO1180">
        <f t="shared" si="861"/>
        <v>1070.7991482439891</v>
      </c>
      <c r="AP1180">
        <f t="shared" si="845"/>
        <v>394.43555921756251</v>
      </c>
      <c r="AQ1180">
        <f t="shared" si="846"/>
        <v>764.08956377655204</v>
      </c>
      <c r="AR1180">
        <f t="shared" si="847"/>
        <v>0</v>
      </c>
      <c r="AS1180">
        <f t="shared" si="862"/>
        <v>981.13978865026343</v>
      </c>
      <c r="AT1180">
        <f t="shared" si="848"/>
        <v>0</v>
      </c>
      <c r="AU1180">
        <f t="shared" si="863"/>
        <v>0.90793527302968069</v>
      </c>
      <c r="AV1180">
        <f t="shared" si="864"/>
        <v>3.2109589041095892</v>
      </c>
      <c r="AW1180">
        <f t="shared" si="865"/>
        <v>0.19420056851264236</v>
      </c>
      <c r="AX1180">
        <f t="shared" si="866"/>
        <v>20</v>
      </c>
      <c r="AY1180">
        <f t="shared" si="867"/>
        <v>10000</v>
      </c>
      <c r="AZ1180">
        <f t="shared" si="868"/>
        <v>0</v>
      </c>
      <c r="BA1180">
        <f t="shared" si="869"/>
        <v>0</v>
      </c>
      <c r="BB1180">
        <f t="shared" si="870"/>
        <v>1.104122142502276</v>
      </c>
    </row>
    <row r="1181" spans="6:54" x14ac:dyDescent="0.25">
      <c r="F1181">
        <v>1173</v>
      </c>
      <c r="G1181" t="b">
        <f t="shared" si="831"/>
        <v>0</v>
      </c>
      <c r="H1181">
        <f t="shared" si="832"/>
        <v>1.220735367992041</v>
      </c>
      <c r="I1181">
        <f t="shared" si="871"/>
        <v>1070.7991482439891</v>
      </c>
      <c r="J1181">
        <f t="shared" si="872"/>
        <v>981.13978865026343</v>
      </c>
      <c r="K1181" s="15">
        <f t="shared" si="849"/>
        <v>2051.9389368942525</v>
      </c>
      <c r="L1181">
        <f t="shared" si="833"/>
        <v>0.56983813711426057</v>
      </c>
      <c r="M1181">
        <f t="shared" si="850"/>
        <v>0.9162687421438851</v>
      </c>
      <c r="N1181">
        <f t="shared" si="834"/>
        <v>0</v>
      </c>
      <c r="O1181">
        <f t="shared" si="835"/>
        <v>1.1992115459045611E-3</v>
      </c>
      <c r="P1181">
        <f t="shared" si="836"/>
        <v>1.7957832495666066E-5</v>
      </c>
      <c r="Q1181">
        <f t="shared" si="873"/>
        <v>1.2171693784002271E-3</v>
      </c>
      <c r="R1181">
        <f t="shared" si="874"/>
        <v>1.2164289282006191E-3</v>
      </c>
      <c r="S1181">
        <f t="shared" si="875"/>
        <v>6.0406917024993692E-2</v>
      </c>
      <c r="T1181" s="17">
        <f t="shared" si="851"/>
        <v>14.536421737333217</v>
      </c>
      <c r="U1181" s="17">
        <f t="shared" si="852"/>
        <v>4.6249839685504774</v>
      </c>
      <c r="V1181">
        <f t="shared" si="876"/>
        <v>9.91143776878274</v>
      </c>
      <c r="W1181">
        <f t="shared" si="853"/>
        <v>326.02260362692664</v>
      </c>
      <c r="X1181">
        <f t="shared" si="854"/>
        <v>0</v>
      </c>
      <c r="Y1181">
        <f t="shared" si="837"/>
        <v>8.920293991904467</v>
      </c>
      <c r="Z1181">
        <f t="shared" si="838"/>
        <v>883.02580978523713</v>
      </c>
      <c r="AA1181">
        <f t="shared" si="839"/>
        <v>3.303779551468351</v>
      </c>
      <c r="AB1181">
        <f t="shared" si="855"/>
        <v>8.920293991904467</v>
      </c>
      <c r="AC1181">
        <v>0</v>
      </c>
      <c r="AD1181">
        <f t="shared" si="856"/>
        <v>0</v>
      </c>
      <c r="AE1181">
        <f t="shared" si="840"/>
        <v>-1.7763568394002505E-15</v>
      </c>
      <c r="AF1181">
        <f t="shared" si="857"/>
        <v>990.06008264216791</v>
      </c>
      <c r="AG1181">
        <f t="shared" si="858"/>
        <v>1070.7991482439891</v>
      </c>
      <c r="AH1181">
        <f t="shared" si="859"/>
        <v>0.75741169459243518</v>
      </c>
      <c r="AI1181">
        <f t="shared" si="841"/>
        <v>0.31135153149645139</v>
      </c>
      <c r="AJ1181">
        <f t="shared" si="842"/>
        <v>0.68864846850354866</v>
      </c>
      <c r="AK1181">
        <f t="shared" si="843"/>
        <v>990.06008264216791</v>
      </c>
      <c r="AL1181">
        <f t="shared" si="844"/>
        <v>1070.7991482439891</v>
      </c>
      <c r="AM1181">
        <f t="shared" si="860"/>
        <v>0.75741169459243518</v>
      </c>
      <c r="AN1181">
        <f t="shared" si="861"/>
        <v>990.06008264216791</v>
      </c>
      <c r="AO1181">
        <f t="shared" si="861"/>
        <v>1070.7991482439891</v>
      </c>
      <c r="AP1181">
        <f t="shared" si="845"/>
        <v>394.43555921756251</v>
      </c>
      <c r="AQ1181">
        <f t="shared" si="846"/>
        <v>771.03648777645367</v>
      </c>
      <c r="AR1181">
        <f t="shared" si="847"/>
        <v>0</v>
      </c>
      <c r="AS1181">
        <f t="shared" si="862"/>
        <v>990.06008264216791</v>
      </c>
      <c r="AT1181">
        <f t="shared" si="848"/>
        <v>0</v>
      </c>
      <c r="AU1181">
        <f t="shared" si="863"/>
        <v>0.9162687421438851</v>
      </c>
      <c r="AV1181">
        <f t="shared" si="864"/>
        <v>3.2136986301369861</v>
      </c>
      <c r="AW1181">
        <f t="shared" si="865"/>
        <v>0.19412962649402082</v>
      </c>
      <c r="AX1181">
        <f t="shared" si="866"/>
        <v>20</v>
      </c>
      <c r="AY1181">
        <f t="shared" si="867"/>
        <v>10000</v>
      </c>
      <c r="AZ1181">
        <f t="shared" si="868"/>
        <v>0</v>
      </c>
      <c r="BA1181">
        <f t="shared" si="869"/>
        <v>0</v>
      </c>
      <c r="BB1181">
        <f t="shared" si="870"/>
        <v>1.1089447210786663</v>
      </c>
    </row>
    <row r="1182" spans="6:54" x14ac:dyDescent="0.25">
      <c r="F1182">
        <v>1174</v>
      </c>
      <c r="G1182" t="b">
        <f t="shared" si="831"/>
        <v>0</v>
      </c>
      <c r="H1182">
        <f t="shared" si="832"/>
        <v>1.2209561967315112</v>
      </c>
      <c r="I1182">
        <f t="shared" si="871"/>
        <v>1070.7991482439891</v>
      </c>
      <c r="J1182">
        <f t="shared" si="872"/>
        <v>990.06008264216791</v>
      </c>
      <c r="K1182" s="15">
        <f t="shared" si="849"/>
        <v>2060.8592308861571</v>
      </c>
      <c r="L1182">
        <f t="shared" si="833"/>
        <v>0.56983813711426057</v>
      </c>
      <c r="M1182">
        <f t="shared" si="850"/>
        <v>0.92459924371977165</v>
      </c>
      <c r="N1182">
        <f t="shared" si="834"/>
        <v>0</v>
      </c>
      <c r="O1182">
        <f t="shared" si="835"/>
        <v>1.1992115459045611E-3</v>
      </c>
      <c r="P1182">
        <f t="shared" si="836"/>
        <v>1.6940595794331877E-5</v>
      </c>
      <c r="Q1182">
        <f t="shared" si="873"/>
        <v>1.2161521416988929E-3</v>
      </c>
      <c r="R1182">
        <f t="shared" si="874"/>
        <v>1.2154129283786785E-3</v>
      </c>
      <c r="S1182">
        <f t="shared" si="875"/>
        <v>6.0333436303661073E-2</v>
      </c>
      <c r="T1182" s="17">
        <f t="shared" si="851"/>
        <v>14.536421737333217</v>
      </c>
      <c r="U1182" s="17">
        <f t="shared" si="852"/>
        <v>4.6285134196063789</v>
      </c>
      <c r="V1182">
        <f t="shared" si="876"/>
        <v>9.9079083177268394</v>
      </c>
      <c r="W1182">
        <f t="shared" si="853"/>
        <v>317.33877286115455</v>
      </c>
      <c r="X1182">
        <f t="shared" si="854"/>
        <v>0</v>
      </c>
      <c r="Y1182">
        <f t="shared" si="837"/>
        <v>8.9171174859541562</v>
      </c>
      <c r="Z1182">
        <f t="shared" si="838"/>
        <v>891.05407437795111</v>
      </c>
      <c r="AA1182">
        <f t="shared" si="839"/>
        <v>3.3026030795478873</v>
      </c>
      <c r="AB1182">
        <f t="shared" si="855"/>
        <v>8.9171174859541562</v>
      </c>
      <c r="AC1182">
        <v>0</v>
      </c>
      <c r="AD1182">
        <f t="shared" si="856"/>
        <v>0</v>
      </c>
      <c r="AE1182">
        <f t="shared" si="840"/>
        <v>0</v>
      </c>
      <c r="AF1182">
        <f t="shared" si="857"/>
        <v>998.97720012812204</v>
      </c>
      <c r="AG1182">
        <f t="shared" si="858"/>
        <v>1070.7991482439891</v>
      </c>
      <c r="AH1182">
        <f t="shared" si="859"/>
        <v>0.76409520776544948</v>
      </c>
      <c r="AI1182">
        <f t="shared" si="841"/>
        <v>0.31139031599656203</v>
      </c>
      <c r="AJ1182">
        <f t="shared" si="842"/>
        <v>0.68860968400343803</v>
      </c>
      <c r="AK1182">
        <f t="shared" si="843"/>
        <v>998.97720012812204</v>
      </c>
      <c r="AL1182">
        <f t="shared" si="844"/>
        <v>1070.7991482439891</v>
      </c>
      <c r="AM1182">
        <f t="shared" si="860"/>
        <v>0.76409520776544948</v>
      </c>
      <c r="AN1182">
        <f t="shared" si="861"/>
        <v>998.97720012812204</v>
      </c>
      <c r="AO1182">
        <f t="shared" si="861"/>
        <v>1070.7991482439891</v>
      </c>
      <c r="AP1182">
        <f t="shared" si="845"/>
        <v>394.43555921756251</v>
      </c>
      <c r="AQ1182">
        <f t="shared" si="846"/>
        <v>777.98093798508307</v>
      </c>
      <c r="AR1182">
        <f t="shared" si="847"/>
        <v>0</v>
      </c>
      <c r="AS1182">
        <f t="shared" si="862"/>
        <v>998.97720012812204</v>
      </c>
      <c r="AT1182">
        <f t="shared" si="848"/>
        <v>0</v>
      </c>
      <c r="AU1182">
        <f t="shared" si="863"/>
        <v>0.92459924371977165</v>
      </c>
      <c r="AV1182">
        <f t="shared" si="864"/>
        <v>3.2164383561643834</v>
      </c>
      <c r="AW1182">
        <f t="shared" si="865"/>
        <v>0.19405877868629615</v>
      </c>
      <c r="AX1182">
        <f t="shared" si="866"/>
        <v>20</v>
      </c>
      <c r="AY1182">
        <f t="shared" si="867"/>
        <v>10000</v>
      </c>
      <c r="AZ1182">
        <f t="shared" si="868"/>
        <v>0</v>
      </c>
      <c r="BA1182">
        <f t="shared" si="869"/>
        <v>0</v>
      </c>
      <c r="BB1182">
        <f t="shared" si="870"/>
        <v>1.1137655823406318</v>
      </c>
    </row>
    <row r="1183" spans="6:54" x14ac:dyDescent="0.25">
      <c r="F1183">
        <v>1175</v>
      </c>
      <c r="G1183" t="b">
        <f t="shared" si="831"/>
        <v>0</v>
      </c>
      <c r="H1183">
        <f t="shared" si="832"/>
        <v>1.2211764499743594</v>
      </c>
      <c r="I1183">
        <f t="shared" si="871"/>
        <v>1070.7991482439891</v>
      </c>
      <c r="J1183">
        <f t="shared" si="872"/>
        <v>998.97720012812204</v>
      </c>
      <c r="K1183" s="15">
        <f t="shared" si="849"/>
        <v>2069.776348372111</v>
      </c>
      <c r="L1183">
        <f t="shared" si="833"/>
        <v>0.56983813711426057</v>
      </c>
      <c r="M1183">
        <f t="shared" si="850"/>
        <v>0.93292677881407704</v>
      </c>
      <c r="N1183">
        <f t="shared" si="834"/>
        <v>0</v>
      </c>
      <c r="O1183">
        <f t="shared" si="835"/>
        <v>1.1992115459045611E-3</v>
      </c>
      <c r="P1183">
        <f t="shared" si="836"/>
        <v>1.598131318592457E-5</v>
      </c>
      <c r="Q1183">
        <f t="shared" si="873"/>
        <v>1.2151928590904857E-3</v>
      </c>
      <c r="R1183">
        <f t="shared" si="874"/>
        <v>1.2144548112351661E-3</v>
      </c>
      <c r="S1183">
        <f t="shared" si="875"/>
        <v>6.0260106265164093E-2</v>
      </c>
      <c r="T1183" s="17">
        <f t="shared" si="851"/>
        <v>14.536421737333217</v>
      </c>
      <c r="U1183" s="17">
        <f t="shared" si="852"/>
        <v>4.632041613829009</v>
      </c>
      <c r="V1183">
        <f t="shared" si="876"/>
        <v>9.9043801235042075</v>
      </c>
      <c r="W1183">
        <f t="shared" si="853"/>
        <v>308.65750236004021</v>
      </c>
      <c r="X1183">
        <f t="shared" si="854"/>
        <v>0</v>
      </c>
      <c r="Y1183">
        <f t="shared" si="837"/>
        <v>8.9139421111537871</v>
      </c>
      <c r="Z1183">
        <f t="shared" si="838"/>
        <v>899.07948011530982</v>
      </c>
      <c r="AA1183">
        <f t="shared" si="839"/>
        <v>3.3014270265676577</v>
      </c>
      <c r="AB1183">
        <f t="shared" si="855"/>
        <v>8.9139421111537871</v>
      </c>
      <c r="AC1183">
        <v>0</v>
      </c>
      <c r="AD1183">
        <f t="shared" si="856"/>
        <v>0</v>
      </c>
      <c r="AE1183">
        <f t="shared" si="840"/>
        <v>0</v>
      </c>
      <c r="AF1183">
        <f t="shared" si="857"/>
        <v>1007.8911422392758</v>
      </c>
      <c r="AG1183">
        <f t="shared" si="858"/>
        <v>1070.7991482439891</v>
      </c>
      <c r="AH1183">
        <f t="shared" si="859"/>
        <v>0.770774238647433</v>
      </c>
      <c r="AI1183">
        <f t="shared" si="841"/>
        <v>0.31142899506993393</v>
      </c>
      <c r="AJ1183">
        <f t="shared" si="842"/>
        <v>0.68857100493006607</v>
      </c>
      <c r="AK1183">
        <f t="shared" si="843"/>
        <v>1007.8911422392758</v>
      </c>
      <c r="AL1183">
        <f t="shared" si="844"/>
        <v>1070.7991482439891</v>
      </c>
      <c r="AM1183">
        <f t="shared" si="860"/>
        <v>0.770774238647433</v>
      </c>
      <c r="AN1183">
        <f t="shared" si="861"/>
        <v>1007.8911422392758</v>
      </c>
      <c r="AO1183">
        <f t="shared" si="861"/>
        <v>1070.7991482439891</v>
      </c>
      <c r="AP1183">
        <f t="shared" si="845"/>
        <v>394.43555921756251</v>
      </c>
      <c r="AQ1183">
        <f t="shared" si="846"/>
        <v>784.92291528335454</v>
      </c>
      <c r="AR1183">
        <f t="shared" si="847"/>
        <v>0</v>
      </c>
      <c r="AS1183">
        <f t="shared" si="862"/>
        <v>1007.8911422392758</v>
      </c>
      <c r="AT1183">
        <f t="shared" si="848"/>
        <v>0</v>
      </c>
      <c r="AU1183">
        <f t="shared" si="863"/>
        <v>0.93292677881407704</v>
      </c>
      <c r="AV1183">
        <f t="shared" si="864"/>
        <v>3.2191780821917808</v>
      </c>
      <c r="AW1183">
        <f t="shared" si="865"/>
        <v>0.19398801331936386</v>
      </c>
      <c r="AX1183">
        <f t="shared" si="866"/>
        <v>20</v>
      </c>
      <c r="AY1183">
        <f t="shared" si="867"/>
        <v>10000</v>
      </c>
      <c r="AZ1183">
        <f t="shared" si="868"/>
        <v>0</v>
      </c>
      <c r="BA1183">
        <f t="shared" si="869"/>
        <v>0</v>
      </c>
      <c r="BB1183">
        <f t="shared" si="870"/>
        <v>1.1185847268997062</v>
      </c>
    </row>
    <row r="1184" spans="6:54" x14ac:dyDescent="0.25">
      <c r="F1184">
        <v>1176</v>
      </c>
      <c r="G1184" t="b">
        <f t="shared" si="831"/>
        <v>0</v>
      </c>
      <c r="H1184">
        <f t="shared" si="832"/>
        <v>1.221396128999235</v>
      </c>
      <c r="I1184">
        <f t="shared" si="871"/>
        <v>1070.7991482439891</v>
      </c>
      <c r="J1184">
        <f t="shared" si="872"/>
        <v>1007.8911422392758</v>
      </c>
      <c r="K1184" s="15">
        <f t="shared" si="849"/>
        <v>2078.690290483265</v>
      </c>
      <c r="L1184">
        <f t="shared" si="833"/>
        <v>0.56983813711426057</v>
      </c>
      <c r="M1184">
        <f t="shared" si="850"/>
        <v>0.94125134848316183</v>
      </c>
      <c r="N1184">
        <f t="shared" si="834"/>
        <v>0</v>
      </c>
      <c r="O1184">
        <f t="shared" si="835"/>
        <v>1.1992115459045611E-3</v>
      </c>
      <c r="P1184">
        <f t="shared" si="836"/>
        <v>1.5076664123201526E-5</v>
      </c>
      <c r="Q1184">
        <f t="shared" si="873"/>
        <v>1.2142882100277625E-3</v>
      </c>
      <c r="R1184">
        <f t="shared" si="874"/>
        <v>1.2135512604192211E-3</v>
      </c>
      <c r="S1184">
        <f t="shared" si="875"/>
        <v>6.0186923089184823E-2</v>
      </c>
      <c r="T1184" s="17">
        <f t="shared" si="851"/>
        <v>14.536421737333217</v>
      </c>
      <c r="U1184" s="17">
        <f t="shared" si="852"/>
        <v>4.6355685516659237</v>
      </c>
      <c r="V1184">
        <f t="shared" si="876"/>
        <v>9.9008531856672946</v>
      </c>
      <c r="W1184">
        <f t="shared" si="853"/>
        <v>299.97879236161032</v>
      </c>
      <c r="X1184">
        <f t="shared" si="854"/>
        <v>0</v>
      </c>
      <c r="Y1184">
        <f t="shared" si="837"/>
        <v>8.9107678671005655</v>
      </c>
      <c r="Z1184">
        <f t="shared" si="838"/>
        <v>907.10202801534831</v>
      </c>
      <c r="AA1184">
        <f t="shared" si="839"/>
        <v>3.3002513923784793</v>
      </c>
      <c r="AB1184">
        <f t="shared" si="855"/>
        <v>8.9107678671005655</v>
      </c>
      <c r="AC1184">
        <v>0</v>
      </c>
      <c r="AD1184">
        <f t="shared" si="856"/>
        <v>0</v>
      </c>
      <c r="AE1184">
        <f t="shared" si="840"/>
        <v>0</v>
      </c>
      <c r="AF1184">
        <f t="shared" si="857"/>
        <v>1016.8019101063765</v>
      </c>
      <c r="AG1184">
        <f t="shared" si="858"/>
        <v>1070.7991482439891</v>
      </c>
      <c r="AH1184">
        <f t="shared" si="859"/>
        <v>0.77744879915499165</v>
      </c>
      <c r="AI1184">
        <f t="shared" si="841"/>
        <v>0.31146756897586914</v>
      </c>
      <c r="AJ1184">
        <f t="shared" si="842"/>
        <v>0.68853243102413075</v>
      </c>
      <c r="AK1184">
        <f t="shared" si="843"/>
        <v>1016.8019101063765</v>
      </c>
      <c r="AL1184">
        <f t="shared" si="844"/>
        <v>1070.7991482439891</v>
      </c>
      <c r="AM1184">
        <f t="shared" si="860"/>
        <v>0.77744879915499165</v>
      </c>
      <c r="AN1184">
        <f t="shared" si="861"/>
        <v>1016.8019101063765</v>
      </c>
      <c r="AO1184">
        <f t="shared" si="861"/>
        <v>1070.7991482439891</v>
      </c>
      <c r="AP1184">
        <f t="shared" si="845"/>
        <v>394.43555921756251</v>
      </c>
      <c r="AQ1184">
        <f t="shared" si="846"/>
        <v>791.86242055186835</v>
      </c>
      <c r="AR1184">
        <f t="shared" si="847"/>
        <v>0</v>
      </c>
      <c r="AS1184">
        <f t="shared" si="862"/>
        <v>1016.8019101063765</v>
      </c>
      <c r="AT1184">
        <f t="shared" si="848"/>
        <v>0</v>
      </c>
      <c r="AU1184">
        <f t="shared" si="863"/>
        <v>0.94125134848316183</v>
      </c>
      <c r="AV1184">
        <f t="shared" si="864"/>
        <v>3.2219178082191782</v>
      </c>
      <c r="AW1184">
        <f t="shared" si="865"/>
        <v>0.19391731932296261</v>
      </c>
      <c r="AX1184">
        <f t="shared" si="866"/>
        <v>20</v>
      </c>
      <c r="AY1184">
        <f t="shared" si="867"/>
        <v>10000</v>
      </c>
      <c r="AZ1184">
        <f t="shared" si="868"/>
        <v>0</v>
      </c>
      <c r="BA1184">
        <f t="shared" si="869"/>
        <v>0</v>
      </c>
      <c r="BB1184">
        <f t="shared" si="870"/>
        <v>1.1234021553672058</v>
      </c>
    </row>
    <row r="1185" spans="6:54" x14ac:dyDescent="0.25">
      <c r="F1185">
        <v>1177</v>
      </c>
      <c r="G1185" t="b">
        <f t="shared" si="831"/>
        <v>0</v>
      </c>
      <c r="H1185">
        <f t="shared" si="832"/>
        <v>1.2216152350831859</v>
      </c>
      <c r="I1185">
        <f t="shared" si="871"/>
        <v>1070.7991482439891</v>
      </c>
      <c r="J1185">
        <f t="shared" si="872"/>
        <v>1016.8019101063765</v>
      </c>
      <c r="K1185" s="15">
        <f t="shared" si="849"/>
        <v>2087.6010583503657</v>
      </c>
      <c r="L1185">
        <f t="shared" si="833"/>
        <v>0.56983813711426057</v>
      </c>
      <c r="M1185">
        <f t="shared" si="850"/>
        <v>0.94957295378301054</v>
      </c>
      <c r="N1185">
        <f t="shared" si="834"/>
        <v>0</v>
      </c>
      <c r="O1185">
        <f t="shared" si="835"/>
        <v>1.1992115459045611E-3</v>
      </c>
      <c r="P1185">
        <f t="shared" si="836"/>
        <v>1.4223519382702514E-5</v>
      </c>
      <c r="Q1185">
        <f t="shared" si="873"/>
        <v>1.2134350652872636E-3</v>
      </c>
      <c r="R1185">
        <f t="shared" si="874"/>
        <v>1.2126991506500318E-3</v>
      </c>
      <c r="S1185">
        <f t="shared" si="875"/>
        <v>6.011388317280919E-2</v>
      </c>
      <c r="T1185" s="17">
        <f t="shared" si="851"/>
        <v>14.536421737333217</v>
      </c>
      <c r="U1185" s="17">
        <f t="shared" si="852"/>
        <v>4.6390942335645216</v>
      </c>
      <c r="V1185">
        <f t="shared" si="876"/>
        <v>9.8973275037686967</v>
      </c>
      <c r="W1185">
        <f t="shared" si="853"/>
        <v>291.3026431025794</v>
      </c>
      <c r="X1185">
        <f t="shared" si="854"/>
        <v>0</v>
      </c>
      <c r="Y1185">
        <f t="shared" si="837"/>
        <v>8.9075947533918267</v>
      </c>
      <c r="Z1185">
        <f t="shared" si="838"/>
        <v>915.12171909573885</v>
      </c>
      <c r="AA1185">
        <f t="shared" si="839"/>
        <v>3.2990761768312198</v>
      </c>
      <c r="AB1185">
        <f t="shared" si="855"/>
        <v>8.9075947533918267</v>
      </c>
      <c r="AC1185">
        <v>0</v>
      </c>
      <c r="AD1185">
        <f t="shared" si="856"/>
        <v>0</v>
      </c>
      <c r="AE1185">
        <f t="shared" si="840"/>
        <v>0</v>
      </c>
      <c r="AF1185">
        <f t="shared" si="857"/>
        <v>1025.7095048597682</v>
      </c>
      <c r="AG1185">
        <f t="shared" si="858"/>
        <v>1070.7991482439891</v>
      </c>
      <c r="AH1185">
        <f t="shared" si="859"/>
        <v>0.78411890115630689</v>
      </c>
      <c r="AI1185">
        <f t="shared" si="841"/>
        <v>0.31150603797318743</v>
      </c>
      <c r="AJ1185">
        <f t="shared" si="842"/>
        <v>0.68849396202681257</v>
      </c>
      <c r="AK1185">
        <f t="shared" si="843"/>
        <v>1025.7095048597682</v>
      </c>
      <c r="AL1185">
        <f t="shared" si="844"/>
        <v>1070.7991482439891</v>
      </c>
      <c r="AM1185">
        <f t="shared" si="860"/>
        <v>0.78411890115630689</v>
      </c>
      <c r="AN1185">
        <f t="shared" si="861"/>
        <v>1025.7095048597682</v>
      </c>
      <c r="AO1185">
        <f t="shared" si="861"/>
        <v>1070.7991482439891</v>
      </c>
      <c r="AP1185">
        <f t="shared" si="845"/>
        <v>394.43555921756251</v>
      </c>
      <c r="AQ1185">
        <f t="shared" si="846"/>
        <v>798.79945467091125</v>
      </c>
      <c r="AR1185">
        <f t="shared" si="847"/>
        <v>0</v>
      </c>
      <c r="AS1185">
        <f t="shared" si="862"/>
        <v>1025.7095048597682</v>
      </c>
      <c r="AT1185">
        <f t="shared" si="848"/>
        <v>0</v>
      </c>
      <c r="AU1185">
        <f t="shared" si="863"/>
        <v>0.94957295378301054</v>
      </c>
      <c r="AV1185">
        <f t="shared" si="864"/>
        <v>3.2246575342465755</v>
      </c>
      <c r="AW1185">
        <f t="shared" si="865"/>
        <v>0.19384668628601759</v>
      </c>
      <c r="AX1185">
        <f t="shared" si="866"/>
        <v>20</v>
      </c>
      <c r="AY1185">
        <f t="shared" si="867"/>
        <v>10000</v>
      </c>
      <c r="AZ1185">
        <f t="shared" si="868"/>
        <v>0</v>
      </c>
      <c r="BA1185">
        <f t="shared" si="869"/>
        <v>0</v>
      </c>
      <c r="BB1185">
        <f t="shared" si="870"/>
        <v>1.1282178683542281</v>
      </c>
    </row>
    <row r="1186" spans="6:54" x14ac:dyDescent="0.25">
      <c r="F1186">
        <v>1178</v>
      </c>
      <c r="G1186" t="b">
        <f t="shared" si="831"/>
        <v>0</v>
      </c>
      <c r="H1186">
        <f t="shared" si="832"/>
        <v>1.2218337695016486</v>
      </c>
      <c r="I1186">
        <f t="shared" si="871"/>
        <v>1070.7991482439891</v>
      </c>
      <c r="J1186">
        <f t="shared" si="872"/>
        <v>1025.7095048597682</v>
      </c>
      <c r="K1186" s="15">
        <f t="shared" si="849"/>
        <v>2096.5086531037573</v>
      </c>
      <c r="L1186">
        <f t="shared" si="833"/>
        <v>0.56983813711426057</v>
      </c>
      <c r="M1186">
        <f t="shared" si="850"/>
        <v>0.95789159576923122</v>
      </c>
      <c r="N1186">
        <f t="shared" si="834"/>
        <v>0</v>
      </c>
      <c r="O1186">
        <f t="shared" si="835"/>
        <v>1.1992115459045611E-3</v>
      </c>
      <c r="P1186">
        <f t="shared" si="836"/>
        <v>1.3418929979816985E-5</v>
      </c>
      <c r="Q1186">
        <f t="shared" si="873"/>
        <v>1.212630475884378E-3</v>
      </c>
      <c r="R1186">
        <f t="shared" si="874"/>
        <v>1.2118955366487993E-3</v>
      </c>
      <c r="S1186">
        <f t="shared" si="875"/>
        <v>6.0040983117743252E-2</v>
      </c>
      <c r="T1186" s="17">
        <f t="shared" si="851"/>
        <v>14.536421737333217</v>
      </c>
      <c r="U1186" s="17">
        <f t="shared" si="852"/>
        <v>4.6426186599720394</v>
      </c>
      <c r="V1186">
        <f t="shared" si="876"/>
        <v>9.8938030773611771</v>
      </c>
      <c r="W1186">
        <f t="shared" si="853"/>
        <v>282.62905481833945</v>
      </c>
      <c r="X1186">
        <f t="shared" si="854"/>
        <v>0</v>
      </c>
      <c r="Y1186">
        <f t="shared" si="837"/>
        <v>8.9044227696250591</v>
      </c>
      <c r="Z1186">
        <f t="shared" si="838"/>
        <v>923.13855437379141</v>
      </c>
      <c r="AA1186">
        <f t="shared" si="839"/>
        <v>3.2979013797768015</v>
      </c>
      <c r="AB1186">
        <f t="shared" si="855"/>
        <v>8.9044227696250591</v>
      </c>
      <c r="AC1186">
        <v>0</v>
      </c>
      <c r="AD1186">
        <f t="shared" si="856"/>
        <v>0</v>
      </c>
      <c r="AE1186">
        <f t="shared" si="840"/>
        <v>0</v>
      </c>
      <c r="AF1186">
        <f t="shared" si="857"/>
        <v>1034.6139276293934</v>
      </c>
      <c r="AG1186">
        <f t="shared" si="858"/>
        <v>1070.7991482439891</v>
      </c>
      <c r="AH1186">
        <f t="shared" si="859"/>
        <v>0.79078455647133172</v>
      </c>
      <c r="AI1186">
        <f t="shared" si="841"/>
        <v>0.31154440232022546</v>
      </c>
      <c r="AJ1186">
        <f t="shared" si="842"/>
        <v>0.68845559767977449</v>
      </c>
      <c r="AK1186">
        <f t="shared" si="843"/>
        <v>1034.6139276293934</v>
      </c>
      <c r="AL1186">
        <f t="shared" si="844"/>
        <v>1070.7991482439891</v>
      </c>
      <c r="AM1186">
        <f t="shared" si="860"/>
        <v>0.79078455647133172</v>
      </c>
      <c r="AN1186">
        <f t="shared" si="861"/>
        <v>1034.6139276293934</v>
      </c>
      <c r="AO1186">
        <f t="shared" si="861"/>
        <v>1070.7991482439891</v>
      </c>
      <c r="AP1186">
        <f t="shared" si="845"/>
        <v>394.43555921756251</v>
      </c>
      <c r="AQ1186">
        <f t="shared" si="846"/>
        <v>805.73401852045674</v>
      </c>
      <c r="AR1186">
        <f t="shared" si="847"/>
        <v>0</v>
      </c>
      <c r="AS1186">
        <f t="shared" si="862"/>
        <v>1034.6139276293934</v>
      </c>
      <c r="AT1186">
        <f t="shared" si="848"/>
        <v>0</v>
      </c>
      <c r="AU1186">
        <f t="shared" si="863"/>
        <v>0.95789159576923122</v>
      </c>
      <c r="AV1186">
        <f t="shared" si="864"/>
        <v>3.2273972602739724</v>
      </c>
      <c r="AW1186">
        <f t="shared" si="865"/>
        <v>0.19377610441836041</v>
      </c>
      <c r="AX1186">
        <f t="shared" si="866"/>
        <v>20</v>
      </c>
      <c r="AY1186">
        <f t="shared" si="867"/>
        <v>10000</v>
      </c>
      <c r="AZ1186">
        <f t="shared" si="868"/>
        <v>0</v>
      </c>
      <c r="BA1186">
        <f t="shared" si="869"/>
        <v>0</v>
      </c>
      <c r="BB1186">
        <f t="shared" si="870"/>
        <v>1.1330318664716539</v>
      </c>
    </row>
    <row r="1187" spans="6:54" x14ac:dyDescent="0.25">
      <c r="F1187">
        <v>1179</v>
      </c>
      <c r="G1187" t="b">
        <f t="shared" si="831"/>
        <v>0</v>
      </c>
      <c r="H1187">
        <f t="shared" si="832"/>
        <v>1.2220517335284466</v>
      </c>
      <c r="I1187">
        <f t="shared" si="871"/>
        <v>1070.7991482439891</v>
      </c>
      <c r="J1187">
        <f t="shared" si="872"/>
        <v>1034.6139276293934</v>
      </c>
      <c r="K1187" s="15">
        <f t="shared" si="849"/>
        <v>2105.4130758733827</v>
      </c>
      <c r="L1187">
        <f t="shared" si="833"/>
        <v>0.56983813711426057</v>
      </c>
      <c r="M1187">
        <f t="shared" si="850"/>
        <v>0.96620727549705654</v>
      </c>
      <c r="N1187">
        <f t="shared" si="834"/>
        <v>0</v>
      </c>
      <c r="O1187">
        <f t="shared" si="835"/>
        <v>1.1992115459045611E-3</v>
      </c>
      <c r="P1187">
        <f t="shared" si="836"/>
        <v>1.2660116729615237E-5</v>
      </c>
      <c r="Q1187">
        <f t="shared" si="873"/>
        <v>1.2118716626341763E-3</v>
      </c>
      <c r="R1187">
        <f t="shared" si="874"/>
        <v>1.2111376427134113E-3</v>
      </c>
      <c r="S1187">
        <f t="shared" si="875"/>
        <v>5.996821971828685E-2</v>
      </c>
      <c r="T1187" s="17">
        <f t="shared" si="851"/>
        <v>14.536421737333217</v>
      </c>
      <c r="U1187" s="17">
        <f t="shared" si="852"/>
        <v>4.6461418313355578</v>
      </c>
      <c r="V1187">
        <f t="shared" si="876"/>
        <v>9.8902799059976587</v>
      </c>
      <c r="W1187">
        <f t="shared" si="853"/>
        <v>273.95802774295748</v>
      </c>
      <c r="X1187">
        <f t="shared" si="854"/>
        <v>0</v>
      </c>
      <c r="Y1187">
        <f t="shared" si="837"/>
        <v>8.9012519153978928</v>
      </c>
      <c r="Z1187">
        <f t="shared" si="838"/>
        <v>931.15253486645406</v>
      </c>
      <c r="AA1187">
        <f t="shared" si="839"/>
        <v>3.2967270010661998</v>
      </c>
      <c r="AB1187">
        <f t="shared" si="855"/>
        <v>8.9012519153978928</v>
      </c>
      <c r="AC1187">
        <v>0</v>
      </c>
      <c r="AD1187">
        <f t="shared" si="856"/>
        <v>0</v>
      </c>
      <c r="AE1187">
        <f t="shared" si="840"/>
        <v>0</v>
      </c>
      <c r="AF1187">
        <f t="shared" si="857"/>
        <v>1043.5151795447914</v>
      </c>
      <c r="AG1187">
        <f t="shared" si="858"/>
        <v>1070.7991482439891</v>
      </c>
      <c r="AH1187">
        <f t="shared" si="859"/>
        <v>0.79744577687198082</v>
      </c>
      <c r="AI1187">
        <f t="shared" si="841"/>
        <v>0.31158266227483805</v>
      </c>
      <c r="AJ1187">
        <f t="shared" si="842"/>
        <v>0.688417337725162</v>
      </c>
      <c r="AK1187">
        <f t="shared" si="843"/>
        <v>1043.5151795447914</v>
      </c>
      <c r="AL1187">
        <f t="shared" si="844"/>
        <v>1070.7991482439891</v>
      </c>
      <c r="AM1187">
        <f t="shared" si="860"/>
        <v>0.79744577687198082</v>
      </c>
      <c r="AN1187">
        <f t="shared" si="861"/>
        <v>1043.5151795447914</v>
      </c>
      <c r="AO1187">
        <f t="shared" si="861"/>
        <v>1070.7991482439891</v>
      </c>
      <c r="AP1187">
        <f t="shared" si="845"/>
        <v>394.43555921756251</v>
      </c>
      <c r="AQ1187">
        <f t="shared" si="846"/>
        <v>812.66611298016483</v>
      </c>
      <c r="AR1187">
        <f t="shared" si="847"/>
        <v>0</v>
      </c>
      <c r="AS1187">
        <f t="shared" si="862"/>
        <v>1043.5151795447914</v>
      </c>
      <c r="AT1187">
        <f t="shared" si="848"/>
        <v>0</v>
      </c>
      <c r="AU1187">
        <f t="shared" si="863"/>
        <v>0.96620727549705654</v>
      </c>
      <c r="AV1187">
        <f t="shared" si="864"/>
        <v>3.2301369863013698</v>
      </c>
      <c r="AW1187">
        <f t="shared" si="865"/>
        <v>0.19370556451468546</v>
      </c>
      <c r="AX1187">
        <f t="shared" si="866"/>
        <v>20</v>
      </c>
      <c r="AY1187">
        <f t="shared" si="867"/>
        <v>10000</v>
      </c>
      <c r="AZ1187">
        <f t="shared" si="868"/>
        <v>0</v>
      </c>
      <c r="BA1187">
        <f t="shared" si="869"/>
        <v>0</v>
      </c>
      <c r="BB1187">
        <f t="shared" si="870"/>
        <v>1.1378441503301466</v>
      </c>
    </row>
    <row r="1188" spans="6:54" x14ac:dyDescent="0.25">
      <c r="F1188">
        <v>1180</v>
      </c>
      <c r="G1188" t="b">
        <f t="shared" si="831"/>
        <v>0</v>
      </c>
      <c r="H1188">
        <f t="shared" si="832"/>
        <v>1.2222691284357809</v>
      </c>
      <c r="I1188">
        <f t="shared" si="871"/>
        <v>1070.7991482439891</v>
      </c>
      <c r="J1188">
        <f t="shared" si="872"/>
        <v>1043.5151795447914</v>
      </c>
      <c r="K1188" s="15">
        <f t="shared" si="849"/>
        <v>2114.3143277887802</v>
      </c>
      <c r="L1188">
        <f t="shared" si="833"/>
        <v>0.56983813711426057</v>
      </c>
      <c r="M1188">
        <f t="shared" si="850"/>
        <v>0.97451999402134304</v>
      </c>
      <c r="N1188">
        <f t="shared" si="834"/>
        <v>0</v>
      </c>
      <c r="O1188">
        <f t="shared" si="835"/>
        <v>1.1992115459045611E-3</v>
      </c>
      <c r="P1188">
        <f t="shared" si="836"/>
        <v>1.1944460415619925E-5</v>
      </c>
      <c r="Q1188">
        <f t="shared" si="873"/>
        <v>1.211156006320181E-3</v>
      </c>
      <c r="R1188">
        <f t="shared" si="874"/>
        <v>1.2104228529019601E-3</v>
      </c>
      <c r="S1188">
        <f t="shared" si="875"/>
        <v>5.9895589950019527E-2</v>
      </c>
      <c r="T1188" s="17">
        <f t="shared" si="851"/>
        <v>14.536421737333217</v>
      </c>
      <c r="U1188" s="17">
        <f t="shared" si="852"/>
        <v>4.6496637481019958</v>
      </c>
      <c r="V1188">
        <f t="shared" si="876"/>
        <v>9.8867579892312207</v>
      </c>
      <c r="W1188">
        <f t="shared" si="853"/>
        <v>265.28956210916567</v>
      </c>
      <c r="X1188">
        <f t="shared" si="854"/>
        <v>0</v>
      </c>
      <c r="Y1188">
        <f t="shared" si="837"/>
        <v>8.8980821903080987</v>
      </c>
      <c r="Z1188">
        <f t="shared" si="838"/>
        <v>939.16366159031224</v>
      </c>
      <c r="AA1188">
        <f t="shared" si="839"/>
        <v>3.295553040550443</v>
      </c>
      <c r="AB1188">
        <f t="shared" si="855"/>
        <v>8.8980821903080987</v>
      </c>
      <c r="AC1188">
        <v>0</v>
      </c>
      <c r="AD1188">
        <f t="shared" si="856"/>
        <v>0</v>
      </c>
      <c r="AE1188">
        <f t="shared" si="840"/>
        <v>0</v>
      </c>
      <c r="AF1188">
        <f t="shared" si="857"/>
        <v>1052.4132617350995</v>
      </c>
      <c r="AG1188">
        <f t="shared" si="858"/>
        <v>1070.7991482439891</v>
      </c>
      <c r="AH1188">
        <f t="shared" si="859"/>
        <v>0.80410257408232511</v>
      </c>
      <c r="AI1188">
        <f t="shared" si="841"/>
        <v>0.31162081809439657</v>
      </c>
      <c r="AJ1188">
        <f t="shared" si="842"/>
        <v>0.68837918190560332</v>
      </c>
      <c r="AK1188">
        <f t="shared" si="843"/>
        <v>1052.4132617350995</v>
      </c>
      <c r="AL1188">
        <f t="shared" si="844"/>
        <v>1070.7991482439891</v>
      </c>
      <c r="AM1188">
        <f t="shared" si="860"/>
        <v>0.80410257408232511</v>
      </c>
      <c r="AN1188">
        <f t="shared" si="861"/>
        <v>1052.4132617350995</v>
      </c>
      <c r="AO1188">
        <f t="shared" si="861"/>
        <v>1070.7991482439891</v>
      </c>
      <c r="AP1188">
        <f t="shared" si="845"/>
        <v>394.43555921756251</v>
      </c>
      <c r="AQ1188">
        <f t="shared" si="846"/>
        <v>819.59573892938215</v>
      </c>
      <c r="AR1188">
        <f t="shared" si="847"/>
        <v>0</v>
      </c>
      <c r="AS1188">
        <f t="shared" si="862"/>
        <v>1052.4132617350995</v>
      </c>
      <c r="AT1188">
        <f t="shared" si="848"/>
        <v>0</v>
      </c>
      <c r="AU1188">
        <f t="shared" si="863"/>
        <v>0.97451999402134304</v>
      </c>
      <c r="AV1188">
        <f t="shared" si="864"/>
        <v>3.2328767123287672</v>
      </c>
      <c r="AW1188">
        <f t="shared" si="865"/>
        <v>0.19363505792061109</v>
      </c>
      <c r="AX1188">
        <f t="shared" si="866"/>
        <v>20</v>
      </c>
      <c r="AY1188">
        <f t="shared" si="867"/>
        <v>10000</v>
      </c>
      <c r="AZ1188">
        <f t="shared" si="868"/>
        <v>0</v>
      </c>
      <c r="BA1188">
        <f t="shared" si="869"/>
        <v>0</v>
      </c>
      <c r="BB1188">
        <f t="shared" si="870"/>
        <v>1.1426547205401509</v>
      </c>
    </row>
    <row r="1189" spans="6:54" x14ac:dyDescent="0.25">
      <c r="F1189">
        <v>1181</v>
      </c>
      <c r="G1189" t="b">
        <f t="shared" si="831"/>
        <v>0</v>
      </c>
      <c r="H1189">
        <f t="shared" si="832"/>
        <v>1.2224859554942298</v>
      </c>
      <c r="I1189">
        <f t="shared" si="871"/>
        <v>1070.7991482439891</v>
      </c>
      <c r="J1189">
        <f t="shared" si="872"/>
        <v>1052.4132617350995</v>
      </c>
      <c r="K1189" s="15">
        <f t="shared" si="849"/>
        <v>2123.2124099790885</v>
      </c>
      <c r="L1189">
        <f t="shared" si="833"/>
        <v>0.56983813711426057</v>
      </c>
      <c r="M1189">
        <f t="shared" si="850"/>
        <v>0.98282975239657155</v>
      </c>
      <c r="N1189">
        <f t="shared" si="834"/>
        <v>0</v>
      </c>
      <c r="O1189">
        <f t="shared" si="835"/>
        <v>1.1992115459045611E-3</v>
      </c>
      <c r="P1189">
        <f t="shared" si="836"/>
        <v>1.1269492530921418E-5</v>
      </c>
      <c r="Q1189">
        <f t="shared" si="873"/>
        <v>1.2104810384354825E-3</v>
      </c>
      <c r="R1189">
        <f t="shared" si="874"/>
        <v>1.2097487017862507E-3</v>
      </c>
      <c r="S1189">
        <f t="shared" si="875"/>
        <v>5.9823090959155979E-2</v>
      </c>
      <c r="T1189" s="17">
        <f t="shared" si="851"/>
        <v>14.536421737333217</v>
      </c>
      <c r="U1189" s="17">
        <f t="shared" si="852"/>
        <v>4.6531844107181133</v>
      </c>
      <c r="V1189">
        <f t="shared" si="876"/>
        <v>9.8832373266151041</v>
      </c>
      <c r="W1189">
        <f t="shared" si="853"/>
        <v>256.62365814836085</v>
      </c>
      <c r="X1189">
        <f t="shared" si="854"/>
        <v>0</v>
      </c>
      <c r="Y1189">
        <f t="shared" si="837"/>
        <v>8.8949135939535946</v>
      </c>
      <c r="Z1189">
        <f t="shared" si="838"/>
        <v>947.17193556158952</v>
      </c>
      <c r="AA1189">
        <f t="shared" si="839"/>
        <v>3.2943794980806129</v>
      </c>
      <c r="AB1189">
        <f t="shared" si="855"/>
        <v>8.8949135939535946</v>
      </c>
      <c r="AC1189">
        <v>0</v>
      </c>
      <c r="AD1189">
        <f t="shared" si="856"/>
        <v>0</v>
      </c>
      <c r="AE1189">
        <f t="shared" si="840"/>
        <v>0</v>
      </c>
      <c r="AF1189">
        <f t="shared" si="857"/>
        <v>1061.308175329053</v>
      </c>
      <c r="AG1189">
        <f t="shared" si="858"/>
        <v>1070.7991482439891</v>
      </c>
      <c r="AH1189">
        <f t="shared" si="859"/>
        <v>0.81075495977878009</v>
      </c>
      <c r="AI1189">
        <f t="shared" si="841"/>
        <v>0.31165887003579062</v>
      </c>
      <c r="AJ1189">
        <f t="shared" si="842"/>
        <v>0.68834112996420949</v>
      </c>
      <c r="AK1189">
        <f t="shared" si="843"/>
        <v>1061.308175329053</v>
      </c>
      <c r="AL1189">
        <f t="shared" si="844"/>
        <v>1070.7991482439891</v>
      </c>
      <c r="AM1189">
        <f t="shared" si="860"/>
        <v>0.81075495977878009</v>
      </c>
      <c r="AN1189">
        <f t="shared" si="861"/>
        <v>1061.308175329053</v>
      </c>
      <c r="AO1189">
        <f t="shared" si="861"/>
        <v>1070.7991482439891</v>
      </c>
      <c r="AP1189">
        <f t="shared" si="845"/>
        <v>394.43555921756251</v>
      </c>
      <c r="AQ1189">
        <f t="shared" si="846"/>
        <v>826.52289724714228</v>
      </c>
      <c r="AR1189">
        <f t="shared" si="847"/>
        <v>0</v>
      </c>
      <c r="AS1189">
        <f t="shared" si="862"/>
        <v>1061.308175329053</v>
      </c>
      <c r="AT1189">
        <f t="shared" si="848"/>
        <v>0</v>
      </c>
      <c r="AU1189">
        <f t="shared" si="863"/>
        <v>0.98282975239657155</v>
      </c>
      <c r="AV1189">
        <f t="shared" si="864"/>
        <v>3.2356164383561645</v>
      </c>
      <c r="AW1189">
        <f t="shared" si="865"/>
        <v>0.19356457650072115</v>
      </c>
      <c r="AX1189">
        <f t="shared" si="866"/>
        <v>20</v>
      </c>
      <c r="AY1189">
        <f t="shared" si="867"/>
        <v>10000</v>
      </c>
      <c r="AZ1189">
        <f t="shared" si="868"/>
        <v>0</v>
      </c>
      <c r="BA1189">
        <f t="shared" si="869"/>
        <v>0</v>
      </c>
      <c r="BB1189">
        <f t="shared" si="870"/>
        <v>1.1474635777118958</v>
      </c>
    </row>
    <row r="1190" spans="6:54" x14ac:dyDescent="0.25">
      <c r="F1190">
        <v>1182</v>
      </c>
      <c r="G1190" t="b">
        <f t="shared" si="831"/>
        <v>0</v>
      </c>
      <c r="H1190">
        <f t="shared" si="832"/>
        <v>1.2227022159727392</v>
      </c>
      <c r="I1190">
        <f t="shared" si="871"/>
        <v>1070.7991482439891</v>
      </c>
      <c r="J1190">
        <f t="shared" si="872"/>
        <v>1061.308175329053</v>
      </c>
      <c r="K1190" s="15">
        <f t="shared" si="849"/>
        <v>2132.1073235730419</v>
      </c>
      <c r="L1190">
        <f t="shared" si="833"/>
        <v>0.56983813711426057</v>
      </c>
      <c r="M1190">
        <f t="shared" si="850"/>
        <v>0.99113655167684778</v>
      </c>
      <c r="N1190">
        <f t="shared" si="834"/>
        <v>0</v>
      </c>
      <c r="O1190">
        <f t="shared" si="835"/>
        <v>1.1992115459045611E-3</v>
      </c>
      <c r="P1190">
        <f t="shared" si="836"/>
        <v>1.0632886558136045E-5</v>
      </c>
      <c r="Q1190">
        <f t="shared" si="873"/>
        <v>1.2098444324626972E-3</v>
      </c>
      <c r="R1190">
        <f t="shared" si="874"/>
        <v>1.2091128657443218E-3</v>
      </c>
      <c r="S1190">
        <f t="shared" si="875"/>
        <v>5.9750720052531299E-2</v>
      </c>
      <c r="T1190" s="17">
        <f t="shared" si="851"/>
        <v>14.536421737333217</v>
      </c>
      <c r="U1190" s="17">
        <f t="shared" si="852"/>
        <v>4.6567038196305131</v>
      </c>
      <c r="V1190">
        <f t="shared" si="876"/>
        <v>9.8797179177027044</v>
      </c>
      <c r="W1190">
        <f t="shared" si="853"/>
        <v>247.96031609059401</v>
      </c>
      <c r="X1190">
        <f t="shared" si="854"/>
        <v>0</v>
      </c>
      <c r="Y1190">
        <f t="shared" si="837"/>
        <v>8.8917461259324337</v>
      </c>
      <c r="Z1190">
        <f t="shared" si="838"/>
        <v>955.1773577961477</v>
      </c>
      <c r="AA1190">
        <f t="shared" si="839"/>
        <v>3.2932063735078425</v>
      </c>
      <c r="AB1190">
        <f t="shared" si="855"/>
        <v>8.8917461259324337</v>
      </c>
      <c r="AC1190">
        <v>0</v>
      </c>
      <c r="AD1190">
        <f t="shared" si="856"/>
        <v>0</v>
      </c>
      <c r="AE1190">
        <f t="shared" si="840"/>
        <v>0</v>
      </c>
      <c r="AF1190">
        <f t="shared" si="857"/>
        <v>1070.1999214549855</v>
      </c>
      <c r="AG1190">
        <f t="shared" si="858"/>
        <v>1070.7991482439891</v>
      </c>
      <c r="AH1190">
        <f t="shared" si="859"/>
        <v>0.81740294559029814</v>
      </c>
      <c r="AI1190">
        <f t="shared" si="841"/>
        <v>0.31169681835542667</v>
      </c>
      <c r="AJ1190">
        <f t="shared" si="842"/>
        <v>0.68830318164457338</v>
      </c>
      <c r="AK1190">
        <f t="shared" si="843"/>
        <v>1070.1999214549855</v>
      </c>
      <c r="AL1190">
        <f t="shared" si="844"/>
        <v>1070.7991482439891</v>
      </c>
      <c r="AM1190">
        <f t="shared" si="860"/>
        <v>0.81740294559029814</v>
      </c>
      <c r="AN1190">
        <f t="shared" si="861"/>
        <v>1070.1999214549855</v>
      </c>
      <c r="AO1190">
        <f t="shared" si="861"/>
        <v>1070.7991482439891</v>
      </c>
      <c r="AP1190">
        <f t="shared" si="845"/>
        <v>394.43555921756251</v>
      </c>
      <c r="AQ1190">
        <f t="shared" si="846"/>
        <v>833.44758881216592</v>
      </c>
      <c r="AR1190">
        <f t="shared" si="847"/>
        <v>0</v>
      </c>
      <c r="AS1190">
        <f t="shared" si="862"/>
        <v>1070.1999214549855</v>
      </c>
      <c r="AT1190">
        <f t="shared" si="848"/>
        <v>0</v>
      </c>
      <c r="AU1190">
        <f t="shared" si="863"/>
        <v>0.99113655167684778</v>
      </c>
      <c r="AV1190">
        <f t="shared" si="864"/>
        <v>3.2383561643835614</v>
      </c>
      <c r="AW1190">
        <f t="shared" si="865"/>
        <v>0.19349411260847121</v>
      </c>
      <c r="AX1190">
        <f t="shared" si="866"/>
        <v>20</v>
      </c>
      <c r="AY1190">
        <f t="shared" si="867"/>
        <v>10000</v>
      </c>
      <c r="AZ1190">
        <f t="shared" si="868"/>
        <v>0</v>
      </c>
      <c r="BA1190">
        <f t="shared" si="869"/>
        <v>0</v>
      </c>
      <c r="BB1190">
        <f t="shared" si="870"/>
        <v>1.1522707224553916</v>
      </c>
    </row>
    <row r="1191" spans="6:54" x14ac:dyDescent="0.25">
      <c r="F1191">
        <v>1183</v>
      </c>
      <c r="G1191" t="b">
        <f t="shared" si="831"/>
        <v>0</v>
      </c>
      <c r="H1191">
        <f t="shared" si="832"/>
        <v>1.2229179111386195</v>
      </c>
      <c r="I1191">
        <f t="shared" si="871"/>
        <v>1070.7991482439891</v>
      </c>
      <c r="J1191">
        <f t="shared" si="872"/>
        <v>1070.1999214549855</v>
      </c>
      <c r="K1191" s="15">
        <f t="shared" si="849"/>
        <v>2140.9990696989744</v>
      </c>
      <c r="L1191">
        <f t="shared" si="833"/>
        <v>0.56983813711426057</v>
      </c>
      <c r="M1191">
        <f t="shared" si="850"/>
        <v>0.99944039291590192</v>
      </c>
      <c r="N1191">
        <f t="shared" si="834"/>
        <v>0</v>
      </c>
      <c r="O1191">
        <f t="shared" si="835"/>
        <v>1.1992115459045611E-3</v>
      </c>
      <c r="P1191">
        <f t="shared" si="836"/>
        <v>1.0032449756677837E-5</v>
      </c>
      <c r="Q1191">
        <f t="shared" si="873"/>
        <v>1.2092439956612388E-3</v>
      </c>
      <c r="R1191">
        <f t="shared" si="874"/>
        <v>1.2085131547586725E-3</v>
      </c>
      <c r="S1191">
        <f t="shared" si="875"/>
        <v>5.9678474688178294E-2</v>
      </c>
      <c r="T1191" s="17">
        <f t="shared" si="851"/>
        <v>14.536421737333217</v>
      </c>
      <c r="U1191" s="17">
        <f t="shared" si="852"/>
        <v>4.6602219752856353</v>
      </c>
      <c r="V1191">
        <f t="shared" si="876"/>
        <v>9.8761997620475821</v>
      </c>
      <c r="W1191">
        <f t="shared" si="853"/>
        <v>239.29953616456646</v>
      </c>
      <c r="X1191">
        <f t="shared" si="854"/>
        <v>0</v>
      </c>
      <c r="Y1191">
        <f t="shared" si="837"/>
        <v>8.8885797858428237</v>
      </c>
      <c r="Z1191">
        <f t="shared" si="838"/>
        <v>963.17992930948697</v>
      </c>
      <c r="AA1191">
        <f t="shared" si="839"/>
        <v>3.2920336666833205</v>
      </c>
      <c r="AB1191">
        <f t="shared" si="855"/>
        <v>8.8885797858428237</v>
      </c>
      <c r="AC1191">
        <v>0</v>
      </c>
      <c r="AD1191">
        <f t="shared" si="856"/>
        <v>0</v>
      </c>
      <c r="AE1191">
        <f t="shared" si="840"/>
        <v>0</v>
      </c>
      <c r="AF1191">
        <f t="shared" si="857"/>
        <v>1079.0885012408285</v>
      </c>
      <c r="AG1191">
        <f t="shared" si="858"/>
        <v>1070.7991482439891</v>
      </c>
      <c r="AH1191">
        <f t="shared" si="859"/>
        <v>0.82404654309855796</v>
      </c>
      <c r="AI1191">
        <f t="shared" si="841"/>
        <v>0.31173466330922883</v>
      </c>
      <c r="AJ1191">
        <f t="shared" si="842"/>
        <v>0.68826533669077106</v>
      </c>
      <c r="AK1191">
        <f t="shared" si="843"/>
        <v>1079.0885012408285</v>
      </c>
      <c r="AL1191">
        <f t="shared" si="844"/>
        <v>1070.7991482439891</v>
      </c>
      <c r="AM1191">
        <f t="shared" si="860"/>
        <v>0.82404654309855796</v>
      </c>
      <c r="AN1191">
        <f t="shared" si="861"/>
        <v>1079.0885012408285</v>
      </c>
      <c r="AO1191">
        <f t="shared" si="861"/>
        <v>1070.7991482439891</v>
      </c>
      <c r="AP1191">
        <f t="shared" si="845"/>
        <v>394.43555921756251</v>
      </c>
      <c r="AQ1191">
        <f t="shared" si="846"/>
        <v>840.36981450286089</v>
      </c>
      <c r="AR1191">
        <f t="shared" si="847"/>
        <v>0</v>
      </c>
      <c r="AS1191">
        <f t="shared" si="862"/>
        <v>1079.0885012408285</v>
      </c>
      <c r="AT1191">
        <f t="shared" si="848"/>
        <v>0</v>
      </c>
      <c r="AU1191">
        <f t="shared" si="863"/>
        <v>0.99944039291590192</v>
      </c>
      <c r="AV1191">
        <f t="shared" si="864"/>
        <v>3.2410958904109588</v>
      </c>
      <c r="AW1191">
        <f t="shared" si="865"/>
        <v>0.19342365905784908</v>
      </c>
      <c r="AX1191">
        <f t="shared" si="866"/>
        <v>20</v>
      </c>
      <c r="AY1191">
        <f t="shared" si="867"/>
        <v>10000</v>
      </c>
      <c r="AZ1191">
        <f t="shared" si="868"/>
        <v>0</v>
      </c>
      <c r="BA1191">
        <f t="shared" si="869"/>
        <v>0</v>
      </c>
      <c r="BB1191">
        <f t="shared" si="870"/>
        <v>1.1570761553804323</v>
      </c>
    </row>
    <row r="1192" spans="6:54" x14ac:dyDescent="0.25">
      <c r="F1192">
        <v>1184</v>
      </c>
      <c r="G1192" t="b">
        <f t="shared" si="831"/>
        <v>0</v>
      </c>
      <c r="H1192">
        <f t="shared" si="832"/>
        <v>1.2231330422575406</v>
      </c>
      <c r="I1192">
        <f t="shared" si="871"/>
        <v>1070.7991482439891</v>
      </c>
      <c r="J1192">
        <f t="shared" si="872"/>
        <v>1079.0885012408285</v>
      </c>
      <c r="K1192" s="15">
        <f t="shared" si="849"/>
        <v>2149.8876494848173</v>
      </c>
      <c r="L1192">
        <f t="shared" si="833"/>
        <v>0.56983813711426057</v>
      </c>
      <c r="M1192">
        <f t="shared" si="850"/>
        <v>1.0077412771670888</v>
      </c>
      <c r="N1192">
        <f t="shared" si="834"/>
        <v>0</v>
      </c>
      <c r="O1192">
        <f t="shared" si="835"/>
        <v>1.1992115459045611E-3</v>
      </c>
      <c r="P1192">
        <f t="shared" si="836"/>
        <v>9.4661154276688715E-6</v>
      </c>
      <c r="Q1192">
        <f t="shared" si="873"/>
        <v>1.2086776613322299E-3</v>
      </c>
      <c r="R1192">
        <f t="shared" si="874"/>
        <v>1.2079475046919974E-3</v>
      </c>
      <c r="S1192">
        <f t="shared" si="875"/>
        <v>5.9606352466461697E-2</v>
      </c>
      <c r="T1192" s="17">
        <f t="shared" si="851"/>
        <v>14.536421737333217</v>
      </c>
      <c r="U1192" s="17">
        <f t="shared" si="852"/>
        <v>4.6637388781297648</v>
      </c>
      <c r="V1192">
        <f t="shared" si="876"/>
        <v>9.8726828592034526</v>
      </c>
      <c r="W1192">
        <f t="shared" si="853"/>
        <v>230.64131859762506</v>
      </c>
      <c r="X1192">
        <f t="shared" si="854"/>
        <v>0</v>
      </c>
      <c r="Y1192">
        <f t="shared" si="837"/>
        <v>8.8854145732831071</v>
      </c>
      <c r="Z1192">
        <f t="shared" si="838"/>
        <v>971.17965111674562</v>
      </c>
      <c r="AA1192">
        <f t="shared" si="839"/>
        <v>3.2908613774582869</v>
      </c>
      <c r="AB1192">
        <f t="shared" si="855"/>
        <v>8.8854145732831071</v>
      </c>
      <c r="AC1192">
        <v>0</v>
      </c>
      <c r="AD1192">
        <f t="shared" si="856"/>
        <v>0</v>
      </c>
      <c r="AE1192">
        <f t="shared" si="840"/>
        <v>0</v>
      </c>
      <c r="AF1192">
        <f t="shared" si="857"/>
        <v>1087.9739158141115</v>
      </c>
      <c r="AG1192">
        <f t="shared" si="858"/>
        <v>1070.7991482439891</v>
      </c>
      <c r="AH1192">
        <f t="shared" si="859"/>
        <v>0.8306857638381524</v>
      </c>
      <c r="AI1192">
        <f t="shared" si="841"/>
        <v>0.31177240515263877</v>
      </c>
      <c r="AJ1192">
        <f t="shared" si="842"/>
        <v>0.68822759484736129</v>
      </c>
      <c r="AK1192">
        <f t="shared" si="843"/>
        <v>1087.9739158141115</v>
      </c>
      <c r="AL1192">
        <f t="shared" si="844"/>
        <v>1070.7991482439891</v>
      </c>
      <c r="AM1192">
        <f t="shared" si="860"/>
        <v>0.8306857638381524</v>
      </c>
      <c r="AN1192">
        <f t="shared" si="861"/>
        <v>1087.9739158141115</v>
      </c>
      <c r="AO1192">
        <f t="shared" si="861"/>
        <v>1070.7991482439891</v>
      </c>
      <c r="AP1192">
        <f t="shared" si="845"/>
        <v>394.43555921756251</v>
      </c>
      <c r="AQ1192">
        <f t="shared" si="846"/>
        <v>847.2895751973216</v>
      </c>
      <c r="AR1192">
        <f t="shared" si="847"/>
        <v>0</v>
      </c>
      <c r="AS1192">
        <f t="shared" si="862"/>
        <v>1087.9739158141115</v>
      </c>
      <c r="AT1192">
        <f t="shared" si="848"/>
        <v>0</v>
      </c>
      <c r="AU1192">
        <f t="shared" si="863"/>
        <v>1.0077412771670888</v>
      </c>
      <c r="AV1192">
        <f t="shared" si="864"/>
        <v>3.2438356164383562</v>
      </c>
      <c r="AW1192">
        <f t="shared" si="865"/>
        <v>0.19335320909668671</v>
      </c>
      <c r="AX1192">
        <f t="shared" si="866"/>
        <v>20</v>
      </c>
      <c r="AY1192">
        <f t="shared" si="867"/>
        <v>10000</v>
      </c>
      <c r="AZ1192">
        <f t="shared" si="868"/>
        <v>0</v>
      </c>
      <c r="BA1192">
        <f t="shared" si="869"/>
        <v>0</v>
      </c>
      <c r="BB1192">
        <f t="shared" si="870"/>
        <v>1.1618798770965941</v>
      </c>
    </row>
    <row r="1193" spans="6:54" x14ac:dyDescent="0.25">
      <c r="F1193">
        <v>1185</v>
      </c>
      <c r="G1193" t="b">
        <f t="shared" si="831"/>
        <v>0</v>
      </c>
      <c r="H1193">
        <f t="shared" si="832"/>
        <v>1.2233476105935257</v>
      </c>
      <c r="I1193">
        <f t="shared" si="871"/>
        <v>1070.7991482439891</v>
      </c>
      <c r="J1193">
        <f t="shared" si="872"/>
        <v>1087.9739158141115</v>
      </c>
      <c r="K1193" s="15">
        <f t="shared" si="849"/>
        <v>2158.7730640581003</v>
      </c>
      <c r="L1193">
        <f t="shared" si="833"/>
        <v>0.56983813711426057</v>
      </c>
      <c r="M1193">
        <f t="shared" si="850"/>
        <v>1.0160392054833882</v>
      </c>
      <c r="N1193">
        <f t="shared" si="834"/>
        <v>0</v>
      </c>
      <c r="O1193">
        <f t="shared" si="835"/>
        <v>1.1992115459045611E-3</v>
      </c>
      <c r="P1193">
        <f t="shared" si="836"/>
        <v>8.9319356285588292E-6</v>
      </c>
      <c r="Q1193">
        <f t="shared" si="873"/>
        <v>1.2081434815331199E-3</v>
      </c>
      <c r="R1193">
        <f t="shared" si="874"/>
        <v>1.2074139700115616E-3</v>
      </c>
      <c r="S1193">
        <f t="shared" si="875"/>
        <v>5.9534351121736044E-2</v>
      </c>
      <c r="T1193" s="17">
        <f t="shared" si="851"/>
        <v>14.536421737333217</v>
      </c>
      <c r="U1193" s="17">
        <f t="shared" si="852"/>
        <v>4.6672545286090275</v>
      </c>
      <c r="V1193">
        <f t="shared" si="876"/>
        <v>9.8691672087241891</v>
      </c>
      <c r="W1193">
        <f t="shared" si="853"/>
        <v>221.98566361575513</v>
      </c>
      <c r="X1193">
        <f t="shared" si="854"/>
        <v>0</v>
      </c>
      <c r="Y1193">
        <f t="shared" si="837"/>
        <v>8.8822504878517705</v>
      </c>
      <c r="Z1193">
        <f t="shared" si="838"/>
        <v>979.17652423270033</v>
      </c>
      <c r="AA1193">
        <f t="shared" si="839"/>
        <v>3.2896895056840343</v>
      </c>
      <c r="AB1193">
        <f t="shared" si="855"/>
        <v>8.8822504878517705</v>
      </c>
      <c r="AC1193">
        <v>0</v>
      </c>
      <c r="AD1193">
        <f t="shared" si="856"/>
        <v>0</v>
      </c>
      <c r="AE1193">
        <f t="shared" si="840"/>
        <v>0</v>
      </c>
      <c r="AF1193">
        <f t="shared" si="857"/>
        <v>1096.8561663019632</v>
      </c>
      <c r="AG1193">
        <f t="shared" si="858"/>
        <v>1070.7991482439891</v>
      </c>
      <c r="AH1193">
        <f t="shared" si="859"/>
        <v>0.83732061929677837</v>
      </c>
      <c r="AI1193">
        <f t="shared" si="841"/>
        <v>0.31181004414061519</v>
      </c>
      <c r="AJ1193">
        <f t="shared" si="842"/>
        <v>0.68818995585938481</v>
      </c>
      <c r="AK1193">
        <f t="shared" si="843"/>
        <v>1096.8561663019632</v>
      </c>
      <c r="AL1193">
        <f t="shared" si="844"/>
        <v>1070.7991482439891</v>
      </c>
      <c r="AM1193">
        <f t="shared" si="860"/>
        <v>0.83732061929677837</v>
      </c>
      <c r="AN1193">
        <f t="shared" si="861"/>
        <v>1096.8561663019632</v>
      </c>
      <c r="AO1193">
        <f t="shared" si="861"/>
        <v>1070.7991482439891</v>
      </c>
      <c r="AP1193">
        <f t="shared" si="845"/>
        <v>394.43555921756251</v>
      </c>
      <c r="AQ1193">
        <f t="shared" si="846"/>
        <v>854.20687177333059</v>
      </c>
      <c r="AR1193">
        <f t="shared" si="847"/>
        <v>0</v>
      </c>
      <c r="AS1193">
        <f t="shared" si="862"/>
        <v>1096.8561663019632</v>
      </c>
      <c r="AT1193">
        <f t="shared" si="848"/>
        <v>0</v>
      </c>
      <c r="AU1193">
        <f t="shared" si="863"/>
        <v>1.0160392054833882</v>
      </c>
      <c r="AV1193">
        <f t="shared" si="864"/>
        <v>3.2465753424657535</v>
      </c>
      <c r="AW1193">
        <f t="shared" si="865"/>
        <v>0.19328275638152662</v>
      </c>
      <c r="AX1193">
        <f t="shared" si="866"/>
        <v>20</v>
      </c>
      <c r="AY1193">
        <f t="shared" si="867"/>
        <v>10000</v>
      </c>
      <c r="AZ1193">
        <f t="shared" si="868"/>
        <v>0</v>
      </c>
      <c r="BA1193">
        <f t="shared" si="869"/>
        <v>0</v>
      </c>
      <c r="BB1193">
        <f t="shared" si="870"/>
        <v>1.1666818882132364</v>
      </c>
    </row>
    <row r="1194" spans="6:54" x14ac:dyDescent="0.25">
      <c r="F1194">
        <v>1186</v>
      </c>
      <c r="G1194" t="b">
        <f t="shared" si="831"/>
        <v>0</v>
      </c>
      <c r="H1194">
        <f t="shared" si="832"/>
        <v>1.2235616174089476</v>
      </c>
      <c r="I1194">
        <f t="shared" si="871"/>
        <v>1070.7991482439891</v>
      </c>
      <c r="J1194">
        <f t="shared" si="872"/>
        <v>1096.8561663019632</v>
      </c>
      <c r="K1194" s="15">
        <f t="shared" si="849"/>
        <v>2167.655314545952</v>
      </c>
      <c r="L1194">
        <f t="shared" si="833"/>
        <v>0.56983813711426057</v>
      </c>
      <c r="M1194">
        <f t="shared" si="850"/>
        <v>1.024334178917405</v>
      </c>
      <c r="N1194">
        <f t="shared" si="834"/>
        <v>0</v>
      </c>
      <c r="O1194">
        <f t="shared" si="835"/>
        <v>1.1992115459045611E-3</v>
      </c>
      <c r="P1194">
        <f t="shared" si="836"/>
        <v>8.4280743111657918E-6</v>
      </c>
      <c r="Q1194">
        <f t="shared" si="873"/>
        <v>1.2076396202157268E-3</v>
      </c>
      <c r="R1194">
        <f t="shared" si="874"/>
        <v>1.2069107169365711E-3</v>
      </c>
      <c r="S1194">
        <f t="shared" si="875"/>
        <v>5.9462468514496089E-2</v>
      </c>
      <c r="T1194" s="17">
        <f t="shared" si="851"/>
        <v>14.536421737333217</v>
      </c>
      <c r="U1194" s="17">
        <f t="shared" si="852"/>
        <v>4.6707689271693855</v>
      </c>
      <c r="V1194">
        <f t="shared" si="876"/>
        <v>9.8656528101638319</v>
      </c>
      <c r="W1194">
        <f t="shared" si="853"/>
        <v>213.33257144357549</v>
      </c>
      <c r="X1194">
        <f t="shared" si="854"/>
        <v>0</v>
      </c>
      <c r="Y1194">
        <f t="shared" si="837"/>
        <v>8.8790875291474496</v>
      </c>
      <c r="Z1194">
        <f t="shared" si="838"/>
        <v>987.17054967176693</v>
      </c>
      <c r="AA1194">
        <f t="shared" si="839"/>
        <v>3.2885180512119101</v>
      </c>
      <c r="AB1194">
        <f t="shared" si="855"/>
        <v>8.8790875291474496</v>
      </c>
      <c r="AC1194">
        <v>0</v>
      </c>
      <c r="AD1194">
        <f t="shared" si="856"/>
        <v>0</v>
      </c>
      <c r="AE1194">
        <f t="shared" si="840"/>
        <v>0</v>
      </c>
      <c r="AF1194">
        <f t="shared" si="857"/>
        <v>1105.7352538311106</v>
      </c>
      <c r="AG1194">
        <f t="shared" si="858"/>
        <v>1070.7991482439891</v>
      </c>
      <c r="AH1194">
        <f t="shared" si="859"/>
        <v>0.84395112091542301</v>
      </c>
      <c r="AI1194">
        <f t="shared" si="841"/>
        <v>0.31184758052763473</v>
      </c>
      <c r="AJ1194">
        <f t="shared" si="842"/>
        <v>0.68815241947236516</v>
      </c>
      <c r="AK1194">
        <f t="shared" si="843"/>
        <v>1105.7352538311106</v>
      </c>
      <c r="AL1194">
        <f t="shared" si="844"/>
        <v>1070.7991482439891</v>
      </c>
      <c r="AM1194">
        <f t="shared" si="860"/>
        <v>0.84395112091542301</v>
      </c>
      <c r="AN1194">
        <f t="shared" si="861"/>
        <v>1105.7352538311106</v>
      </c>
      <c r="AO1194">
        <f t="shared" si="861"/>
        <v>1070.7991482439891</v>
      </c>
      <c r="AP1194">
        <f t="shared" si="845"/>
        <v>394.43555921756251</v>
      </c>
      <c r="AQ1194">
        <f t="shared" si="846"/>
        <v>861.12170510835756</v>
      </c>
      <c r="AR1194">
        <f t="shared" si="847"/>
        <v>0</v>
      </c>
      <c r="AS1194">
        <f t="shared" si="862"/>
        <v>1105.7352538311106</v>
      </c>
      <c r="AT1194">
        <f t="shared" si="848"/>
        <v>0</v>
      </c>
      <c r="AU1194">
        <f t="shared" si="863"/>
        <v>1.024334178917405</v>
      </c>
      <c r="AV1194">
        <f t="shared" si="864"/>
        <v>3.2493150684931509</v>
      </c>
      <c r="AW1194">
        <f t="shared" si="865"/>
        <v>0.19321229495395167</v>
      </c>
      <c r="AX1194">
        <f t="shared" si="866"/>
        <v>20</v>
      </c>
      <c r="AY1194">
        <f t="shared" si="867"/>
        <v>10000</v>
      </c>
      <c r="AZ1194">
        <f t="shared" si="868"/>
        <v>0</v>
      </c>
      <c r="BA1194">
        <f t="shared" si="869"/>
        <v>0</v>
      </c>
      <c r="BB1194">
        <f t="shared" si="870"/>
        <v>1.171482189339502</v>
      </c>
    </row>
    <row r="1195" spans="6:54" x14ac:dyDescent="0.25">
      <c r="F1195">
        <v>1187</v>
      </c>
      <c r="G1195" t="b">
        <f t="shared" si="831"/>
        <v>0</v>
      </c>
      <c r="H1195">
        <f t="shared" si="832"/>
        <v>1.2237750639645233</v>
      </c>
      <c r="I1195">
        <f t="shared" si="871"/>
        <v>1070.7991482439891</v>
      </c>
      <c r="J1195">
        <f t="shared" si="872"/>
        <v>1105.7352538311106</v>
      </c>
      <c r="K1195" s="15">
        <f t="shared" si="849"/>
        <v>2176.5344020750999</v>
      </c>
      <c r="L1195">
        <f t="shared" si="833"/>
        <v>0.56983813711426057</v>
      </c>
      <c r="M1195">
        <f t="shared" si="850"/>
        <v>1.0326261985213694</v>
      </c>
      <c r="N1195">
        <f t="shared" si="834"/>
        <v>0</v>
      </c>
      <c r="O1195">
        <f t="shared" si="835"/>
        <v>1.1992115459045611E-3</v>
      </c>
      <c r="P1195">
        <f t="shared" si="836"/>
        <v>7.9528008583957684E-6</v>
      </c>
      <c r="Q1195">
        <f t="shared" si="873"/>
        <v>1.2071643467629568E-3</v>
      </c>
      <c r="R1195">
        <f t="shared" si="874"/>
        <v>1.2064360169836696E-3</v>
      </c>
      <c r="S1195">
        <f t="shared" si="875"/>
        <v>5.9390702623990439E-2</v>
      </c>
      <c r="T1195" s="17">
        <f t="shared" si="851"/>
        <v>14.536421737333217</v>
      </c>
      <c r="U1195" s="17">
        <f t="shared" si="852"/>
        <v>4.6742820742566478</v>
      </c>
      <c r="V1195">
        <f t="shared" si="876"/>
        <v>9.8621396630765688</v>
      </c>
      <c r="W1195">
        <f t="shared" si="853"/>
        <v>204.68204230433412</v>
      </c>
      <c r="X1195">
        <f t="shared" si="854"/>
        <v>0</v>
      </c>
      <c r="Y1195">
        <f t="shared" si="837"/>
        <v>8.8759256967689115</v>
      </c>
      <c r="Z1195">
        <f t="shared" si="838"/>
        <v>995.16172844799962</v>
      </c>
      <c r="AA1195">
        <f t="shared" si="839"/>
        <v>3.2873470138933127</v>
      </c>
      <c r="AB1195">
        <f t="shared" si="855"/>
        <v>8.8759256967689115</v>
      </c>
      <c r="AC1195">
        <v>0</v>
      </c>
      <c r="AD1195">
        <f t="shared" si="856"/>
        <v>0</v>
      </c>
      <c r="AE1195">
        <f t="shared" si="840"/>
        <v>0</v>
      </c>
      <c r="AF1195">
        <f t="shared" si="857"/>
        <v>1114.6111795278796</v>
      </c>
      <c r="AG1195">
        <f t="shared" si="858"/>
        <v>1070.7991482439891</v>
      </c>
      <c r="AH1195">
        <f t="shared" si="859"/>
        <v>0.85057728008855082</v>
      </c>
      <c r="AI1195">
        <f t="shared" si="841"/>
        <v>0.31188501456769158</v>
      </c>
      <c r="AJ1195">
        <f t="shared" si="842"/>
        <v>0.68811498543230853</v>
      </c>
      <c r="AK1195">
        <f t="shared" si="843"/>
        <v>1114.6111795278796</v>
      </c>
      <c r="AL1195">
        <f t="shared" si="844"/>
        <v>1070.7991482439891</v>
      </c>
      <c r="AM1195">
        <f t="shared" si="860"/>
        <v>0.85057728008855082</v>
      </c>
      <c r="AN1195">
        <f t="shared" si="861"/>
        <v>1114.6111795278796</v>
      </c>
      <c r="AO1195">
        <f t="shared" si="861"/>
        <v>1070.7991482439891</v>
      </c>
      <c r="AP1195">
        <f t="shared" si="845"/>
        <v>394.43555921756251</v>
      </c>
      <c r="AQ1195">
        <f t="shared" si="846"/>
        <v>868.03407607955944</v>
      </c>
      <c r="AR1195">
        <f t="shared" si="847"/>
        <v>0</v>
      </c>
      <c r="AS1195">
        <f t="shared" si="862"/>
        <v>1114.6111795278796</v>
      </c>
      <c r="AT1195">
        <f t="shared" si="848"/>
        <v>0</v>
      </c>
      <c r="AU1195">
        <f t="shared" si="863"/>
        <v>1.0326261985213694</v>
      </c>
      <c r="AV1195">
        <f t="shared" si="864"/>
        <v>3.2520547945205478</v>
      </c>
      <c r="AW1195">
        <f t="shared" si="865"/>
        <v>0.19314181921829218</v>
      </c>
      <c r="AX1195">
        <f t="shared" si="866"/>
        <v>20</v>
      </c>
      <c r="AY1195">
        <f t="shared" si="867"/>
        <v>10000</v>
      </c>
      <c r="AZ1195">
        <f t="shared" si="868"/>
        <v>0</v>
      </c>
      <c r="BA1195">
        <f t="shared" si="869"/>
        <v>0</v>
      </c>
      <c r="BB1195">
        <f t="shared" si="870"/>
        <v>1.1762807810843163</v>
      </c>
    </row>
    <row r="1196" spans="6:54" x14ac:dyDescent="0.25">
      <c r="F1196">
        <v>1188</v>
      </c>
      <c r="G1196" t="b">
        <f t="shared" si="831"/>
        <v>0</v>
      </c>
      <c r="H1196">
        <f t="shared" si="832"/>
        <v>1.2239879515193084</v>
      </c>
      <c r="I1196">
        <f t="shared" si="871"/>
        <v>1070.7991482439891</v>
      </c>
      <c r="J1196">
        <f t="shared" si="872"/>
        <v>1114.6111795278796</v>
      </c>
      <c r="K1196" s="15">
        <f t="shared" si="849"/>
        <v>2185.4103277718687</v>
      </c>
      <c r="L1196">
        <f t="shared" si="833"/>
        <v>0.56983813711426057</v>
      </c>
      <c r="M1196">
        <f t="shared" si="850"/>
        <v>1.0409152653471365</v>
      </c>
      <c r="N1196">
        <f t="shared" si="834"/>
        <v>0</v>
      </c>
      <c r="O1196">
        <f t="shared" si="835"/>
        <v>1.1992115459045611E-3</v>
      </c>
      <c r="P1196">
        <f t="shared" si="836"/>
        <v>7.5044839963517599E-6</v>
      </c>
      <c r="Q1196">
        <f t="shared" si="873"/>
        <v>1.2067160299009129E-3</v>
      </c>
      <c r="R1196">
        <f t="shared" si="874"/>
        <v>1.2059882408868017E-3</v>
      </c>
      <c r="S1196">
        <f t="shared" si="875"/>
        <v>5.9319051541270894E-2</v>
      </c>
      <c r="T1196" s="17">
        <f t="shared" si="851"/>
        <v>14.536421737333217</v>
      </c>
      <c r="U1196" s="17">
        <f t="shared" si="852"/>
        <v>4.677793970316463</v>
      </c>
      <c r="V1196">
        <f t="shared" si="876"/>
        <v>9.8586277670167544</v>
      </c>
      <c r="W1196">
        <f t="shared" si="853"/>
        <v>196.03407641990088</v>
      </c>
      <c r="X1196">
        <f t="shared" si="854"/>
        <v>0</v>
      </c>
      <c r="Y1196">
        <f t="shared" si="837"/>
        <v>8.8727649903150798</v>
      </c>
      <c r="Z1196">
        <f t="shared" si="838"/>
        <v>1003.1500615750916</v>
      </c>
      <c r="AA1196">
        <f t="shared" si="839"/>
        <v>3.2861763935796948</v>
      </c>
      <c r="AB1196">
        <f t="shared" si="855"/>
        <v>8.8727649903150798</v>
      </c>
      <c r="AC1196">
        <v>0</v>
      </c>
      <c r="AD1196">
        <f t="shared" si="856"/>
        <v>0</v>
      </c>
      <c r="AE1196">
        <f t="shared" si="840"/>
        <v>0</v>
      </c>
      <c r="AF1196">
        <f t="shared" si="857"/>
        <v>1123.4839445181947</v>
      </c>
      <c r="AG1196">
        <f t="shared" si="858"/>
        <v>1070.7991482439891</v>
      </c>
      <c r="AH1196">
        <f t="shared" si="859"/>
        <v>0.85719910816428968</v>
      </c>
      <c r="AI1196">
        <f t="shared" si="841"/>
        <v>0.31192234651429712</v>
      </c>
      <c r="AJ1196">
        <f t="shared" si="842"/>
        <v>0.68807765348570293</v>
      </c>
      <c r="AK1196">
        <f t="shared" si="843"/>
        <v>1123.4839445181947</v>
      </c>
      <c r="AL1196">
        <f t="shared" si="844"/>
        <v>1070.7991482439891</v>
      </c>
      <c r="AM1196">
        <f t="shared" si="860"/>
        <v>0.85719910816428968</v>
      </c>
      <c r="AN1196">
        <f t="shared" si="861"/>
        <v>1123.4839445181947</v>
      </c>
      <c r="AO1196">
        <f t="shared" si="861"/>
        <v>1070.7991482439891</v>
      </c>
      <c r="AP1196">
        <f t="shared" si="845"/>
        <v>394.43555921756251</v>
      </c>
      <c r="AQ1196">
        <f t="shared" si="846"/>
        <v>874.94398556378121</v>
      </c>
      <c r="AR1196">
        <f t="shared" si="847"/>
        <v>0</v>
      </c>
      <c r="AS1196">
        <f t="shared" si="862"/>
        <v>1123.4839445181947</v>
      </c>
      <c r="AT1196">
        <f t="shared" si="848"/>
        <v>0</v>
      </c>
      <c r="AU1196">
        <f t="shared" si="863"/>
        <v>1.0409152653471365</v>
      </c>
      <c r="AV1196">
        <f t="shared" si="864"/>
        <v>3.2547945205479452</v>
      </c>
      <c r="AW1196">
        <f t="shared" si="865"/>
        <v>0.19307132392062964</v>
      </c>
      <c r="AX1196">
        <f t="shared" si="866"/>
        <v>20</v>
      </c>
      <c r="AY1196">
        <f t="shared" si="867"/>
        <v>10000</v>
      </c>
      <c r="AZ1196">
        <f t="shared" si="868"/>
        <v>0</v>
      </c>
      <c r="BA1196">
        <f t="shared" si="869"/>
        <v>0</v>
      </c>
      <c r="BB1196">
        <f t="shared" si="870"/>
        <v>1.1810776640563878</v>
      </c>
    </row>
    <row r="1197" spans="6:54" x14ac:dyDescent="0.25">
      <c r="F1197">
        <v>1189</v>
      </c>
      <c r="G1197" t="b">
        <f t="shared" si="831"/>
        <v>0</v>
      </c>
      <c r="H1197">
        <f t="shared" si="832"/>
        <v>1.2242002813306927</v>
      </c>
      <c r="I1197">
        <f t="shared" si="871"/>
        <v>1070.7991482439891</v>
      </c>
      <c r="J1197">
        <f t="shared" si="872"/>
        <v>1123.4839445181947</v>
      </c>
      <c r="K1197" s="15">
        <f t="shared" si="849"/>
        <v>2194.2830927621835</v>
      </c>
      <c r="L1197">
        <f t="shared" si="833"/>
        <v>0.56983813711426057</v>
      </c>
      <c r="M1197">
        <f t="shared" si="850"/>
        <v>1.049201380446187</v>
      </c>
      <c r="N1197">
        <f t="shared" si="834"/>
        <v>0</v>
      </c>
      <c r="O1197">
        <f t="shared" si="835"/>
        <v>1.1992115459045611E-3</v>
      </c>
      <c r="P1197">
        <f t="shared" si="836"/>
        <v>7.0815860599108184E-6</v>
      </c>
      <c r="Q1197">
        <f t="shared" si="873"/>
        <v>1.2062931319644719E-3</v>
      </c>
      <c r="R1197">
        <f t="shared" si="874"/>
        <v>1.2055658528710156E-3</v>
      </c>
      <c r="S1197">
        <f t="shared" si="875"/>
        <v>5.9247513462651565E-2</v>
      </c>
      <c r="T1197" s="17">
        <f t="shared" si="851"/>
        <v>14.536421737333217</v>
      </c>
      <c r="U1197" s="17">
        <f t="shared" si="852"/>
        <v>4.6813046157943194</v>
      </c>
      <c r="V1197">
        <f t="shared" si="876"/>
        <v>9.855117121538898</v>
      </c>
      <c r="W1197">
        <f t="shared" si="853"/>
        <v>187.38867401076277</v>
      </c>
      <c r="X1197">
        <f t="shared" si="854"/>
        <v>0</v>
      </c>
      <c r="Y1197">
        <f t="shared" si="837"/>
        <v>8.8696054093850076</v>
      </c>
      <c r="Z1197">
        <f t="shared" si="838"/>
        <v>1011.1355500663752</v>
      </c>
      <c r="AA1197">
        <f t="shared" si="839"/>
        <v>3.2850061901225609</v>
      </c>
      <c r="AB1197">
        <f t="shared" si="855"/>
        <v>8.8696054093850076</v>
      </c>
      <c r="AC1197">
        <v>0</v>
      </c>
      <c r="AD1197">
        <f t="shared" si="856"/>
        <v>0</v>
      </c>
      <c r="AE1197">
        <f t="shared" si="840"/>
        <v>0</v>
      </c>
      <c r="AF1197">
        <f t="shared" si="857"/>
        <v>1132.3535499275797</v>
      </c>
      <c r="AG1197">
        <f t="shared" si="858"/>
        <v>1070.7991482439891</v>
      </c>
      <c r="AH1197">
        <f t="shared" si="859"/>
        <v>0.86381661644461738</v>
      </c>
      <c r="AI1197">
        <f t="shared" si="841"/>
        <v>0.31195957662048068</v>
      </c>
      <c r="AJ1197">
        <f t="shared" si="842"/>
        <v>0.68804042337951932</v>
      </c>
      <c r="AK1197">
        <f t="shared" si="843"/>
        <v>1132.3535499275797</v>
      </c>
      <c r="AL1197">
        <f t="shared" si="844"/>
        <v>1070.7991482439891</v>
      </c>
      <c r="AM1197">
        <f t="shared" si="860"/>
        <v>0.86381661644461738</v>
      </c>
      <c r="AN1197">
        <f t="shared" si="861"/>
        <v>1132.3535499275797</v>
      </c>
      <c r="AO1197">
        <f t="shared" si="861"/>
        <v>1070.7991482439891</v>
      </c>
      <c r="AP1197">
        <f t="shared" si="845"/>
        <v>394.43555921756251</v>
      </c>
      <c r="AQ1197">
        <f t="shared" si="846"/>
        <v>881.85143443755521</v>
      </c>
      <c r="AR1197">
        <f t="shared" si="847"/>
        <v>0</v>
      </c>
      <c r="AS1197">
        <f t="shared" si="862"/>
        <v>1132.3535499275797</v>
      </c>
      <c r="AT1197">
        <f t="shared" si="848"/>
        <v>0</v>
      </c>
      <c r="AU1197">
        <f t="shared" si="863"/>
        <v>1.049201380446187</v>
      </c>
      <c r="AV1197">
        <f t="shared" si="864"/>
        <v>3.2575342465753425</v>
      </c>
      <c r="AW1197">
        <f t="shared" si="865"/>
        <v>0.19300080412902113</v>
      </c>
      <c r="AX1197">
        <f t="shared" si="866"/>
        <v>20</v>
      </c>
      <c r="AY1197">
        <f t="shared" si="867"/>
        <v>10000</v>
      </c>
      <c r="AZ1197">
        <f t="shared" si="868"/>
        <v>0</v>
      </c>
      <c r="BA1197">
        <f t="shared" si="869"/>
        <v>0</v>
      </c>
      <c r="BB1197">
        <f t="shared" si="870"/>
        <v>1.1858728388642081</v>
      </c>
    </row>
    <row r="1198" spans="6:54" x14ac:dyDescent="0.25">
      <c r="F1198">
        <v>1190</v>
      </c>
      <c r="G1198" t="b">
        <f t="shared" si="831"/>
        <v>0</v>
      </c>
      <c r="H1198">
        <f t="shared" si="832"/>
        <v>1.2244120546543966</v>
      </c>
      <c r="I1198">
        <f t="shared" si="871"/>
        <v>1070.7991482439891</v>
      </c>
      <c r="J1198">
        <f t="shared" si="872"/>
        <v>1132.3535499275797</v>
      </c>
      <c r="K1198" s="15">
        <f t="shared" si="849"/>
        <v>2203.1526981715688</v>
      </c>
      <c r="L1198">
        <f t="shared" si="833"/>
        <v>0.56983813711426057</v>
      </c>
      <c r="M1198">
        <f t="shared" si="850"/>
        <v>1.0574845448696277</v>
      </c>
      <c r="N1198">
        <f t="shared" si="834"/>
        <v>0</v>
      </c>
      <c r="O1198">
        <f t="shared" si="835"/>
        <v>1.1992115459045611E-3</v>
      </c>
      <c r="P1198">
        <f t="shared" si="836"/>
        <v>6.6826575911348608E-6</v>
      </c>
      <c r="Q1198">
        <f t="shared" si="873"/>
        <v>1.2058942034956959E-3</v>
      </c>
      <c r="R1198">
        <f t="shared" si="874"/>
        <v>1.2051674052573347E-3</v>
      </c>
      <c r="S1198">
        <f t="shared" si="875"/>
        <v>5.9176086683553474E-2</v>
      </c>
      <c r="T1198" s="17">
        <f t="shared" si="851"/>
        <v>14.536421737333217</v>
      </c>
      <c r="U1198" s="17">
        <f t="shared" si="852"/>
        <v>4.6848140111355487</v>
      </c>
      <c r="V1198">
        <f t="shared" si="876"/>
        <v>9.8516077261976687</v>
      </c>
      <c r="W1198">
        <f t="shared" si="853"/>
        <v>178.74583529602069</v>
      </c>
      <c r="X1198">
        <f t="shared" si="854"/>
        <v>0</v>
      </c>
      <c r="Y1198">
        <f t="shared" si="837"/>
        <v>8.8664469535779027</v>
      </c>
      <c r="Z1198">
        <f t="shared" si="838"/>
        <v>1019.1181949348218</v>
      </c>
      <c r="AA1198">
        <f t="shared" si="839"/>
        <v>3.2838364033734688</v>
      </c>
      <c r="AB1198">
        <f t="shared" si="855"/>
        <v>8.8664469535779027</v>
      </c>
      <c r="AC1198">
        <v>0</v>
      </c>
      <c r="AD1198">
        <f t="shared" si="856"/>
        <v>0</v>
      </c>
      <c r="AE1198">
        <f t="shared" si="840"/>
        <v>0</v>
      </c>
      <c r="AF1198">
        <f t="shared" si="857"/>
        <v>1141.2199968811576</v>
      </c>
      <c r="AG1198">
        <f t="shared" si="858"/>
        <v>1070.7991482439891</v>
      </c>
      <c r="AH1198">
        <f t="shared" si="859"/>
        <v>0.87042981618554349</v>
      </c>
      <c r="AI1198">
        <f t="shared" si="841"/>
        <v>0.3119967051387893</v>
      </c>
      <c r="AJ1198">
        <f t="shared" si="842"/>
        <v>0.68800329486121081</v>
      </c>
      <c r="AK1198">
        <f t="shared" si="843"/>
        <v>1141.2199968811576</v>
      </c>
      <c r="AL1198">
        <f t="shared" si="844"/>
        <v>1070.7991482439891</v>
      </c>
      <c r="AM1198">
        <f t="shared" si="860"/>
        <v>0.87042981618554349</v>
      </c>
      <c r="AN1198">
        <f t="shared" si="861"/>
        <v>1141.2199968811576</v>
      </c>
      <c r="AO1198">
        <f t="shared" si="861"/>
        <v>1070.7991482439891</v>
      </c>
      <c r="AP1198">
        <f t="shared" si="845"/>
        <v>394.43555921756251</v>
      </c>
      <c r="AQ1198">
        <f t="shared" si="846"/>
        <v>888.75642357710194</v>
      </c>
      <c r="AR1198">
        <f t="shared" si="847"/>
        <v>0</v>
      </c>
      <c r="AS1198">
        <f t="shared" si="862"/>
        <v>1141.2199968811576</v>
      </c>
      <c r="AT1198">
        <f t="shared" si="848"/>
        <v>0</v>
      </c>
      <c r="AU1198">
        <f t="shared" si="863"/>
        <v>1.0574845448696277</v>
      </c>
      <c r="AV1198">
        <f t="shared" si="864"/>
        <v>3.2602739726027399</v>
      </c>
      <c r="AW1198">
        <f t="shared" si="865"/>
        <v>0.19293025521487298</v>
      </c>
      <c r="AX1198">
        <f t="shared" si="866"/>
        <v>20</v>
      </c>
      <c r="AY1198">
        <f t="shared" si="867"/>
        <v>10000</v>
      </c>
      <c r="AZ1198">
        <f t="shared" si="868"/>
        <v>0</v>
      </c>
      <c r="BA1198">
        <f t="shared" si="869"/>
        <v>0</v>
      </c>
      <c r="BB1198">
        <f t="shared" si="870"/>
        <v>1.1906663061160534</v>
      </c>
    </row>
    <row r="1199" spans="6:54" x14ac:dyDescent="0.25">
      <c r="F1199">
        <v>1191</v>
      </c>
      <c r="G1199" t="b">
        <f t="shared" si="831"/>
        <v>0</v>
      </c>
      <c r="H1199">
        <f t="shared" si="832"/>
        <v>1.2246232727444637</v>
      </c>
      <c r="I1199">
        <f t="shared" si="871"/>
        <v>1070.7991482439891</v>
      </c>
      <c r="J1199">
        <f t="shared" si="872"/>
        <v>1141.2199968811576</v>
      </c>
      <c r="K1199" s="15">
        <f t="shared" si="849"/>
        <v>2212.0191451251467</v>
      </c>
      <c r="L1199">
        <f t="shared" si="833"/>
        <v>0.56983813711426057</v>
      </c>
      <c r="M1199">
        <f t="shared" si="850"/>
        <v>1.0657647596681901</v>
      </c>
      <c r="N1199">
        <f t="shared" si="834"/>
        <v>0</v>
      </c>
      <c r="O1199">
        <f t="shared" si="835"/>
        <v>1.1992115459045611E-3</v>
      </c>
      <c r="P1199">
        <f t="shared" si="836"/>
        <v>6.3063322510920245E-6</v>
      </c>
      <c r="Q1199">
        <f t="shared" si="873"/>
        <v>1.2055178781556531E-3</v>
      </c>
      <c r="R1199">
        <f t="shared" si="874"/>
        <v>1.2047915333815995E-3</v>
      </c>
      <c r="S1199">
        <f t="shared" si="875"/>
        <v>5.910476959271177E-2</v>
      </c>
      <c r="T1199" s="17">
        <f t="shared" si="851"/>
        <v>14.536421737333217</v>
      </c>
      <c r="U1199" s="17">
        <f t="shared" si="852"/>
        <v>4.6883221567853219</v>
      </c>
      <c r="V1199">
        <f t="shared" si="876"/>
        <v>9.8480995805478955</v>
      </c>
      <c r="W1199">
        <f t="shared" si="853"/>
        <v>170.10556049338038</v>
      </c>
      <c r="X1199">
        <f t="shared" si="854"/>
        <v>0</v>
      </c>
      <c r="Y1199">
        <f t="shared" si="837"/>
        <v>8.8632896224931059</v>
      </c>
      <c r="Z1199">
        <f t="shared" si="838"/>
        <v>1027.0979971930419</v>
      </c>
      <c r="AA1199">
        <f t="shared" si="839"/>
        <v>3.2826670331840302</v>
      </c>
      <c r="AB1199">
        <f t="shared" si="855"/>
        <v>8.8632896224931059</v>
      </c>
      <c r="AC1199">
        <v>0</v>
      </c>
      <c r="AD1199">
        <f t="shared" si="856"/>
        <v>0</v>
      </c>
      <c r="AE1199">
        <f t="shared" si="840"/>
        <v>0</v>
      </c>
      <c r="AF1199">
        <f t="shared" si="857"/>
        <v>1150.0832865036507</v>
      </c>
      <c r="AG1199">
        <f t="shared" si="858"/>
        <v>1070.7991482439891</v>
      </c>
      <c r="AH1199">
        <f t="shared" si="859"/>
        <v>0.87703871859729676</v>
      </c>
      <c r="AI1199">
        <f t="shared" si="841"/>
        <v>0.31203373232128745</v>
      </c>
      <c r="AJ1199">
        <f t="shared" si="842"/>
        <v>0.6879662676787125</v>
      </c>
      <c r="AK1199">
        <f t="shared" si="843"/>
        <v>1150.0832865036507</v>
      </c>
      <c r="AL1199">
        <f t="shared" si="844"/>
        <v>1070.7991482439891</v>
      </c>
      <c r="AM1199">
        <f t="shared" si="860"/>
        <v>0.87703871859729676</v>
      </c>
      <c r="AN1199">
        <f t="shared" si="861"/>
        <v>1150.0832865036507</v>
      </c>
      <c r="AO1199">
        <f t="shared" si="861"/>
        <v>1070.7991482439891</v>
      </c>
      <c r="AP1199">
        <f t="shared" si="845"/>
        <v>394.43555921756251</v>
      </c>
      <c r="AQ1199">
        <f t="shared" si="846"/>
        <v>895.65895385832982</v>
      </c>
      <c r="AR1199">
        <f t="shared" si="847"/>
        <v>0</v>
      </c>
      <c r="AS1199">
        <f t="shared" si="862"/>
        <v>1150.0832865036507</v>
      </c>
      <c r="AT1199">
        <f t="shared" si="848"/>
        <v>0</v>
      </c>
      <c r="AU1199">
        <f t="shared" si="863"/>
        <v>1.0657647596681901</v>
      </c>
      <c r="AV1199">
        <f t="shared" si="864"/>
        <v>3.2630136986301368</v>
      </c>
      <c r="AW1199">
        <f t="shared" si="865"/>
        <v>0.19285967283539648</v>
      </c>
      <c r="AX1199">
        <f t="shared" si="866"/>
        <v>20</v>
      </c>
      <c r="AY1199">
        <f t="shared" si="867"/>
        <v>10000</v>
      </c>
      <c r="AZ1199">
        <f t="shared" si="868"/>
        <v>0</v>
      </c>
      <c r="BA1199">
        <f t="shared" si="869"/>
        <v>0</v>
      </c>
      <c r="BB1199">
        <f t="shared" si="870"/>
        <v>1.1954580664199814</v>
      </c>
    </row>
    <row r="1200" spans="6:54" x14ac:dyDescent="0.25">
      <c r="F1200">
        <v>1192</v>
      </c>
      <c r="G1200" t="b">
        <f t="shared" si="831"/>
        <v>0</v>
      </c>
      <c r="H1200">
        <f t="shared" si="832"/>
        <v>1.2248339368532593</v>
      </c>
      <c r="I1200">
        <f t="shared" si="871"/>
        <v>1070.7991482439891</v>
      </c>
      <c r="J1200">
        <f t="shared" si="872"/>
        <v>1150.0832865036507</v>
      </c>
      <c r="K1200" s="15">
        <f t="shared" si="849"/>
        <v>2220.8824347476398</v>
      </c>
      <c r="L1200">
        <f t="shared" si="833"/>
        <v>0.56983813711426057</v>
      </c>
      <c r="M1200">
        <f t="shared" si="850"/>
        <v>1.0740420258922323</v>
      </c>
      <c r="N1200">
        <f t="shared" si="834"/>
        <v>0</v>
      </c>
      <c r="O1200">
        <f t="shared" si="835"/>
        <v>1.1992115459045611E-3</v>
      </c>
      <c r="P1200">
        <f t="shared" si="836"/>
        <v>5.9513220268045349E-6</v>
      </c>
      <c r="Q1200">
        <f t="shared" si="873"/>
        <v>1.2051628679313655E-3</v>
      </c>
      <c r="R1200">
        <f t="shared" si="874"/>
        <v>1.2044369508076302E-3</v>
      </c>
      <c r="S1200">
        <f t="shared" si="875"/>
        <v>5.9033560666724001E-2</v>
      </c>
      <c r="T1200" s="17">
        <f t="shared" si="851"/>
        <v>14.536421737333217</v>
      </c>
      <c r="U1200" s="17">
        <f t="shared" si="852"/>
        <v>4.6918290531886528</v>
      </c>
      <c r="V1200">
        <f t="shared" si="876"/>
        <v>9.8445926841445655</v>
      </c>
      <c r="W1200">
        <f t="shared" si="853"/>
        <v>161.4678498191513</v>
      </c>
      <c r="X1200">
        <f t="shared" si="854"/>
        <v>0</v>
      </c>
      <c r="Y1200">
        <f t="shared" si="837"/>
        <v>8.8601334157301093</v>
      </c>
      <c r="Z1200">
        <f t="shared" si="838"/>
        <v>1035.0749578532857</v>
      </c>
      <c r="AA1200">
        <f t="shared" si="839"/>
        <v>3.2814980794059081</v>
      </c>
      <c r="AB1200">
        <f t="shared" si="855"/>
        <v>8.8601334157301093</v>
      </c>
      <c r="AC1200">
        <v>0</v>
      </c>
      <c r="AD1200">
        <f t="shared" si="856"/>
        <v>0</v>
      </c>
      <c r="AE1200">
        <f t="shared" si="840"/>
        <v>0</v>
      </c>
      <c r="AF1200">
        <f t="shared" si="857"/>
        <v>1158.9434199193809</v>
      </c>
      <c r="AG1200">
        <f t="shared" si="858"/>
        <v>1070.7991482439891</v>
      </c>
      <c r="AH1200">
        <f t="shared" si="859"/>
        <v>0.88364333484450519</v>
      </c>
      <c r="AI1200">
        <f t="shared" si="841"/>
        <v>0.31207065841955789</v>
      </c>
      <c r="AJ1200">
        <f t="shared" si="842"/>
        <v>0.68792934158044217</v>
      </c>
      <c r="AK1200">
        <f t="shared" si="843"/>
        <v>1158.9434199193809</v>
      </c>
      <c r="AL1200">
        <f t="shared" si="844"/>
        <v>1070.7991482439891</v>
      </c>
      <c r="AM1200">
        <f t="shared" si="860"/>
        <v>0.88364333484450519</v>
      </c>
      <c r="AN1200">
        <f t="shared" si="861"/>
        <v>1158.9434199193809</v>
      </c>
      <c r="AO1200">
        <f t="shared" si="861"/>
        <v>1070.7991482439891</v>
      </c>
      <c r="AP1200">
        <f t="shared" si="845"/>
        <v>394.43555921756251</v>
      </c>
      <c r="AQ1200">
        <f t="shared" si="846"/>
        <v>902.55902615683544</v>
      </c>
      <c r="AR1200">
        <f t="shared" si="847"/>
        <v>0</v>
      </c>
      <c r="AS1200">
        <f t="shared" si="862"/>
        <v>1158.9434199193809</v>
      </c>
      <c r="AT1200">
        <f t="shared" si="848"/>
        <v>0</v>
      </c>
      <c r="AU1200">
        <f t="shared" si="863"/>
        <v>1.0740420258922323</v>
      </c>
      <c r="AV1200">
        <f t="shared" si="864"/>
        <v>3.2657534246575342</v>
      </c>
      <c r="AW1200">
        <f t="shared" si="865"/>
        <v>0.1927890529170822</v>
      </c>
      <c r="AX1200">
        <f t="shared" si="866"/>
        <v>20</v>
      </c>
      <c r="AY1200">
        <f t="shared" si="867"/>
        <v>10000</v>
      </c>
      <c r="AZ1200">
        <f t="shared" si="868"/>
        <v>0</v>
      </c>
      <c r="BA1200">
        <f t="shared" si="869"/>
        <v>0</v>
      </c>
      <c r="BB1200">
        <f t="shared" si="870"/>
        <v>1.2002481203838347</v>
      </c>
    </row>
    <row r="1201" spans="6:54" x14ac:dyDescent="0.25">
      <c r="F1201">
        <v>1193</v>
      </c>
      <c r="G1201" t="b">
        <f t="shared" si="831"/>
        <v>0</v>
      </c>
      <c r="H1201">
        <f t="shared" si="832"/>
        <v>1.2250440482314631</v>
      </c>
      <c r="I1201">
        <f t="shared" si="871"/>
        <v>1070.7991482439891</v>
      </c>
      <c r="J1201">
        <f t="shared" si="872"/>
        <v>1158.9434199193809</v>
      </c>
      <c r="K1201" s="15">
        <f t="shared" si="849"/>
        <v>2229.7425681633699</v>
      </c>
      <c r="L1201">
        <f t="shared" si="833"/>
        <v>0.56983813711426057</v>
      </c>
      <c r="M1201">
        <f t="shared" si="850"/>
        <v>1.0823163445917381</v>
      </c>
      <c r="N1201">
        <f t="shared" si="834"/>
        <v>0</v>
      </c>
      <c r="O1201">
        <f t="shared" si="835"/>
        <v>1.1992115459045611E-3</v>
      </c>
      <c r="P1201">
        <f t="shared" si="836"/>
        <v>5.6164127161121295E-6</v>
      </c>
      <c r="Q1201">
        <f t="shared" si="873"/>
        <v>1.2048279586206732E-3</v>
      </c>
      <c r="R1201">
        <f t="shared" si="874"/>
        <v>1.204102444818056E-3</v>
      </c>
      <c r="S1201">
        <f t="shared" si="875"/>
        <v>5.8962458464919258E-2</v>
      </c>
      <c r="T1201" s="17">
        <f t="shared" si="851"/>
        <v>14.536421737333217</v>
      </c>
      <c r="U1201" s="17">
        <f t="shared" si="852"/>
        <v>4.6953347007903972</v>
      </c>
      <c r="V1201">
        <f t="shared" si="876"/>
        <v>9.8410870365428202</v>
      </c>
      <c r="W1201">
        <f t="shared" si="853"/>
        <v>152.83270348823817</v>
      </c>
      <c r="X1201">
        <f t="shared" si="854"/>
        <v>0</v>
      </c>
      <c r="Y1201">
        <f t="shared" si="837"/>
        <v>8.8569783328885379</v>
      </c>
      <c r="Z1201">
        <f t="shared" si="838"/>
        <v>1043.0490779274428</v>
      </c>
      <c r="AA1201">
        <f t="shared" si="839"/>
        <v>3.2803295418908185</v>
      </c>
      <c r="AB1201">
        <f t="shared" si="855"/>
        <v>8.8569783328885379</v>
      </c>
      <c r="AC1201">
        <v>0</v>
      </c>
      <c r="AD1201">
        <f t="shared" si="856"/>
        <v>0</v>
      </c>
      <c r="AE1201">
        <f t="shared" si="840"/>
        <v>0</v>
      </c>
      <c r="AF1201">
        <f t="shared" si="857"/>
        <v>1167.8003982522694</v>
      </c>
      <c r="AG1201">
        <f t="shared" si="858"/>
        <v>1070.7991482439891</v>
      </c>
      <c r="AH1201">
        <f t="shared" si="859"/>
        <v>0.89024367604638066</v>
      </c>
      <c r="AI1201">
        <f t="shared" si="841"/>
        <v>0.31210748368470087</v>
      </c>
      <c r="AJ1201">
        <f t="shared" si="842"/>
        <v>0.68789251631529913</v>
      </c>
      <c r="AK1201">
        <f t="shared" si="843"/>
        <v>1167.8003982522694</v>
      </c>
      <c r="AL1201">
        <f t="shared" si="844"/>
        <v>1070.7991482439891</v>
      </c>
      <c r="AM1201">
        <f t="shared" si="860"/>
        <v>0.89024367604638066</v>
      </c>
      <c r="AN1201">
        <f t="shared" si="861"/>
        <v>1167.8003982522694</v>
      </c>
      <c r="AO1201">
        <f t="shared" si="861"/>
        <v>1070.7991482439891</v>
      </c>
      <c r="AP1201">
        <f t="shared" si="845"/>
        <v>394.43555921756251</v>
      </c>
      <c r="AQ1201">
        <f t="shared" si="846"/>
        <v>909.45664134790331</v>
      </c>
      <c r="AR1201">
        <f t="shared" si="847"/>
        <v>0</v>
      </c>
      <c r="AS1201">
        <f t="shared" si="862"/>
        <v>1167.8003982522694</v>
      </c>
      <c r="AT1201">
        <f t="shared" si="848"/>
        <v>0</v>
      </c>
      <c r="AU1201">
        <f t="shared" si="863"/>
        <v>1.0823163445917381</v>
      </c>
      <c r="AV1201">
        <f t="shared" si="864"/>
        <v>3.2684931506849315</v>
      </c>
      <c r="AW1201">
        <f t="shared" si="865"/>
        <v>0.19271839164013335</v>
      </c>
      <c r="AX1201">
        <f t="shared" si="866"/>
        <v>20</v>
      </c>
      <c r="AY1201">
        <f t="shared" si="867"/>
        <v>10000</v>
      </c>
      <c r="AZ1201">
        <f t="shared" si="868"/>
        <v>0</v>
      </c>
      <c r="BA1201">
        <f t="shared" si="869"/>
        <v>0</v>
      </c>
      <c r="BB1201">
        <f t="shared" si="870"/>
        <v>1.2050364686152386</v>
      </c>
    </row>
    <row r="1202" spans="6:54" x14ac:dyDescent="0.25">
      <c r="F1202">
        <v>1194</v>
      </c>
      <c r="G1202" t="b">
        <f t="shared" si="831"/>
        <v>0</v>
      </c>
      <c r="H1202">
        <f t="shared" si="832"/>
        <v>1.2252536081280658</v>
      </c>
      <c r="I1202">
        <f t="shared" si="871"/>
        <v>1070.7991482439891</v>
      </c>
      <c r="J1202">
        <f t="shared" si="872"/>
        <v>1167.8003982522694</v>
      </c>
      <c r="K1202" s="15">
        <f t="shared" si="849"/>
        <v>2238.5995464962584</v>
      </c>
      <c r="L1202">
        <f t="shared" si="833"/>
        <v>0.56983813711426057</v>
      </c>
      <c r="M1202">
        <f t="shared" si="850"/>
        <v>1.0905877168163174</v>
      </c>
      <c r="N1202">
        <f t="shared" si="834"/>
        <v>0</v>
      </c>
      <c r="O1202">
        <f t="shared" si="835"/>
        <v>1.1992115459045611E-3</v>
      </c>
      <c r="P1202">
        <f t="shared" si="836"/>
        <v>5.3004596742485393E-6</v>
      </c>
      <c r="Q1202">
        <f t="shared" si="873"/>
        <v>1.2045120055788096E-3</v>
      </c>
      <c r="R1202">
        <f t="shared" si="874"/>
        <v>1.2037868721661571E-3</v>
      </c>
      <c r="S1202">
        <f t="shared" si="875"/>
        <v>5.8891461624529164E-2</v>
      </c>
      <c r="T1202" s="17">
        <f t="shared" si="851"/>
        <v>14.536421737333217</v>
      </c>
      <c r="U1202" s="17">
        <f t="shared" si="852"/>
        <v>4.6988391000352507</v>
      </c>
      <c r="V1202">
        <f t="shared" si="876"/>
        <v>9.8375826372979667</v>
      </c>
      <c r="W1202">
        <f t="shared" si="853"/>
        <v>144.20012171413782</v>
      </c>
      <c r="X1202">
        <f t="shared" si="854"/>
        <v>0</v>
      </c>
      <c r="Y1202">
        <f t="shared" si="837"/>
        <v>8.8538243735681696</v>
      </c>
      <c r="Z1202">
        <f t="shared" si="838"/>
        <v>1051.0203584270425</v>
      </c>
      <c r="AA1202">
        <f t="shared" si="839"/>
        <v>3.2791614204905315</v>
      </c>
      <c r="AB1202">
        <f t="shared" si="855"/>
        <v>8.8538243735681696</v>
      </c>
      <c r="AC1202">
        <v>0</v>
      </c>
      <c r="AD1202">
        <f t="shared" si="856"/>
        <v>0</v>
      </c>
      <c r="AE1202">
        <f t="shared" si="840"/>
        <v>0</v>
      </c>
      <c r="AF1202">
        <f t="shared" si="857"/>
        <v>1176.6542226258375</v>
      </c>
      <c r="AG1202">
        <f t="shared" si="858"/>
        <v>1070.7991482439891</v>
      </c>
      <c r="AH1202">
        <f t="shared" si="859"/>
        <v>0.89683975327690035</v>
      </c>
      <c r="AI1202">
        <f t="shared" si="841"/>
        <v>0.31214420836733486</v>
      </c>
      <c r="AJ1202">
        <f t="shared" si="842"/>
        <v>0.68785579163266508</v>
      </c>
      <c r="AK1202">
        <f t="shared" si="843"/>
        <v>1176.6542226258375</v>
      </c>
      <c r="AL1202">
        <f t="shared" si="844"/>
        <v>1070.7991482439891</v>
      </c>
      <c r="AM1202">
        <f t="shared" si="860"/>
        <v>0.89683975327690035</v>
      </c>
      <c r="AN1202">
        <f t="shared" si="861"/>
        <v>1176.6542226258375</v>
      </c>
      <c r="AO1202">
        <f t="shared" si="861"/>
        <v>1070.7991482439891</v>
      </c>
      <c r="AP1202">
        <f t="shared" si="845"/>
        <v>394.43555921756251</v>
      </c>
      <c r="AQ1202">
        <f t="shared" si="846"/>
        <v>916.35180030650645</v>
      </c>
      <c r="AR1202">
        <f t="shared" si="847"/>
        <v>0</v>
      </c>
      <c r="AS1202">
        <f t="shared" si="862"/>
        <v>1176.6542226258375</v>
      </c>
      <c r="AT1202">
        <f t="shared" si="848"/>
        <v>0</v>
      </c>
      <c r="AU1202">
        <f t="shared" si="863"/>
        <v>1.0905877168163174</v>
      </c>
      <c r="AV1202">
        <f t="shared" si="864"/>
        <v>3.2712328767123289</v>
      </c>
      <c r="AW1202">
        <f t="shared" si="865"/>
        <v>0.19264768542380226</v>
      </c>
      <c r="AX1202">
        <f t="shared" si="866"/>
        <v>20</v>
      </c>
      <c r="AY1202">
        <f t="shared" si="867"/>
        <v>10000</v>
      </c>
      <c r="AZ1202">
        <f t="shared" si="868"/>
        <v>0</v>
      </c>
      <c r="BA1202">
        <f t="shared" si="869"/>
        <v>0</v>
      </c>
      <c r="BB1202">
        <f t="shared" si="870"/>
        <v>1.2098231117216027</v>
      </c>
    </row>
    <row r="1203" spans="6:54" x14ac:dyDescent="0.25">
      <c r="F1203">
        <v>1195</v>
      </c>
      <c r="G1203" t="b">
        <f t="shared" si="831"/>
        <v>0</v>
      </c>
      <c r="H1203">
        <f t="shared" si="832"/>
        <v>1.2254626177903647</v>
      </c>
      <c r="I1203">
        <f t="shared" si="871"/>
        <v>1070.7991482439891</v>
      </c>
      <c r="J1203">
        <f t="shared" si="872"/>
        <v>1176.6542226258375</v>
      </c>
      <c r="K1203" s="15">
        <f t="shared" si="849"/>
        <v>2247.4533708698264</v>
      </c>
      <c r="L1203">
        <f t="shared" si="833"/>
        <v>0.56983813711426057</v>
      </c>
      <c r="M1203">
        <f t="shared" si="850"/>
        <v>1.0988561436152064</v>
      </c>
      <c r="N1203">
        <f t="shared" si="834"/>
        <v>0</v>
      </c>
      <c r="O1203">
        <f t="shared" si="835"/>
        <v>1.1992115459045611E-3</v>
      </c>
      <c r="P1203">
        <f t="shared" si="836"/>
        <v>5.0023838068786117E-6</v>
      </c>
      <c r="Q1203">
        <f t="shared" si="873"/>
        <v>1.2042139297114398E-3</v>
      </c>
      <c r="R1203">
        <f t="shared" si="874"/>
        <v>1.2034891550742888E-3</v>
      </c>
      <c r="S1203">
        <f t="shared" si="875"/>
        <v>5.8820568856142876E-2</v>
      </c>
      <c r="T1203" s="17">
        <f t="shared" si="851"/>
        <v>14.536421737333217</v>
      </c>
      <c r="U1203" s="17">
        <f t="shared" si="852"/>
        <v>4.7023422513677531</v>
      </c>
      <c r="V1203">
        <f t="shared" si="876"/>
        <v>9.8340794859654643</v>
      </c>
      <c r="W1203">
        <f t="shared" si="853"/>
        <v>135.5701047089342</v>
      </c>
      <c r="X1203">
        <f t="shared" si="854"/>
        <v>0</v>
      </c>
      <c r="Y1203">
        <f t="shared" si="837"/>
        <v>8.8506715373689175</v>
      </c>
      <c r="Z1203">
        <f t="shared" si="838"/>
        <v>1058.9888003632539</v>
      </c>
      <c r="AA1203">
        <f t="shared" si="839"/>
        <v>3.2779937150568683</v>
      </c>
      <c r="AB1203">
        <f t="shared" si="855"/>
        <v>8.8506715373689175</v>
      </c>
      <c r="AC1203">
        <v>0</v>
      </c>
      <c r="AD1203">
        <f t="shared" si="856"/>
        <v>0</v>
      </c>
      <c r="AE1203">
        <f t="shared" si="840"/>
        <v>0</v>
      </c>
      <c r="AF1203">
        <f t="shared" si="857"/>
        <v>1185.5048941632065</v>
      </c>
      <c r="AG1203">
        <f t="shared" si="858"/>
        <v>1070.7991482439891</v>
      </c>
      <c r="AH1203">
        <f t="shared" si="859"/>
        <v>0.90343157756498693</v>
      </c>
      <c r="AI1203">
        <f t="shared" si="841"/>
        <v>0.31218083271759633</v>
      </c>
      <c r="AJ1203">
        <f t="shared" si="842"/>
        <v>0.68781916728240367</v>
      </c>
      <c r="AK1203">
        <f t="shared" si="843"/>
        <v>1185.5048941632065</v>
      </c>
      <c r="AL1203">
        <f t="shared" si="844"/>
        <v>1070.7991482439891</v>
      </c>
      <c r="AM1203">
        <f t="shared" si="860"/>
        <v>0.90343157756498693</v>
      </c>
      <c r="AN1203">
        <f t="shared" si="861"/>
        <v>1185.5048941632065</v>
      </c>
      <c r="AO1203">
        <f t="shared" si="861"/>
        <v>1070.7991482439891</v>
      </c>
      <c r="AP1203">
        <f t="shared" si="845"/>
        <v>394.43555921756251</v>
      </c>
      <c r="AQ1203">
        <f t="shared" si="846"/>
        <v>923.24450390730647</v>
      </c>
      <c r="AR1203">
        <f t="shared" si="847"/>
        <v>0</v>
      </c>
      <c r="AS1203">
        <f t="shared" si="862"/>
        <v>1185.5048941632065</v>
      </c>
      <c r="AT1203">
        <f t="shared" si="848"/>
        <v>0</v>
      </c>
      <c r="AU1203">
        <f t="shared" si="863"/>
        <v>1.0988561436152064</v>
      </c>
      <c r="AV1203">
        <f t="shared" si="864"/>
        <v>3.2739726027397262</v>
      </c>
      <c r="AW1203">
        <f t="shared" si="865"/>
        <v>0.19257693091257738</v>
      </c>
      <c r="AX1203">
        <f t="shared" si="866"/>
        <v>20</v>
      </c>
      <c r="AY1203">
        <f t="shared" si="867"/>
        <v>10000</v>
      </c>
      <c r="AZ1203">
        <f t="shared" si="868"/>
        <v>0</v>
      </c>
      <c r="BA1203">
        <f t="shared" si="869"/>
        <v>0</v>
      </c>
      <c r="BB1203">
        <f t="shared" si="870"/>
        <v>1.2146080503101198</v>
      </c>
    </row>
    <row r="1204" spans="6:54" x14ac:dyDescent="0.25">
      <c r="F1204">
        <v>1196</v>
      </c>
      <c r="G1204" t="b">
        <f t="shared" si="831"/>
        <v>0</v>
      </c>
      <c r="H1204">
        <f t="shared" si="832"/>
        <v>1.2256710784639588</v>
      </c>
      <c r="I1204">
        <f t="shared" si="871"/>
        <v>1070.7991482439891</v>
      </c>
      <c r="J1204">
        <f t="shared" si="872"/>
        <v>1185.5048941632065</v>
      </c>
      <c r="K1204" s="15">
        <f t="shared" si="849"/>
        <v>2256.3040424071955</v>
      </c>
      <c r="L1204">
        <f t="shared" si="833"/>
        <v>0.56983813711426057</v>
      </c>
      <c r="M1204">
        <f t="shared" si="850"/>
        <v>1.1071216260372678</v>
      </c>
      <c r="N1204">
        <f t="shared" si="834"/>
        <v>0</v>
      </c>
      <c r="O1204">
        <f t="shared" si="835"/>
        <v>1.1992115459045611E-3</v>
      </c>
      <c r="P1204">
        <f t="shared" si="836"/>
        <v>4.7211677952373022E-6</v>
      </c>
      <c r="Q1204">
        <f t="shared" si="873"/>
        <v>1.2039327136997985E-3</v>
      </c>
      <c r="R1204">
        <f t="shared" si="874"/>
        <v>1.2032082774635633E-3</v>
      </c>
      <c r="S1204">
        <f t="shared" si="875"/>
        <v>5.8749778939429211E-2</v>
      </c>
      <c r="T1204" s="17">
        <f t="shared" si="851"/>
        <v>14.536421737333217</v>
      </c>
      <c r="U1204" s="17">
        <f t="shared" si="852"/>
        <v>4.7058441552322838</v>
      </c>
      <c r="V1204">
        <f t="shared" si="876"/>
        <v>9.8305775821009327</v>
      </c>
      <c r="W1204">
        <f t="shared" si="853"/>
        <v>126.94265268329218</v>
      </c>
      <c r="X1204">
        <f t="shared" si="854"/>
        <v>0</v>
      </c>
      <c r="Y1204">
        <f t="shared" si="837"/>
        <v>8.8475198238908401</v>
      </c>
      <c r="Z1204">
        <f t="shared" si="838"/>
        <v>1066.9544047468858</v>
      </c>
      <c r="AA1204">
        <f t="shared" si="839"/>
        <v>3.2768264254417039</v>
      </c>
      <c r="AB1204">
        <f t="shared" si="855"/>
        <v>8.8475198238908401</v>
      </c>
      <c r="AC1204">
        <v>0</v>
      </c>
      <c r="AD1204">
        <f t="shared" si="856"/>
        <v>0</v>
      </c>
      <c r="AE1204">
        <f t="shared" si="840"/>
        <v>0</v>
      </c>
      <c r="AF1204">
        <f t="shared" si="857"/>
        <v>1194.3524139870974</v>
      </c>
      <c r="AG1204">
        <f t="shared" si="858"/>
        <v>1070.7991482439891</v>
      </c>
      <c r="AH1204">
        <f t="shared" si="859"/>
        <v>0.91001915989468984</v>
      </c>
      <c r="AI1204">
        <f t="shared" si="841"/>
        <v>0.3122173569851398</v>
      </c>
      <c r="AJ1204">
        <f t="shared" si="842"/>
        <v>0.68778264301486014</v>
      </c>
      <c r="AK1204">
        <f t="shared" si="843"/>
        <v>1194.3524139870974</v>
      </c>
      <c r="AL1204">
        <f t="shared" si="844"/>
        <v>1070.7991482439891</v>
      </c>
      <c r="AM1204">
        <f t="shared" si="860"/>
        <v>0.91001915989468984</v>
      </c>
      <c r="AN1204">
        <f t="shared" si="861"/>
        <v>1194.3524139870974</v>
      </c>
      <c r="AO1204">
        <f t="shared" si="861"/>
        <v>1070.7991482439891</v>
      </c>
      <c r="AP1204">
        <f t="shared" si="845"/>
        <v>394.43555921756251</v>
      </c>
      <c r="AQ1204">
        <f t="shared" si="846"/>
        <v>930.13475302465315</v>
      </c>
      <c r="AR1204">
        <f t="shared" si="847"/>
        <v>0</v>
      </c>
      <c r="AS1204">
        <f t="shared" si="862"/>
        <v>1194.3524139870974</v>
      </c>
      <c r="AT1204">
        <f t="shared" si="848"/>
        <v>0</v>
      </c>
      <c r="AU1204">
        <f t="shared" si="863"/>
        <v>1.1071216260372678</v>
      </c>
      <c r="AV1204">
        <f t="shared" si="864"/>
        <v>3.2767123287671232</v>
      </c>
      <c r="AW1204">
        <f t="shared" si="865"/>
        <v>0.19250612496317077</v>
      </c>
      <c r="AX1204">
        <f t="shared" si="866"/>
        <v>20</v>
      </c>
      <c r="AY1204">
        <f t="shared" si="867"/>
        <v>10000</v>
      </c>
      <c r="AZ1204">
        <f t="shared" si="868"/>
        <v>0</v>
      </c>
      <c r="BA1204">
        <f t="shared" si="869"/>
        <v>0</v>
      </c>
      <c r="BB1204">
        <f t="shared" si="870"/>
        <v>1.2193912849877668</v>
      </c>
    </row>
    <row r="1205" spans="6:54" x14ac:dyDescent="0.25">
      <c r="F1205">
        <v>1197</v>
      </c>
      <c r="G1205" t="b">
        <f t="shared" si="831"/>
        <v>0</v>
      </c>
      <c r="H1205">
        <f t="shared" si="832"/>
        <v>1.2258789913927446</v>
      </c>
      <c r="I1205">
        <f t="shared" si="871"/>
        <v>1070.7991482439891</v>
      </c>
      <c r="J1205">
        <f t="shared" si="872"/>
        <v>1194.3524139870974</v>
      </c>
      <c r="K1205" s="15">
        <f t="shared" si="849"/>
        <v>2265.1515622310862</v>
      </c>
      <c r="L1205">
        <f t="shared" si="833"/>
        <v>0.56983813711426057</v>
      </c>
      <c r="M1205">
        <f t="shared" si="850"/>
        <v>1.1153841651309904</v>
      </c>
      <c r="N1205">
        <f t="shared" si="834"/>
        <v>0</v>
      </c>
      <c r="O1205">
        <f t="shared" si="835"/>
        <v>1.1992115459045611E-3</v>
      </c>
      <c r="P1205">
        <f t="shared" si="836"/>
        <v>4.4558525398526461E-6</v>
      </c>
      <c r="Q1205">
        <f t="shared" si="873"/>
        <v>1.2036673984444138E-3</v>
      </c>
      <c r="R1205">
        <f t="shared" si="874"/>
        <v>1.2029432814025798E-3</v>
      </c>
      <c r="S1205">
        <f t="shared" si="875"/>
        <v>5.8679090719110136E-2</v>
      </c>
      <c r="T1205" s="17">
        <f t="shared" si="851"/>
        <v>14.536421737333217</v>
      </c>
      <c r="U1205" s="17">
        <f t="shared" si="852"/>
        <v>4.7093448120730654</v>
      </c>
      <c r="V1205">
        <f t="shared" si="876"/>
        <v>9.8270769252601511</v>
      </c>
      <c r="W1205">
        <f t="shared" si="853"/>
        <v>118.31776584645399</v>
      </c>
      <c r="X1205">
        <f t="shared" si="854"/>
        <v>0</v>
      </c>
      <c r="Y1205">
        <f t="shared" si="837"/>
        <v>8.8443692327341363</v>
      </c>
      <c r="Z1205">
        <f t="shared" si="838"/>
        <v>1074.9171725883878</v>
      </c>
      <c r="AA1205">
        <f t="shared" si="839"/>
        <v>3.2756595514969664</v>
      </c>
      <c r="AB1205">
        <f t="shared" si="855"/>
        <v>8.8443692327341363</v>
      </c>
      <c r="AC1205">
        <v>0</v>
      </c>
      <c r="AD1205">
        <f t="shared" si="856"/>
        <v>0</v>
      </c>
      <c r="AE1205">
        <f t="shared" si="840"/>
        <v>0</v>
      </c>
      <c r="AF1205">
        <f t="shared" si="857"/>
        <v>1203.1967832198316</v>
      </c>
      <c r="AG1205">
        <f t="shared" si="858"/>
        <v>1070.7991482439891</v>
      </c>
      <c r="AH1205">
        <f t="shared" si="859"/>
        <v>0.91660251120536529</v>
      </c>
      <c r="AI1205">
        <f t="shared" si="841"/>
        <v>0.31225378141913823</v>
      </c>
      <c r="AJ1205">
        <f t="shared" si="842"/>
        <v>0.68774621858086171</v>
      </c>
      <c r="AK1205">
        <f t="shared" si="843"/>
        <v>1203.1967832198316</v>
      </c>
      <c r="AL1205">
        <f t="shared" si="844"/>
        <v>1070.7991482439891</v>
      </c>
      <c r="AM1205">
        <f t="shared" si="860"/>
        <v>0.91660251120536529</v>
      </c>
      <c r="AN1205">
        <f t="shared" si="861"/>
        <v>1203.1967832198316</v>
      </c>
      <c r="AO1205">
        <f t="shared" si="861"/>
        <v>1070.7991482439891</v>
      </c>
      <c r="AP1205">
        <f t="shared" si="845"/>
        <v>394.43555921756251</v>
      </c>
      <c r="AQ1205">
        <f t="shared" si="846"/>
        <v>937.02254853258512</v>
      </c>
      <c r="AR1205">
        <f t="shared" si="847"/>
        <v>0</v>
      </c>
      <c r="AS1205">
        <f t="shared" si="862"/>
        <v>1203.1967832198316</v>
      </c>
      <c r="AT1205">
        <f t="shared" si="848"/>
        <v>0</v>
      </c>
      <c r="AU1205">
        <f t="shared" si="863"/>
        <v>1.1153841651309904</v>
      </c>
      <c r="AV1205">
        <f t="shared" si="864"/>
        <v>3.2794520547945205</v>
      </c>
      <c r="AW1205">
        <f t="shared" si="865"/>
        <v>0.19243526463225982</v>
      </c>
      <c r="AX1205">
        <f t="shared" si="866"/>
        <v>20</v>
      </c>
      <c r="AY1205">
        <f t="shared" si="867"/>
        <v>10000</v>
      </c>
      <c r="AZ1205">
        <f t="shared" si="868"/>
        <v>0</v>
      </c>
      <c r="BA1205">
        <f t="shared" si="869"/>
        <v>0</v>
      </c>
      <c r="BB1205">
        <f t="shared" si="870"/>
        <v>1.2241728163613039</v>
      </c>
    </row>
    <row r="1206" spans="6:54" x14ac:dyDescent="0.25">
      <c r="F1206">
        <v>1198</v>
      </c>
      <c r="G1206" t="b">
        <f t="shared" si="831"/>
        <v>0</v>
      </c>
      <c r="H1206">
        <f t="shared" si="832"/>
        <v>1.2260863578189118</v>
      </c>
      <c r="I1206">
        <f t="shared" si="871"/>
        <v>1070.7991482439891</v>
      </c>
      <c r="J1206">
        <f t="shared" si="872"/>
        <v>1203.1967832198316</v>
      </c>
      <c r="K1206" s="15">
        <f t="shared" si="849"/>
        <v>2273.9959314638209</v>
      </c>
      <c r="L1206">
        <f t="shared" si="833"/>
        <v>0.56983813711426057</v>
      </c>
      <c r="M1206">
        <f t="shared" si="850"/>
        <v>1.1236437619444901</v>
      </c>
      <c r="N1206">
        <f t="shared" si="834"/>
        <v>0</v>
      </c>
      <c r="O1206">
        <f t="shared" si="835"/>
        <v>1.1992115459045611E-3</v>
      </c>
      <c r="P1206">
        <f t="shared" si="836"/>
        <v>4.2055338101265199E-6</v>
      </c>
      <c r="Q1206">
        <f t="shared" si="873"/>
        <v>1.2034170797146876E-3</v>
      </c>
      <c r="R1206">
        <f t="shared" si="874"/>
        <v>1.2026932637607679E-3</v>
      </c>
      <c r="S1206">
        <f t="shared" si="875"/>
        <v>5.8608503101170772E-2</v>
      </c>
      <c r="T1206" s="17">
        <f t="shared" si="851"/>
        <v>14.536421737333217</v>
      </c>
      <c r="U1206" s="17">
        <f t="shared" si="852"/>
        <v>4.7128442223341596</v>
      </c>
      <c r="V1206">
        <f t="shared" si="876"/>
        <v>9.8235775149990587</v>
      </c>
      <c r="W1206">
        <f t="shared" si="853"/>
        <v>109.69544440623395</v>
      </c>
      <c r="X1206">
        <f t="shared" si="854"/>
        <v>0</v>
      </c>
      <c r="Y1206">
        <f t="shared" si="837"/>
        <v>8.8412197634991525</v>
      </c>
      <c r="Z1206">
        <f t="shared" si="838"/>
        <v>1082.8771048978485</v>
      </c>
      <c r="AA1206">
        <f t="shared" si="839"/>
        <v>3.2744930930746365</v>
      </c>
      <c r="AB1206">
        <f t="shared" si="855"/>
        <v>8.8412197634991525</v>
      </c>
      <c r="AC1206">
        <v>0</v>
      </c>
      <c r="AD1206">
        <f t="shared" si="856"/>
        <v>0</v>
      </c>
      <c r="AE1206">
        <f t="shared" si="840"/>
        <v>0</v>
      </c>
      <c r="AF1206">
        <f t="shared" si="857"/>
        <v>1212.0380029833307</v>
      </c>
      <c r="AG1206">
        <f t="shared" si="858"/>
        <v>1070.7991482439891</v>
      </c>
      <c r="AH1206">
        <f t="shared" si="859"/>
        <v>0.92318164239185363</v>
      </c>
      <c r="AI1206">
        <f t="shared" si="841"/>
        <v>0.31229010626828285</v>
      </c>
      <c r="AJ1206">
        <f t="shared" si="842"/>
        <v>0.6877098937317172</v>
      </c>
      <c r="AK1206">
        <f t="shared" si="843"/>
        <v>1212.0380029833307</v>
      </c>
      <c r="AL1206">
        <f t="shared" si="844"/>
        <v>1070.7991482439891</v>
      </c>
      <c r="AM1206">
        <f t="shared" si="860"/>
        <v>0.92318164239185363</v>
      </c>
      <c r="AN1206">
        <f t="shared" si="861"/>
        <v>1212.0380029833307</v>
      </c>
      <c r="AO1206">
        <f t="shared" si="861"/>
        <v>1070.7991482439891</v>
      </c>
      <c r="AP1206">
        <f t="shared" si="845"/>
        <v>394.43555921756251</v>
      </c>
      <c r="AQ1206">
        <f t="shared" si="846"/>
        <v>943.90789130482972</v>
      </c>
      <c r="AR1206">
        <f t="shared" si="847"/>
        <v>0</v>
      </c>
      <c r="AS1206">
        <f t="shared" si="862"/>
        <v>1212.0380029833307</v>
      </c>
      <c r="AT1206">
        <f t="shared" si="848"/>
        <v>0</v>
      </c>
      <c r="AU1206">
        <f t="shared" si="863"/>
        <v>1.1236437619444901</v>
      </c>
      <c r="AV1206">
        <f t="shared" si="864"/>
        <v>3.2821917808219179</v>
      </c>
      <c r="AW1206">
        <f t="shared" si="865"/>
        <v>0.19236434716493858</v>
      </c>
      <c r="AX1206">
        <f t="shared" si="866"/>
        <v>20</v>
      </c>
      <c r="AY1206">
        <f t="shared" si="867"/>
        <v>10000</v>
      </c>
      <c r="AZ1206">
        <f t="shared" si="868"/>
        <v>0</v>
      </c>
      <c r="BA1206">
        <f t="shared" si="869"/>
        <v>0</v>
      </c>
      <c r="BB1206">
        <f t="shared" si="870"/>
        <v>1.2289526450372763</v>
      </c>
    </row>
    <row r="1207" spans="6:54" x14ac:dyDescent="0.25">
      <c r="F1207">
        <v>1199</v>
      </c>
      <c r="G1207" t="b">
        <f t="shared" si="831"/>
        <v>0</v>
      </c>
      <c r="H1207">
        <f t="shared" si="832"/>
        <v>1.2262931789829381</v>
      </c>
      <c r="I1207">
        <f t="shared" si="871"/>
        <v>1070.7991482439891</v>
      </c>
      <c r="J1207">
        <f t="shared" si="872"/>
        <v>1212.0380029833307</v>
      </c>
      <c r="K1207" s="15">
        <f t="shared" si="849"/>
        <v>2282.8371512273197</v>
      </c>
      <c r="L1207">
        <f t="shared" si="833"/>
        <v>0.56983813711426057</v>
      </c>
      <c r="M1207">
        <f t="shared" si="850"/>
        <v>1.131900417525509</v>
      </c>
      <c r="N1207">
        <f t="shared" si="834"/>
        <v>0</v>
      </c>
      <c r="O1207">
        <f t="shared" si="835"/>
        <v>1.1992115459045611E-3</v>
      </c>
      <c r="P1207">
        <f t="shared" si="836"/>
        <v>3.969359087791958E-6</v>
      </c>
      <c r="Q1207">
        <f t="shared" si="873"/>
        <v>1.2031809049923531E-3</v>
      </c>
      <c r="R1207">
        <f t="shared" si="874"/>
        <v>1.2024573730563537E-3</v>
      </c>
      <c r="S1207">
        <f t="shared" si="875"/>
        <v>5.8538015049291889E-2</v>
      </c>
      <c r="T1207" s="17">
        <f t="shared" si="851"/>
        <v>14.536421737333217</v>
      </c>
      <c r="U1207" s="17">
        <f t="shared" si="852"/>
        <v>4.7163423864594733</v>
      </c>
      <c r="V1207">
        <f t="shared" si="876"/>
        <v>9.8200793508737441</v>
      </c>
      <c r="W1207">
        <f t="shared" si="853"/>
        <v>101.07568856901298</v>
      </c>
      <c r="X1207">
        <f t="shared" si="854"/>
        <v>0</v>
      </c>
      <c r="Y1207">
        <f t="shared" si="837"/>
        <v>8.83807141578637</v>
      </c>
      <c r="Z1207">
        <f t="shared" si="838"/>
        <v>1090.8342026849975</v>
      </c>
      <c r="AA1207">
        <f t="shared" si="839"/>
        <v>3.2733270500267451</v>
      </c>
      <c r="AB1207">
        <f t="shared" si="855"/>
        <v>8.83807141578637</v>
      </c>
      <c r="AC1207">
        <v>0</v>
      </c>
      <c r="AD1207">
        <f t="shared" si="856"/>
        <v>0</v>
      </c>
      <c r="AE1207">
        <f t="shared" si="840"/>
        <v>0</v>
      </c>
      <c r="AF1207">
        <f t="shared" si="857"/>
        <v>1220.876074399117</v>
      </c>
      <c r="AG1207">
        <f t="shared" si="858"/>
        <v>1070.7991482439891</v>
      </c>
      <c r="AH1207">
        <f t="shared" si="859"/>
        <v>0.92975656430466069</v>
      </c>
      <c r="AI1207">
        <f t="shared" si="841"/>
        <v>0.31232633178078323</v>
      </c>
      <c r="AJ1207">
        <f t="shared" si="842"/>
        <v>0.68767366821921683</v>
      </c>
      <c r="AK1207">
        <f t="shared" si="843"/>
        <v>1220.876074399117</v>
      </c>
      <c r="AL1207">
        <f t="shared" si="844"/>
        <v>1070.7991482439891</v>
      </c>
      <c r="AM1207">
        <f t="shared" si="860"/>
        <v>0.92975656430466069</v>
      </c>
      <c r="AN1207">
        <f t="shared" si="861"/>
        <v>1220.876074399117</v>
      </c>
      <c r="AO1207">
        <f t="shared" si="861"/>
        <v>1070.7991482439891</v>
      </c>
      <c r="AP1207">
        <f t="shared" si="845"/>
        <v>394.43555921756251</v>
      </c>
      <c r="AQ1207">
        <f t="shared" si="846"/>
        <v>950.79078221480313</v>
      </c>
      <c r="AR1207">
        <f t="shared" si="847"/>
        <v>0</v>
      </c>
      <c r="AS1207">
        <f t="shared" si="862"/>
        <v>1220.876074399117</v>
      </c>
      <c r="AT1207">
        <f t="shared" si="848"/>
        <v>0</v>
      </c>
      <c r="AU1207">
        <f t="shared" si="863"/>
        <v>1.131900417525509</v>
      </c>
      <c r="AV1207">
        <f t="shared" si="864"/>
        <v>3.2849315068493152</v>
      </c>
      <c r="AW1207">
        <f t="shared" si="865"/>
        <v>0.19229336998383831</v>
      </c>
      <c r="AX1207">
        <f t="shared" si="866"/>
        <v>20</v>
      </c>
      <c r="AY1207">
        <f t="shared" si="867"/>
        <v>10000</v>
      </c>
      <c r="AZ1207">
        <f t="shared" si="868"/>
        <v>0</v>
      </c>
      <c r="BA1207">
        <f t="shared" si="869"/>
        <v>0</v>
      </c>
      <c r="BB1207">
        <f t="shared" si="870"/>
        <v>1.2337307716220121</v>
      </c>
    </row>
    <row r="1208" spans="6:54" x14ac:dyDescent="0.25">
      <c r="F1208">
        <v>1200</v>
      </c>
      <c r="G1208" t="b">
        <f t="shared" si="831"/>
        <v>0</v>
      </c>
      <c r="H1208">
        <f t="shared" si="832"/>
        <v>1.2264994561235865</v>
      </c>
      <c r="I1208">
        <f t="shared" si="871"/>
        <v>1070.7991482439891</v>
      </c>
      <c r="J1208">
        <f t="shared" si="872"/>
        <v>1220.876074399117</v>
      </c>
      <c r="K1208" s="15">
        <f t="shared" si="849"/>
        <v>2291.6752226431063</v>
      </c>
      <c r="L1208">
        <f t="shared" si="833"/>
        <v>0.56983813711426057</v>
      </c>
      <c r="M1208">
        <f t="shared" si="850"/>
        <v>1.1401541329214169</v>
      </c>
      <c r="N1208">
        <f t="shared" si="834"/>
        <v>0</v>
      </c>
      <c r="O1208">
        <f t="shared" si="835"/>
        <v>1.1992115459045611E-3</v>
      </c>
      <c r="P1208">
        <f t="shared" si="836"/>
        <v>3.7465245929666385E-6</v>
      </c>
      <c r="Q1208">
        <f t="shared" si="873"/>
        <v>1.2029580704975278E-3</v>
      </c>
      <c r="R1208">
        <f t="shared" si="874"/>
        <v>1.2022348064856248E-3</v>
      </c>
      <c r="S1208">
        <f t="shared" si="875"/>
        <v>5.8467625581491781E-2</v>
      </c>
      <c r="T1208" s="17">
        <f t="shared" si="851"/>
        <v>14.536421737333217</v>
      </c>
      <c r="U1208" s="17">
        <f t="shared" si="852"/>
        <v>4.7198393048927549</v>
      </c>
      <c r="V1208">
        <f t="shared" si="876"/>
        <v>9.8165824324404625</v>
      </c>
      <c r="W1208">
        <f t="shared" si="853"/>
        <v>92.458498539735274</v>
      </c>
      <c r="X1208">
        <f t="shared" si="854"/>
        <v>0</v>
      </c>
      <c r="Y1208">
        <f t="shared" si="837"/>
        <v>8.8349241891964159</v>
      </c>
      <c r="Z1208">
        <f t="shared" si="838"/>
        <v>1098.7884669592054</v>
      </c>
      <c r="AA1208">
        <f t="shared" si="839"/>
        <v>3.2721614222053796</v>
      </c>
      <c r="AB1208">
        <f t="shared" si="855"/>
        <v>8.8349241891964159</v>
      </c>
      <c r="AC1208">
        <v>0</v>
      </c>
      <c r="AD1208">
        <f t="shared" si="856"/>
        <v>0</v>
      </c>
      <c r="AE1208">
        <f t="shared" si="840"/>
        <v>0</v>
      </c>
      <c r="AF1208">
        <f t="shared" si="857"/>
        <v>1229.7109985883135</v>
      </c>
      <c r="AG1208">
        <f t="shared" si="858"/>
        <v>1070.7991482439891</v>
      </c>
      <c r="AH1208">
        <f t="shared" si="859"/>
        <v>0.93632728775013208</v>
      </c>
      <c r="AI1208">
        <f t="shared" si="841"/>
        <v>0.3123624582043677</v>
      </c>
      <c r="AJ1208">
        <f t="shared" si="842"/>
        <v>0.6876375417956323</v>
      </c>
      <c r="AK1208">
        <f t="shared" si="843"/>
        <v>1229.7109985883135</v>
      </c>
      <c r="AL1208">
        <f t="shared" si="844"/>
        <v>1070.7991482439891</v>
      </c>
      <c r="AM1208">
        <f t="shared" si="860"/>
        <v>0.93632728775013208</v>
      </c>
      <c r="AN1208">
        <f t="shared" si="861"/>
        <v>1229.7109985883135</v>
      </c>
      <c r="AO1208">
        <f t="shared" si="861"/>
        <v>1070.7991482439891</v>
      </c>
      <c r="AP1208">
        <f t="shared" si="845"/>
        <v>394.43555921756251</v>
      </c>
      <c r="AQ1208">
        <f t="shared" si="846"/>
        <v>957.67122213561083</v>
      </c>
      <c r="AR1208">
        <f t="shared" si="847"/>
        <v>0</v>
      </c>
      <c r="AS1208">
        <f t="shared" si="862"/>
        <v>1229.7109985883135</v>
      </c>
      <c r="AT1208">
        <f t="shared" si="848"/>
        <v>0</v>
      </c>
      <c r="AU1208">
        <f t="shared" si="863"/>
        <v>1.1401541329214169</v>
      </c>
      <c r="AV1208">
        <f t="shared" si="864"/>
        <v>3.2876712328767121</v>
      </c>
      <c r="AW1208">
        <f t="shared" si="865"/>
        <v>0.19222233067887706</v>
      </c>
      <c r="AX1208">
        <f t="shared" si="866"/>
        <v>20</v>
      </c>
      <c r="AY1208">
        <f t="shared" si="867"/>
        <v>10000</v>
      </c>
      <c r="AZ1208">
        <f t="shared" si="868"/>
        <v>0</v>
      </c>
      <c r="BA1208">
        <f t="shared" si="869"/>
        <v>0</v>
      </c>
      <c r="BB1208">
        <f t="shared" si="870"/>
        <v>1.2385071967216239</v>
      </c>
    </row>
    <row r="1209" spans="6:54" x14ac:dyDescent="0.25">
      <c r="F1209">
        <v>1201</v>
      </c>
      <c r="G1209" t="b">
        <f t="shared" si="831"/>
        <v>0</v>
      </c>
      <c r="H1209">
        <f t="shared" si="832"/>
        <v>1.2267051904779001</v>
      </c>
      <c r="I1209">
        <f t="shared" si="871"/>
        <v>1070.7991482439891</v>
      </c>
      <c r="J1209">
        <f t="shared" si="872"/>
        <v>1229.7109985883135</v>
      </c>
      <c r="K1209" s="15">
        <f t="shared" si="849"/>
        <v>2300.5101468323028</v>
      </c>
      <c r="L1209">
        <f t="shared" si="833"/>
        <v>0.56983813711426057</v>
      </c>
      <c r="M1209">
        <f t="shared" si="850"/>
        <v>1.1484049091792099</v>
      </c>
      <c r="N1209">
        <f t="shared" si="834"/>
        <v>0</v>
      </c>
      <c r="O1209">
        <f t="shared" si="835"/>
        <v>1.1992115459045611E-3</v>
      </c>
      <c r="P1209">
        <f t="shared" si="836"/>
        <v>3.5362724821824308E-6</v>
      </c>
      <c r="Q1209">
        <f t="shared" si="873"/>
        <v>1.2027478183867435E-3</v>
      </c>
      <c r="R1209">
        <f t="shared" si="874"/>
        <v>1.2020248071251682E-3</v>
      </c>
      <c r="S1209">
        <f t="shared" si="875"/>
        <v>5.839733376696514E-2</v>
      </c>
      <c r="T1209" s="17">
        <f t="shared" si="851"/>
        <v>14.536421737333217</v>
      </c>
      <c r="U1209" s="17">
        <f t="shared" si="852"/>
        <v>4.7233349780775917</v>
      </c>
      <c r="V1209">
        <f t="shared" si="876"/>
        <v>9.8130867592556257</v>
      </c>
      <c r="W1209">
        <f t="shared" si="853"/>
        <v>83.843874521902308</v>
      </c>
      <c r="X1209">
        <f t="shared" si="854"/>
        <v>0</v>
      </c>
      <c r="Y1209">
        <f t="shared" si="837"/>
        <v>8.8317780833300628</v>
      </c>
      <c r="Z1209">
        <f t="shared" si="838"/>
        <v>1106.7398987294821</v>
      </c>
      <c r="AA1209">
        <f t="shared" si="839"/>
        <v>3.2709962094626777</v>
      </c>
      <c r="AB1209">
        <f t="shared" si="855"/>
        <v>8.8317780833300628</v>
      </c>
      <c r="AC1209">
        <v>0</v>
      </c>
      <c r="AD1209">
        <f t="shared" si="856"/>
        <v>0</v>
      </c>
      <c r="AE1209">
        <f t="shared" si="840"/>
        <v>0</v>
      </c>
      <c r="AF1209">
        <f t="shared" si="857"/>
        <v>1238.5427766716437</v>
      </c>
      <c r="AG1209">
        <f t="shared" si="858"/>
        <v>1070.7991482439891</v>
      </c>
      <c r="AH1209">
        <f t="shared" si="859"/>
        <v>0.94289382349063222</v>
      </c>
      <c r="AI1209">
        <f t="shared" si="841"/>
        <v>0.31239848578628338</v>
      </c>
      <c r="AJ1209">
        <f t="shared" si="842"/>
        <v>0.68760151421371651</v>
      </c>
      <c r="AK1209">
        <f t="shared" si="843"/>
        <v>1238.5427766716437</v>
      </c>
      <c r="AL1209">
        <f t="shared" si="844"/>
        <v>1070.7991482439891</v>
      </c>
      <c r="AM1209">
        <f t="shared" si="860"/>
        <v>0.94289382349063222</v>
      </c>
      <c r="AN1209">
        <f t="shared" si="861"/>
        <v>1238.5427766716437</v>
      </c>
      <c r="AO1209">
        <f t="shared" si="861"/>
        <v>1070.7991482439891</v>
      </c>
      <c r="AP1209">
        <f t="shared" si="845"/>
        <v>394.43555921756251</v>
      </c>
      <c r="AQ1209">
        <f t="shared" si="846"/>
        <v>964.54921194004692</v>
      </c>
      <c r="AR1209">
        <f t="shared" si="847"/>
        <v>0</v>
      </c>
      <c r="AS1209">
        <f t="shared" si="862"/>
        <v>1238.5427766716437</v>
      </c>
      <c r="AT1209">
        <f t="shared" si="848"/>
        <v>0</v>
      </c>
      <c r="AU1209">
        <f t="shared" si="863"/>
        <v>1.1484049091792099</v>
      </c>
      <c r="AV1209">
        <f t="shared" si="864"/>
        <v>3.2904109589041095</v>
      </c>
      <c r="AW1209">
        <f t="shared" si="865"/>
        <v>0.19215122699760309</v>
      </c>
      <c r="AX1209">
        <f t="shared" si="866"/>
        <v>20</v>
      </c>
      <c r="AY1209">
        <f t="shared" si="867"/>
        <v>10000</v>
      </c>
      <c r="AZ1209">
        <f t="shared" si="868"/>
        <v>0</v>
      </c>
      <c r="BA1209">
        <f t="shared" si="869"/>
        <v>0</v>
      </c>
      <c r="BB1209">
        <f t="shared" si="870"/>
        <v>1.2432819209420087</v>
      </c>
    </row>
    <row r="1210" spans="6:54" x14ac:dyDescent="0.25">
      <c r="F1210">
        <v>1202</v>
      </c>
      <c r="G1210" t="b">
        <f t="shared" si="831"/>
        <v>0</v>
      </c>
      <c r="H1210">
        <f t="shared" si="832"/>
        <v>1.2269103832811974</v>
      </c>
      <c r="I1210">
        <f t="shared" si="871"/>
        <v>1070.7991482439891</v>
      </c>
      <c r="J1210">
        <f t="shared" si="872"/>
        <v>1238.5427766716437</v>
      </c>
      <c r="K1210" s="15">
        <f t="shared" si="849"/>
        <v>2309.3419249156327</v>
      </c>
      <c r="L1210">
        <f t="shared" si="833"/>
        <v>0.56983813711426057</v>
      </c>
      <c r="M1210">
        <f t="shared" si="850"/>
        <v>1.1566527473455115</v>
      </c>
      <c r="N1210">
        <f t="shared" si="834"/>
        <v>0</v>
      </c>
      <c r="O1210">
        <f t="shared" si="835"/>
        <v>1.1992115459045611E-3</v>
      </c>
      <c r="P1210">
        <f t="shared" si="836"/>
        <v>3.3378882083914582E-6</v>
      </c>
      <c r="Q1210">
        <f t="shared" si="873"/>
        <v>1.2025494341129526E-3</v>
      </c>
      <c r="R1210">
        <f t="shared" si="874"/>
        <v>1.2018266612945361E-3</v>
      </c>
      <c r="S1210">
        <f t="shared" si="875"/>
        <v>5.8327138723107283E-2</v>
      </c>
      <c r="T1210" s="17">
        <f t="shared" si="851"/>
        <v>14.536421737333217</v>
      </c>
      <c r="U1210" s="17">
        <f t="shared" si="852"/>
        <v>4.7268294064574174</v>
      </c>
      <c r="V1210">
        <f t="shared" si="876"/>
        <v>9.8095923308758</v>
      </c>
      <c r="W1210">
        <f t="shared" si="853"/>
        <v>75.23181671756879</v>
      </c>
      <c r="X1210">
        <f t="shared" si="854"/>
        <v>0</v>
      </c>
      <c r="Y1210">
        <f t="shared" si="837"/>
        <v>8.8286330977882201</v>
      </c>
      <c r="Z1210">
        <f t="shared" si="838"/>
        <v>1114.6884990044794</v>
      </c>
      <c r="AA1210">
        <f t="shared" si="839"/>
        <v>3.2698314116508307</v>
      </c>
      <c r="AB1210">
        <f t="shared" si="855"/>
        <v>8.8286330977882201</v>
      </c>
      <c r="AC1210">
        <v>0</v>
      </c>
      <c r="AD1210">
        <f t="shared" si="856"/>
        <v>0</v>
      </c>
      <c r="AE1210">
        <f t="shared" si="840"/>
        <v>0</v>
      </c>
      <c r="AF1210">
        <f t="shared" si="857"/>
        <v>1247.3714097694319</v>
      </c>
      <c r="AG1210">
        <f t="shared" si="858"/>
        <v>1070.7991482439891</v>
      </c>
      <c r="AH1210">
        <f t="shared" si="859"/>
        <v>0.94945618224472073</v>
      </c>
      <c r="AI1210">
        <f t="shared" si="841"/>
        <v>0.31243441477329603</v>
      </c>
      <c r="AJ1210">
        <f t="shared" si="842"/>
        <v>0.68756558522670408</v>
      </c>
      <c r="AK1210">
        <f t="shared" si="843"/>
        <v>1247.3714097694319</v>
      </c>
      <c r="AL1210">
        <f t="shared" si="844"/>
        <v>1070.7991482439891</v>
      </c>
      <c r="AM1210">
        <f t="shared" si="860"/>
        <v>0.94945618224472073</v>
      </c>
      <c r="AN1210">
        <f t="shared" si="861"/>
        <v>1247.3714097694319</v>
      </c>
      <c r="AO1210">
        <f t="shared" si="861"/>
        <v>1070.7991482439891</v>
      </c>
      <c r="AP1210">
        <f t="shared" si="845"/>
        <v>394.43555921756251</v>
      </c>
      <c r="AQ1210">
        <f t="shared" si="846"/>
        <v>971.42475250059476</v>
      </c>
      <c r="AR1210">
        <f t="shared" si="847"/>
        <v>0</v>
      </c>
      <c r="AS1210">
        <f t="shared" si="862"/>
        <v>1247.3714097694319</v>
      </c>
      <c r="AT1210">
        <f t="shared" si="848"/>
        <v>0</v>
      </c>
      <c r="AU1210">
        <f t="shared" si="863"/>
        <v>1.1566527473455115</v>
      </c>
      <c r="AV1210">
        <f t="shared" si="864"/>
        <v>3.2931506849315069</v>
      </c>
      <c r="AW1210">
        <f t="shared" si="865"/>
        <v>0.19208005683609577</v>
      </c>
      <c r="AX1210">
        <f t="shared" si="866"/>
        <v>20</v>
      </c>
      <c r="AY1210">
        <f t="shared" si="867"/>
        <v>10000</v>
      </c>
      <c r="AZ1210">
        <f t="shared" si="868"/>
        <v>0</v>
      </c>
      <c r="BA1210">
        <f t="shared" si="869"/>
        <v>0</v>
      </c>
      <c r="BB1210">
        <f t="shared" si="870"/>
        <v>1.2480549448888474</v>
      </c>
    </row>
    <row r="1211" spans="6:54" x14ac:dyDescent="0.25">
      <c r="F1211">
        <v>1203</v>
      </c>
      <c r="G1211" t="b">
        <f t="shared" si="831"/>
        <v>0</v>
      </c>
      <c r="H1211">
        <f t="shared" si="832"/>
        <v>1.2271150357670693</v>
      </c>
      <c r="I1211">
        <f t="shared" si="871"/>
        <v>1070.7991482439891</v>
      </c>
      <c r="J1211">
        <f t="shared" si="872"/>
        <v>1247.3714097694319</v>
      </c>
      <c r="K1211" s="15">
        <f t="shared" si="849"/>
        <v>2318.1705580134212</v>
      </c>
      <c r="L1211">
        <f t="shared" si="833"/>
        <v>0.56983813711426057</v>
      </c>
      <c r="M1211">
        <f t="shared" si="850"/>
        <v>1.1648976484665727</v>
      </c>
      <c r="N1211">
        <f t="shared" si="834"/>
        <v>0</v>
      </c>
      <c r="O1211">
        <f t="shared" si="835"/>
        <v>1.1992115459045611E-3</v>
      </c>
      <c r="P1211">
        <f t="shared" si="836"/>
        <v>3.1506980335340608E-6</v>
      </c>
      <c r="Q1211">
        <f t="shared" si="873"/>
        <v>1.2023622439380952E-3</v>
      </c>
      <c r="R1211">
        <f t="shared" si="874"/>
        <v>1.201639696072343E-3</v>
      </c>
      <c r="S1211">
        <f t="shared" si="875"/>
        <v>5.8257039612712828E-2</v>
      </c>
      <c r="T1211" s="17">
        <f t="shared" si="851"/>
        <v>14.536421737333217</v>
      </c>
      <c r="U1211" s="17">
        <f t="shared" si="852"/>
        <v>4.7303225904755033</v>
      </c>
      <c r="V1211">
        <f t="shared" si="876"/>
        <v>9.806099146857715</v>
      </c>
      <c r="W1211">
        <f t="shared" si="853"/>
        <v>66.622325327338103</v>
      </c>
      <c r="X1211">
        <f t="shared" si="854"/>
        <v>0</v>
      </c>
      <c r="Y1211">
        <f t="shared" si="837"/>
        <v>8.8254892321719431</v>
      </c>
      <c r="Z1211">
        <f t="shared" si="838"/>
        <v>1122.6342687924887</v>
      </c>
      <c r="AA1211">
        <f t="shared" si="839"/>
        <v>3.2686670286220822</v>
      </c>
      <c r="AB1211">
        <f t="shared" si="855"/>
        <v>8.8254892321719431</v>
      </c>
      <c r="AC1211">
        <v>0</v>
      </c>
      <c r="AD1211">
        <f t="shared" si="856"/>
        <v>0</v>
      </c>
      <c r="AE1211">
        <f t="shared" si="840"/>
        <v>0</v>
      </c>
      <c r="AF1211">
        <f t="shared" si="857"/>
        <v>1256.1968990016039</v>
      </c>
      <c r="AG1211">
        <f t="shared" si="858"/>
        <v>1070.7991482439891</v>
      </c>
      <c r="AH1211">
        <f t="shared" si="859"/>
        <v>0.9560143746873272</v>
      </c>
      <c r="AI1211">
        <f t="shared" si="841"/>
        <v>0.31247024541169038</v>
      </c>
      <c r="AJ1211">
        <f t="shared" si="842"/>
        <v>0.68752975458830967</v>
      </c>
      <c r="AK1211">
        <f t="shared" si="843"/>
        <v>1256.1968990016039</v>
      </c>
      <c r="AL1211">
        <f t="shared" si="844"/>
        <v>1070.7991482439891</v>
      </c>
      <c r="AM1211">
        <f t="shared" si="860"/>
        <v>0.9560143746873272</v>
      </c>
      <c r="AN1211">
        <f t="shared" si="861"/>
        <v>1256.1968990016039</v>
      </c>
      <c r="AO1211">
        <f t="shared" si="861"/>
        <v>1070.7991482439891</v>
      </c>
      <c r="AP1211">
        <f t="shared" si="845"/>
        <v>394.43555921756251</v>
      </c>
      <c r="AQ1211">
        <f t="shared" si="846"/>
        <v>978.29784468942728</v>
      </c>
      <c r="AR1211">
        <f t="shared" si="847"/>
        <v>0</v>
      </c>
      <c r="AS1211">
        <f t="shared" si="862"/>
        <v>1256.1968990016039</v>
      </c>
      <c r="AT1211">
        <f t="shared" si="848"/>
        <v>0</v>
      </c>
      <c r="AU1211">
        <f t="shared" si="863"/>
        <v>1.1648976484665727</v>
      </c>
      <c r="AV1211">
        <f t="shared" si="864"/>
        <v>3.2958904109589042</v>
      </c>
      <c r="AW1211">
        <f t="shared" si="865"/>
        <v>0.19200881823039326</v>
      </c>
      <c r="AX1211">
        <f t="shared" si="866"/>
        <v>20</v>
      </c>
      <c r="AY1211">
        <f t="shared" si="867"/>
        <v>10000</v>
      </c>
      <c r="AZ1211">
        <f t="shared" si="868"/>
        <v>0</v>
      </c>
      <c r="BA1211">
        <f t="shared" si="869"/>
        <v>0</v>
      </c>
      <c r="BB1211">
        <f t="shared" si="870"/>
        <v>1.2528262691676058</v>
      </c>
    </row>
    <row r="1212" spans="6:54" x14ac:dyDescent="0.25">
      <c r="F1212">
        <v>1204</v>
      </c>
      <c r="G1212" t="b">
        <f t="shared" si="831"/>
        <v>0</v>
      </c>
      <c r="H1212">
        <f t="shared" si="832"/>
        <v>1.2273191491673743</v>
      </c>
      <c r="I1212">
        <f t="shared" si="871"/>
        <v>1070.7991482439891</v>
      </c>
      <c r="J1212">
        <f t="shared" si="872"/>
        <v>1256.1968990016039</v>
      </c>
      <c r="K1212" s="15">
        <f t="shared" si="849"/>
        <v>2326.9960472455932</v>
      </c>
      <c r="L1212">
        <f t="shared" si="833"/>
        <v>0.56983813711426057</v>
      </c>
      <c r="M1212">
        <f t="shared" si="850"/>
        <v>1.1731396135882719</v>
      </c>
      <c r="N1212">
        <f t="shared" si="834"/>
        <v>0</v>
      </c>
      <c r="O1212">
        <f t="shared" si="835"/>
        <v>1.1992115459045611E-3</v>
      </c>
      <c r="P1212">
        <f t="shared" si="836"/>
        <v>2.9740666848040429E-6</v>
      </c>
      <c r="Q1212">
        <f t="shared" si="873"/>
        <v>1.202185612589365E-3</v>
      </c>
      <c r="R1212">
        <f t="shared" si="874"/>
        <v>1.2014632769552502E-3</v>
      </c>
      <c r="S1212">
        <f t="shared" si="875"/>
        <v>5.8187035641338536E-2</v>
      </c>
      <c r="T1212" s="17">
        <f t="shared" si="851"/>
        <v>14.536421737333217</v>
      </c>
      <c r="U1212" s="17">
        <f t="shared" si="852"/>
        <v>4.7338145305749668</v>
      </c>
      <c r="V1212">
        <f t="shared" si="876"/>
        <v>9.8026072067582497</v>
      </c>
      <c r="W1212">
        <f t="shared" si="853"/>
        <v>58.015400550357754</v>
      </c>
      <c r="X1212">
        <f t="shared" si="854"/>
        <v>0</v>
      </c>
      <c r="Y1212">
        <f t="shared" si="837"/>
        <v>8.8223464860824254</v>
      </c>
      <c r="Z1212">
        <f t="shared" si="838"/>
        <v>1130.5772091014435</v>
      </c>
      <c r="AA1212">
        <f t="shared" si="839"/>
        <v>3.2675030602287274</v>
      </c>
      <c r="AB1212">
        <f t="shared" si="855"/>
        <v>8.8223464860824254</v>
      </c>
      <c r="AC1212">
        <v>0</v>
      </c>
      <c r="AD1212">
        <f t="shared" si="856"/>
        <v>0</v>
      </c>
      <c r="AE1212">
        <f t="shared" si="840"/>
        <v>0</v>
      </c>
      <c r="AF1212">
        <f t="shared" si="857"/>
        <v>1265.0192454876862</v>
      </c>
      <c r="AG1212">
        <f t="shared" si="858"/>
        <v>1070.7991482439891</v>
      </c>
      <c r="AH1212">
        <f t="shared" si="859"/>
        <v>0.96256841144992622</v>
      </c>
      <c r="AI1212">
        <f t="shared" si="841"/>
        <v>0.31250597794727042</v>
      </c>
      <c r="AJ1212">
        <f t="shared" si="842"/>
        <v>0.68749402205272947</v>
      </c>
      <c r="AK1212">
        <f t="shared" si="843"/>
        <v>1265.0192454876862</v>
      </c>
      <c r="AL1212">
        <f t="shared" si="844"/>
        <v>1070.7991482439891</v>
      </c>
      <c r="AM1212">
        <f t="shared" si="860"/>
        <v>0.96256841144992622</v>
      </c>
      <c r="AN1212">
        <f t="shared" si="861"/>
        <v>1265.0192454876862</v>
      </c>
      <c r="AO1212">
        <f t="shared" si="861"/>
        <v>1070.7991482439891</v>
      </c>
      <c r="AP1212">
        <f t="shared" si="845"/>
        <v>394.43555921756251</v>
      </c>
      <c r="AQ1212">
        <f t="shared" si="846"/>
        <v>985.16848937840666</v>
      </c>
      <c r="AR1212">
        <f t="shared" si="847"/>
        <v>0</v>
      </c>
      <c r="AS1212">
        <f t="shared" si="862"/>
        <v>1265.0192454876862</v>
      </c>
      <c r="AT1212">
        <f t="shared" si="848"/>
        <v>0</v>
      </c>
      <c r="AU1212">
        <f t="shared" si="863"/>
        <v>1.1731396135882719</v>
      </c>
      <c r="AV1212">
        <f t="shared" si="864"/>
        <v>3.2986301369863016</v>
      </c>
      <c r="AW1212">
        <f t="shared" si="865"/>
        <v>0.19193750934841536</v>
      </c>
      <c r="AX1212">
        <f t="shared" si="866"/>
        <v>20</v>
      </c>
      <c r="AY1212">
        <f t="shared" si="867"/>
        <v>10000</v>
      </c>
      <c r="AZ1212">
        <f t="shared" si="868"/>
        <v>0</v>
      </c>
      <c r="BA1212">
        <f t="shared" si="869"/>
        <v>0</v>
      </c>
      <c r="BB1212">
        <f t="shared" si="870"/>
        <v>1.2575958943835328</v>
      </c>
    </row>
    <row r="1213" spans="6:54" x14ac:dyDescent="0.25">
      <c r="F1213">
        <v>1205</v>
      </c>
      <c r="G1213" t="b">
        <f t="shared" si="831"/>
        <v>0</v>
      </c>
      <c r="H1213">
        <f t="shared" si="832"/>
        <v>1.2275227247122351</v>
      </c>
      <c r="I1213">
        <f t="shared" si="871"/>
        <v>1070.7991482439891</v>
      </c>
      <c r="J1213">
        <f t="shared" si="872"/>
        <v>1265.0192454876862</v>
      </c>
      <c r="K1213" s="15">
        <f t="shared" si="849"/>
        <v>2335.8183937316753</v>
      </c>
      <c r="L1213">
        <f t="shared" si="833"/>
        <v>0.56983813711426057</v>
      </c>
      <c r="M1213">
        <f t="shared" si="850"/>
        <v>1.1813786437561145</v>
      </c>
      <c r="N1213">
        <f t="shared" si="834"/>
        <v>0</v>
      </c>
      <c r="O1213">
        <f t="shared" si="835"/>
        <v>1.1992115459045611E-3</v>
      </c>
      <c r="P1213">
        <f t="shared" si="836"/>
        <v>2.8073951462644598E-6</v>
      </c>
      <c r="Q1213">
        <f t="shared" si="873"/>
        <v>1.2020189410508256E-3</v>
      </c>
      <c r="R1213">
        <f t="shared" si="874"/>
        <v>1.2012968056526185E-3</v>
      </c>
      <c r="S1213">
        <f t="shared" si="875"/>
        <v>5.8117126054820584E-2</v>
      </c>
      <c r="T1213" s="17">
        <f t="shared" si="851"/>
        <v>14.536421737333217</v>
      </c>
      <c r="U1213" s="17">
        <f t="shared" si="852"/>
        <v>4.7373052271987648</v>
      </c>
      <c r="V1213">
        <f t="shared" si="876"/>
        <v>9.7991165101344535</v>
      </c>
      <c r="W1213">
        <f t="shared" si="853"/>
        <v>49.411042584315737</v>
      </c>
      <c r="X1213">
        <f t="shared" si="854"/>
        <v>0</v>
      </c>
      <c r="Y1213">
        <f t="shared" si="837"/>
        <v>8.8192048591210082</v>
      </c>
      <c r="Z1213">
        <f t="shared" si="838"/>
        <v>1138.5173209389177</v>
      </c>
      <c r="AA1213">
        <f t="shared" si="839"/>
        <v>3.2663395063231175</v>
      </c>
      <c r="AB1213">
        <f t="shared" si="855"/>
        <v>8.8192048591210082</v>
      </c>
      <c r="AC1213">
        <v>0</v>
      </c>
      <c r="AD1213">
        <f t="shared" si="856"/>
        <v>0</v>
      </c>
      <c r="AE1213">
        <f t="shared" si="840"/>
        <v>0</v>
      </c>
      <c r="AF1213">
        <f t="shared" si="857"/>
        <v>1273.8384503468073</v>
      </c>
      <c r="AG1213">
        <f t="shared" si="858"/>
        <v>1070.7991482439891</v>
      </c>
      <c r="AH1213">
        <f t="shared" si="859"/>
        <v>0.96911830312071212</v>
      </c>
      <c r="AI1213">
        <f t="shared" si="841"/>
        <v>0.31254161262535934</v>
      </c>
      <c r="AJ1213">
        <f t="shared" si="842"/>
        <v>0.68745838737464071</v>
      </c>
      <c r="AK1213">
        <f t="shared" si="843"/>
        <v>1273.8384503468073</v>
      </c>
      <c r="AL1213">
        <f t="shared" si="844"/>
        <v>1070.7991482439891</v>
      </c>
      <c r="AM1213">
        <f t="shared" si="860"/>
        <v>0.96911830312071212</v>
      </c>
      <c r="AN1213">
        <f t="shared" si="861"/>
        <v>1273.8384503468073</v>
      </c>
      <c r="AO1213">
        <f t="shared" si="861"/>
        <v>1070.7991482439891</v>
      </c>
      <c r="AP1213">
        <f t="shared" si="845"/>
        <v>394.43555921756251</v>
      </c>
      <c r="AQ1213">
        <f t="shared" si="846"/>
        <v>992.03668743908474</v>
      </c>
      <c r="AR1213">
        <f t="shared" si="847"/>
        <v>0</v>
      </c>
      <c r="AS1213">
        <f t="shared" si="862"/>
        <v>1273.8384503468073</v>
      </c>
      <c r="AT1213">
        <f t="shared" si="848"/>
        <v>0</v>
      </c>
      <c r="AU1213">
        <f t="shared" si="863"/>
        <v>1.1813786437561145</v>
      </c>
      <c r="AV1213">
        <f t="shared" si="864"/>
        <v>3.3013698630136985</v>
      </c>
      <c r="AW1213">
        <f t="shared" si="865"/>
        <v>0.19186612848235288</v>
      </c>
      <c r="AX1213">
        <f t="shared" si="866"/>
        <v>20</v>
      </c>
      <c r="AY1213">
        <f t="shared" si="867"/>
        <v>10000</v>
      </c>
      <c r="AZ1213">
        <f t="shared" si="868"/>
        <v>0</v>
      </c>
      <c r="BA1213">
        <f t="shared" si="869"/>
        <v>0</v>
      </c>
      <c r="BB1213">
        <f t="shared" si="870"/>
        <v>1.2623638211416632</v>
      </c>
    </row>
    <row r="1214" spans="6:54" x14ac:dyDescent="0.25">
      <c r="F1214">
        <v>1206</v>
      </c>
      <c r="G1214" t="b">
        <f t="shared" si="831"/>
        <v>0</v>
      </c>
      <c r="H1214">
        <f t="shared" si="832"/>
        <v>1.2277257636300338</v>
      </c>
      <c r="I1214">
        <f t="shared" si="871"/>
        <v>1070.7991482439891</v>
      </c>
      <c r="J1214">
        <f t="shared" si="872"/>
        <v>1273.8384503468073</v>
      </c>
      <c r="K1214" s="15">
        <f t="shared" si="849"/>
        <v>2344.6375985907962</v>
      </c>
      <c r="L1214">
        <f t="shared" si="833"/>
        <v>0.56983813711426057</v>
      </c>
      <c r="M1214">
        <f t="shared" si="850"/>
        <v>1.1896147400152344</v>
      </c>
      <c r="N1214">
        <f t="shared" si="834"/>
        <v>0</v>
      </c>
      <c r="O1214">
        <f t="shared" si="835"/>
        <v>1.1992115459045611E-3</v>
      </c>
      <c r="P1214">
        <f t="shared" si="836"/>
        <v>2.6501185779546771E-6</v>
      </c>
      <c r="Q1214">
        <f t="shared" si="873"/>
        <v>1.2018616644825157E-3</v>
      </c>
      <c r="R1214">
        <f t="shared" si="874"/>
        <v>1.2011397180078376E-3</v>
      </c>
      <c r="S1214">
        <f t="shared" si="875"/>
        <v>5.8047310136937216E-2</v>
      </c>
      <c r="T1214" s="17">
        <f t="shared" si="851"/>
        <v>14.536421737333217</v>
      </c>
      <c r="U1214" s="17">
        <f t="shared" si="852"/>
        <v>4.7407946807896986</v>
      </c>
      <c r="V1214">
        <f t="shared" si="876"/>
        <v>9.7956270565435197</v>
      </c>
      <c r="W1214">
        <f t="shared" si="853"/>
        <v>40.809251625433944</v>
      </c>
      <c r="X1214">
        <f t="shared" si="854"/>
        <v>0</v>
      </c>
      <c r="Y1214">
        <f t="shared" si="837"/>
        <v>8.8160643508891674</v>
      </c>
      <c r="Z1214">
        <f t="shared" si="838"/>
        <v>1146.4546053121267</v>
      </c>
      <c r="AA1214">
        <f t="shared" si="839"/>
        <v>3.2651763667576517</v>
      </c>
      <c r="AB1214">
        <f t="shared" si="855"/>
        <v>8.8160643508891674</v>
      </c>
      <c r="AC1214">
        <v>0</v>
      </c>
      <c r="AD1214">
        <f t="shared" si="856"/>
        <v>0</v>
      </c>
      <c r="AE1214">
        <f t="shared" si="840"/>
        <v>0</v>
      </c>
      <c r="AF1214">
        <f t="shared" si="857"/>
        <v>1282.6545146976964</v>
      </c>
      <c r="AG1214">
        <f t="shared" si="858"/>
        <v>1070.7991482439891</v>
      </c>
      <c r="AH1214">
        <f t="shared" si="859"/>
        <v>0.97566406024477248</v>
      </c>
      <c r="AI1214">
        <f t="shared" si="841"/>
        <v>0.31257714969079969</v>
      </c>
      <c r="AJ1214">
        <f t="shared" si="842"/>
        <v>0.68742285030920036</v>
      </c>
      <c r="AK1214">
        <f t="shared" si="843"/>
        <v>1282.6545146976964</v>
      </c>
      <c r="AL1214">
        <f t="shared" si="844"/>
        <v>1070.7991482439891</v>
      </c>
      <c r="AM1214">
        <f t="shared" si="860"/>
        <v>0.97566406024477248</v>
      </c>
      <c r="AN1214">
        <f t="shared" si="861"/>
        <v>1282.6545146976964</v>
      </c>
      <c r="AO1214">
        <f t="shared" si="861"/>
        <v>1070.7991482439891</v>
      </c>
      <c r="AP1214">
        <f t="shared" si="845"/>
        <v>394.43555921756251</v>
      </c>
      <c r="AQ1214">
        <f t="shared" si="846"/>
        <v>998.90243974270277</v>
      </c>
      <c r="AR1214">
        <f t="shared" si="847"/>
        <v>0</v>
      </c>
      <c r="AS1214">
        <f t="shared" si="862"/>
        <v>1282.6545146976964</v>
      </c>
      <c r="AT1214">
        <f t="shared" si="848"/>
        <v>0</v>
      </c>
      <c r="AU1214">
        <f t="shared" si="863"/>
        <v>1.1896147400152344</v>
      </c>
      <c r="AV1214">
        <f t="shared" si="864"/>
        <v>3.3041095890410959</v>
      </c>
      <c r="AW1214">
        <f t="shared" si="865"/>
        <v>0.19179467404149667</v>
      </c>
      <c r="AX1214">
        <f t="shared" si="866"/>
        <v>20</v>
      </c>
      <c r="AY1214">
        <f t="shared" si="867"/>
        <v>10000</v>
      </c>
      <c r="AZ1214">
        <f t="shared" si="868"/>
        <v>0</v>
      </c>
      <c r="BA1214">
        <f t="shared" si="869"/>
        <v>0</v>
      </c>
      <c r="BB1214">
        <f t="shared" si="870"/>
        <v>1.2671300500468157</v>
      </c>
    </row>
    <row r="1215" spans="6:54" x14ac:dyDescent="0.25">
      <c r="F1215">
        <v>1207</v>
      </c>
      <c r="G1215" t="b">
        <f t="shared" si="831"/>
        <v>0</v>
      </c>
      <c r="H1215">
        <f t="shared" si="832"/>
        <v>1.2279282671474085</v>
      </c>
      <c r="I1215">
        <f t="shared" si="871"/>
        <v>1070.7991482439891</v>
      </c>
      <c r="J1215">
        <f t="shared" si="872"/>
        <v>1282.6545146976964</v>
      </c>
      <c r="K1215" s="15">
        <f t="shared" si="849"/>
        <v>2353.4536629416853</v>
      </c>
      <c r="L1215">
        <f t="shared" si="833"/>
        <v>0.56983813711426057</v>
      </c>
      <c r="M1215">
        <f t="shared" si="850"/>
        <v>1.1978479034103926</v>
      </c>
      <c r="N1215">
        <f t="shared" si="834"/>
        <v>0</v>
      </c>
      <c r="O1215">
        <f t="shared" si="835"/>
        <v>1.1992115459045611E-3</v>
      </c>
      <c r="P1215">
        <f t="shared" si="836"/>
        <v>2.5017043550882688E-6</v>
      </c>
      <c r="Q1215">
        <f t="shared" si="873"/>
        <v>1.2017132502596492E-3</v>
      </c>
      <c r="R1215">
        <f t="shared" si="874"/>
        <v>1.2009914820401146E-3</v>
      </c>
      <c r="S1215">
        <f t="shared" si="875"/>
        <v>5.797758720720822E-2</v>
      </c>
      <c r="T1215" s="17">
        <f t="shared" si="851"/>
        <v>14.536421737333217</v>
      </c>
      <c r="U1215" s="17">
        <f t="shared" si="852"/>
        <v>4.7442828917904087</v>
      </c>
      <c r="V1215">
        <f t="shared" si="876"/>
        <v>9.7921388455428087</v>
      </c>
      <c r="W1215">
        <f t="shared" si="853"/>
        <v>32.210027868466113</v>
      </c>
      <c r="X1215">
        <f t="shared" si="854"/>
        <v>0</v>
      </c>
      <c r="Y1215">
        <f t="shared" si="837"/>
        <v>8.8129249609885285</v>
      </c>
      <c r="Z1215">
        <f t="shared" si="838"/>
        <v>1154.3890632279267</v>
      </c>
      <c r="AA1215">
        <f t="shared" si="839"/>
        <v>3.2640136413847847</v>
      </c>
      <c r="AB1215">
        <f t="shared" si="855"/>
        <v>8.8129249609885285</v>
      </c>
      <c r="AC1215">
        <v>0</v>
      </c>
      <c r="AD1215">
        <f t="shared" si="856"/>
        <v>0</v>
      </c>
      <c r="AE1215">
        <f t="shared" si="840"/>
        <v>0</v>
      </c>
      <c r="AF1215">
        <f t="shared" si="857"/>
        <v>1291.467439658685</v>
      </c>
      <c r="AG1215">
        <f t="shared" si="858"/>
        <v>1070.7991482439891</v>
      </c>
      <c r="AH1215">
        <f t="shared" si="859"/>
        <v>0.982205693324261</v>
      </c>
      <c r="AI1215">
        <f t="shared" si="841"/>
        <v>0.31261258938795355</v>
      </c>
      <c r="AJ1215">
        <f t="shared" si="842"/>
        <v>0.68738741061204645</v>
      </c>
      <c r="AK1215">
        <f t="shared" si="843"/>
        <v>1291.467439658685</v>
      </c>
      <c r="AL1215">
        <f t="shared" si="844"/>
        <v>1070.7991482439891</v>
      </c>
      <c r="AM1215">
        <f t="shared" si="860"/>
        <v>0.982205693324261</v>
      </c>
      <c r="AN1215">
        <f t="shared" si="861"/>
        <v>1291.467439658685</v>
      </c>
      <c r="AO1215">
        <f t="shared" si="861"/>
        <v>1070.7991482439891</v>
      </c>
      <c r="AP1215">
        <f t="shared" si="845"/>
        <v>394.43555921756251</v>
      </c>
      <c r="AQ1215">
        <f t="shared" si="846"/>
        <v>1005.7657471601921</v>
      </c>
      <c r="AR1215">
        <f t="shared" si="847"/>
        <v>0</v>
      </c>
      <c r="AS1215">
        <f t="shared" si="862"/>
        <v>1291.467439658685</v>
      </c>
      <c r="AT1215">
        <f t="shared" si="848"/>
        <v>0</v>
      </c>
      <c r="AU1215">
        <f t="shared" si="863"/>
        <v>1.1978479034103926</v>
      </c>
      <c r="AV1215">
        <f t="shared" si="864"/>
        <v>3.3068493150684932</v>
      </c>
      <c r="AW1215">
        <f t="shared" si="865"/>
        <v>0.19172314454548034</v>
      </c>
      <c r="AX1215">
        <f t="shared" si="866"/>
        <v>20</v>
      </c>
      <c r="AY1215">
        <f t="shared" si="867"/>
        <v>10000</v>
      </c>
      <c r="AZ1215">
        <f t="shared" si="868"/>
        <v>0</v>
      </c>
      <c r="BA1215">
        <f t="shared" si="869"/>
        <v>0</v>
      </c>
      <c r="BB1215">
        <f t="shared" si="870"/>
        <v>1.2718945817035938</v>
      </c>
    </row>
    <row r="1216" spans="6:54" x14ac:dyDescent="0.25">
      <c r="F1216">
        <v>1208</v>
      </c>
      <c r="G1216" t="b">
        <f t="shared" si="831"/>
        <v>0</v>
      </c>
      <c r="H1216">
        <f t="shared" si="832"/>
        <v>1.2281302364892499</v>
      </c>
      <c r="I1216">
        <f t="shared" si="871"/>
        <v>1070.7991482439891</v>
      </c>
      <c r="J1216">
        <f t="shared" si="872"/>
        <v>1291.467439658685</v>
      </c>
      <c r="K1216" s="15">
        <f t="shared" si="849"/>
        <v>2362.266587902674</v>
      </c>
      <c r="L1216">
        <f t="shared" si="833"/>
        <v>0.56983813711426057</v>
      </c>
      <c r="M1216">
        <f t="shared" si="850"/>
        <v>1.2060781349859788</v>
      </c>
      <c r="N1216">
        <f t="shared" si="834"/>
        <v>0</v>
      </c>
      <c r="O1216">
        <f t="shared" si="835"/>
        <v>1.1992115459045611E-3</v>
      </c>
      <c r="P1216">
        <f t="shared" si="836"/>
        <v>2.3616502203731536E-6</v>
      </c>
      <c r="Q1216">
        <f t="shared" si="873"/>
        <v>1.2015731961249343E-3</v>
      </c>
      <c r="R1216">
        <f t="shared" si="874"/>
        <v>1.2008515960995059E-3</v>
      </c>
      <c r="S1216">
        <f t="shared" si="875"/>
        <v>5.7907956618823128E-2</v>
      </c>
      <c r="T1216" s="17">
        <f t="shared" si="851"/>
        <v>14.536421737333217</v>
      </c>
      <c r="U1216" s="17">
        <f t="shared" si="852"/>
        <v>4.7477698606433822</v>
      </c>
      <c r="V1216">
        <f t="shared" si="876"/>
        <v>9.7886518766898352</v>
      </c>
      <c r="W1216">
        <f t="shared" si="853"/>
        <v>23.613371506692602</v>
      </c>
      <c r="X1216">
        <f t="shared" si="854"/>
        <v>0</v>
      </c>
      <c r="Y1216">
        <f t="shared" si="837"/>
        <v>8.8097866890208518</v>
      </c>
      <c r="Z1216">
        <f t="shared" si="838"/>
        <v>1162.3206956928166</v>
      </c>
      <c r="AA1216">
        <f t="shared" si="839"/>
        <v>3.262851330057023</v>
      </c>
      <c r="AB1216">
        <f t="shared" si="855"/>
        <v>8.8097866890208518</v>
      </c>
      <c r="AC1216">
        <v>0</v>
      </c>
      <c r="AD1216">
        <f t="shared" si="856"/>
        <v>0</v>
      </c>
      <c r="AE1216">
        <f t="shared" si="840"/>
        <v>0</v>
      </c>
      <c r="AF1216">
        <f t="shared" si="857"/>
        <v>1300.2772263477059</v>
      </c>
      <c r="AG1216">
        <f t="shared" si="858"/>
        <v>1070.7991482439891</v>
      </c>
      <c r="AH1216">
        <f t="shared" si="859"/>
        <v>0.98874321281856936</v>
      </c>
      <c r="AI1216">
        <f t="shared" si="841"/>
        <v>0.31264793196070301</v>
      </c>
      <c r="AJ1216">
        <f t="shared" si="842"/>
        <v>0.68735206803929705</v>
      </c>
      <c r="AK1216">
        <f t="shared" si="843"/>
        <v>1300.2772263477059</v>
      </c>
      <c r="AL1216">
        <f t="shared" si="844"/>
        <v>1070.7991482439891</v>
      </c>
      <c r="AM1216">
        <f t="shared" si="860"/>
        <v>0.98874321281856936</v>
      </c>
      <c r="AN1216">
        <f t="shared" si="861"/>
        <v>1300.2772263477059</v>
      </c>
      <c r="AO1216">
        <f t="shared" si="861"/>
        <v>1070.7991482439891</v>
      </c>
      <c r="AP1216">
        <f t="shared" si="845"/>
        <v>394.43555921756251</v>
      </c>
      <c r="AQ1216">
        <f t="shared" si="846"/>
        <v>1012.6266105621736</v>
      </c>
      <c r="AR1216">
        <f t="shared" si="847"/>
        <v>0</v>
      </c>
      <c r="AS1216">
        <f t="shared" si="862"/>
        <v>1300.2772263477059</v>
      </c>
      <c r="AT1216">
        <f t="shared" si="848"/>
        <v>0</v>
      </c>
      <c r="AU1216">
        <f t="shared" si="863"/>
        <v>1.2060781349859788</v>
      </c>
      <c r="AV1216">
        <f t="shared" si="864"/>
        <v>3.3095890410958906</v>
      </c>
      <c r="AW1216">
        <f t="shared" si="865"/>
        <v>0.19165153861791326</v>
      </c>
      <c r="AX1216">
        <f t="shared" si="866"/>
        <v>20</v>
      </c>
      <c r="AY1216">
        <f t="shared" si="867"/>
        <v>10000</v>
      </c>
      <c r="AZ1216">
        <f t="shared" si="868"/>
        <v>0</v>
      </c>
      <c r="BA1216">
        <f t="shared" si="869"/>
        <v>0</v>
      </c>
      <c r="BB1216">
        <f t="shared" si="870"/>
        <v>1.2766574167163858</v>
      </c>
    </row>
    <row r="1217" spans="6:54" x14ac:dyDescent="0.25">
      <c r="F1217">
        <v>1209</v>
      </c>
      <c r="G1217" t="b">
        <f t="shared" si="831"/>
        <v>0</v>
      </c>
      <c r="H1217">
        <f t="shared" si="832"/>
        <v>1.2283316728786953</v>
      </c>
      <c r="I1217">
        <f t="shared" si="871"/>
        <v>1070.7991482439891</v>
      </c>
      <c r="J1217">
        <f t="shared" si="872"/>
        <v>1300.2772263477059</v>
      </c>
      <c r="K1217" s="15">
        <f t="shared" si="849"/>
        <v>2371.0763745916947</v>
      </c>
      <c r="L1217">
        <f t="shared" si="833"/>
        <v>0.56983813711426057</v>
      </c>
      <c r="M1217">
        <f t="shared" si="850"/>
        <v>1.2143054357860104</v>
      </c>
      <c r="N1217">
        <f t="shared" si="834"/>
        <v>0</v>
      </c>
      <c r="O1217">
        <f t="shared" si="835"/>
        <v>1.1992115459045611E-3</v>
      </c>
      <c r="P1217">
        <f t="shared" si="836"/>
        <v>2.2294825428920667E-6</v>
      </c>
      <c r="Q1217">
        <f t="shared" si="873"/>
        <v>1.2014410284474531E-3</v>
      </c>
      <c r="R1217">
        <f t="shared" si="874"/>
        <v>1.2007195871269749E-3</v>
      </c>
      <c r="S1217">
        <f t="shared" si="875"/>
        <v>5.7838417756690554E-2</v>
      </c>
      <c r="T1217" s="17">
        <f t="shared" si="851"/>
        <v>14.536421737333217</v>
      </c>
      <c r="U1217" s="17">
        <f t="shared" si="852"/>
        <v>4.7512555877909461</v>
      </c>
      <c r="V1217">
        <f t="shared" si="876"/>
        <v>9.7851661495422704</v>
      </c>
      <c r="W1217">
        <f t="shared" si="853"/>
        <v>15.019282731915155</v>
      </c>
      <c r="X1217">
        <f t="shared" si="854"/>
        <v>0</v>
      </c>
      <c r="Y1217">
        <f t="shared" si="837"/>
        <v>8.8066495345880433</v>
      </c>
      <c r="Z1217">
        <f t="shared" si="838"/>
        <v>1170.2495037129354</v>
      </c>
      <c r="AA1217">
        <f t="shared" si="839"/>
        <v>3.261689432626925</v>
      </c>
      <c r="AB1217">
        <f t="shared" si="855"/>
        <v>8.8066495345880433</v>
      </c>
      <c r="AC1217">
        <v>0</v>
      </c>
      <c r="AD1217">
        <f t="shared" si="856"/>
        <v>0</v>
      </c>
      <c r="AE1217">
        <f t="shared" si="840"/>
        <v>0</v>
      </c>
      <c r="AF1217">
        <f t="shared" si="857"/>
        <v>1309.083875882294</v>
      </c>
      <c r="AG1217">
        <f t="shared" si="858"/>
        <v>1070.7991482439891</v>
      </c>
      <c r="AH1217">
        <f t="shared" si="859"/>
        <v>0.99527662914450044</v>
      </c>
      <c r="AI1217">
        <f t="shared" si="841"/>
        <v>0.31268317765244952</v>
      </c>
      <c r="AJ1217">
        <f t="shared" si="842"/>
        <v>0.68731682234755054</v>
      </c>
      <c r="AK1217">
        <f t="shared" si="843"/>
        <v>1309.083875882294</v>
      </c>
      <c r="AL1217">
        <f t="shared" si="844"/>
        <v>1070.7991482439891</v>
      </c>
      <c r="AM1217">
        <f t="shared" si="860"/>
        <v>0.99527662914450044</v>
      </c>
      <c r="AN1217">
        <f t="shared" si="861"/>
        <v>1309.083875882294</v>
      </c>
      <c r="AO1217">
        <f t="shared" si="861"/>
        <v>1070.7991482439891</v>
      </c>
      <c r="AP1217">
        <f t="shared" si="845"/>
        <v>394.43555921756251</v>
      </c>
      <c r="AQ1217">
        <f t="shared" si="846"/>
        <v>1019.4850308189583</v>
      </c>
      <c r="AR1217">
        <f t="shared" si="847"/>
        <v>0</v>
      </c>
      <c r="AS1217">
        <f t="shared" si="862"/>
        <v>1309.083875882294</v>
      </c>
      <c r="AT1217">
        <f t="shared" si="848"/>
        <v>0</v>
      </c>
      <c r="AU1217">
        <f t="shared" si="863"/>
        <v>1.2143054357860104</v>
      </c>
      <c r="AV1217">
        <f t="shared" si="864"/>
        <v>3.3123287671232875</v>
      </c>
      <c r="AW1217">
        <f t="shared" si="865"/>
        <v>0.19157985498038049</v>
      </c>
      <c r="AX1217">
        <f t="shared" si="866"/>
        <v>20</v>
      </c>
      <c r="AY1217">
        <f t="shared" si="867"/>
        <v>10000</v>
      </c>
      <c r="AZ1217">
        <f t="shared" si="868"/>
        <v>0</v>
      </c>
      <c r="BA1217">
        <f t="shared" si="869"/>
        <v>0</v>
      </c>
      <c r="BB1217">
        <f t="shared" si="870"/>
        <v>1.2814185556893638</v>
      </c>
    </row>
    <row r="1218" spans="6:54" x14ac:dyDescent="0.25">
      <c r="F1218">
        <v>1210</v>
      </c>
      <c r="G1218" t="b">
        <f t="shared" si="831"/>
        <v>0</v>
      </c>
      <c r="H1218">
        <f t="shared" si="832"/>
        <v>1.2285325775371281</v>
      </c>
      <c r="I1218">
        <f t="shared" si="871"/>
        <v>1070.7991482439891</v>
      </c>
      <c r="J1218">
        <f t="shared" si="872"/>
        <v>1309.083875882294</v>
      </c>
      <c r="K1218" s="15">
        <f t="shared" si="849"/>
        <v>2379.8830241262831</v>
      </c>
      <c r="L1218">
        <f t="shared" si="833"/>
        <v>0.56983813711426057</v>
      </c>
      <c r="M1218">
        <f t="shared" si="850"/>
        <v>1.222529806854133</v>
      </c>
      <c r="N1218">
        <f t="shared" si="834"/>
        <v>0</v>
      </c>
      <c r="O1218">
        <f t="shared" si="835"/>
        <v>1.1992115459045611E-3</v>
      </c>
      <c r="P1218">
        <f t="shared" si="836"/>
        <v>2.1047546773639836E-6</v>
      </c>
      <c r="Q1218">
        <f t="shared" si="873"/>
        <v>1.201316300581925E-3</v>
      </c>
      <c r="R1218">
        <f t="shared" si="874"/>
        <v>1.2005950090169248E-3</v>
      </c>
      <c r="S1218">
        <f t="shared" si="875"/>
        <v>5.7768970035601663E-2</v>
      </c>
      <c r="T1218" s="17">
        <f t="shared" si="851"/>
        <v>14.536421737333217</v>
      </c>
      <c r="U1218" s="17">
        <f t="shared" si="852"/>
        <v>4.7547400736752685</v>
      </c>
      <c r="V1218">
        <f t="shared" si="876"/>
        <v>9.7816816636579489</v>
      </c>
      <c r="W1218">
        <f t="shared" si="853"/>
        <v>6.427761734455089</v>
      </c>
      <c r="X1218">
        <f t="shared" si="854"/>
        <v>0</v>
      </c>
      <c r="Y1218">
        <f t="shared" si="837"/>
        <v>8.8035134972921547</v>
      </c>
      <c r="Z1218">
        <f t="shared" si="838"/>
        <v>1178.1754882940647</v>
      </c>
      <c r="AA1218">
        <f t="shared" si="839"/>
        <v>3.2605279489471042</v>
      </c>
      <c r="AB1218">
        <f t="shared" si="855"/>
        <v>6.427761734455089</v>
      </c>
      <c r="AC1218">
        <v>0</v>
      </c>
      <c r="AD1218">
        <f t="shared" si="856"/>
        <v>0</v>
      </c>
      <c r="AE1218">
        <f t="shared" si="840"/>
        <v>2.639724180930072</v>
      </c>
      <c r="AF1218">
        <f t="shared" si="857"/>
        <v>1315.5116376167491</v>
      </c>
      <c r="AG1218">
        <f t="shared" si="858"/>
        <v>1070.7991482439891</v>
      </c>
      <c r="AH1218">
        <f t="shared" si="859"/>
        <v>1</v>
      </c>
      <c r="AI1218">
        <f t="shared" si="841"/>
        <v>0.31271832670611516</v>
      </c>
      <c r="AJ1218">
        <f t="shared" si="842"/>
        <v>0.6872816732938849</v>
      </c>
      <c r="AK1218">
        <f t="shared" si="843"/>
        <v>1316.2545787326926</v>
      </c>
      <c r="AL1218">
        <f t="shared" si="844"/>
        <v>1071.4038868805769</v>
      </c>
      <c r="AM1218">
        <f t="shared" si="860"/>
        <v>0.99999999999999978</v>
      </c>
      <c r="AN1218">
        <f t="shared" si="861"/>
        <v>1316.2545787326926</v>
      </c>
      <c r="AO1218">
        <f t="shared" si="861"/>
        <v>1071.4038868805769</v>
      </c>
      <c r="AP1218">
        <f t="shared" si="845"/>
        <v>394.56919967902502</v>
      </c>
      <c r="AQ1218">
        <f t="shared" si="846"/>
        <v>1025.0694126535486</v>
      </c>
      <c r="AR1218">
        <f t="shared" si="847"/>
        <v>0</v>
      </c>
      <c r="AS1218">
        <f t="shared" si="862"/>
        <v>1316.2545787326926</v>
      </c>
      <c r="AT1218">
        <f t="shared" si="848"/>
        <v>0</v>
      </c>
      <c r="AU1218">
        <f t="shared" si="863"/>
        <v>1.222529806854133</v>
      </c>
      <c r="AV1218">
        <f t="shared" si="864"/>
        <v>3.3150684931506849</v>
      </c>
      <c r="AW1218">
        <f t="shared" si="865"/>
        <v>0.19150809244678907</v>
      </c>
      <c r="AX1218">
        <f t="shared" si="866"/>
        <v>20</v>
      </c>
      <c r="AY1218">
        <f t="shared" si="867"/>
        <v>10000</v>
      </c>
      <c r="AZ1218">
        <f t="shared" si="868"/>
        <v>0</v>
      </c>
      <c r="BA1218">
        <f t="shared" si="869"/>
        <v>0</v>
      </c>
      <c r="BB1218">
        <f t="shared" si="870"/>
        <v>1.2861779992264866</v>
      </c>
    </row>
    <row r="1219" spans="6:54" x14ac:dyDescent="0.25">
      <c r="F1219">
        <v>1211</v>
      </c>
      <c r="G1219" t="b">
        <f t="shared" si="831"/>
        <v>0</v>
      </c>
      <c r="H1219">
        <f t="shared" si="832"/>
        <v>1.2287329516841712</v>
      </c>
      <c r="I1219">
        <f t="shared" si="871"/>
        <v>1071.4038868805769</v>
      </c>
      <c r="J1219">
        <f t="shared" si="872"/>
        <v>1316.2545787326926</v>
      </c>
      <c r="K1219" s="15">
        <f t="shared" si="849"/>
        <v>2387.6584656132695</v>
      </c>
      <c r="L1219">
        <f t="shared" si="833"/>
        <v>0.56994538981020826</v>
      </c>
      <c r="M1219">
        <f t="shared" si="850"/>
        <v>1.2285325775371279</v>
      </c>
      <c r="N1219">
        <f t="shared" si="834"/>
        <v>0</v>
      </c>
      <c r="O1219">
        <f t="shared" si="835"/>
        <v>1.1991229321640774E-3</v>
      </c>
      <c r="P1219">
        <f t="shared" si="836"/>
        <v>2.0181465137537508E-6</v>
      </c>
      <c r="Q1219">
        <f t="shared" si="873"/>
        <v>1.2011410786778311E-3</v>
      </c>
      <c r="R1219">
        <f t="shared" si="874"/>
        <v>1.2004199974680052E-3</v>
      </c>
      <c r="S1219">
        <f t="shared" si="875"/>
        <v>5.7699612898500868E-2</v>
      </c>
      <c r="T1219" s="17">
        <f t="shared" si="851"/>
        <v>14.541918859563051</v>
      </c>
      <c r="U1219" s="17">
        <f t="shared" si="852"/>
        <v>4.7599700132920262</v>
      </c>
      <c r="V1219">
        <f t="shared" si="876"/>
        <v>9.7819488462710247</v>
      </c>
      <c r="W1219">
        <f t="shared" si="853"/>
        <v>0.21468163997246847</v>
      </c>
      <c r="X1219">
        <f t="shared" si="854"/>
        <v>0</v>
      </c>
      <c r="Y1219">
        <f t="shared" si="837"/>
        <v>8.8037539616439222</v>
      </c>
      <c r="Z1219">
        <f t="shared" si="838"/>
        <v>1184.6291208594234</v>
      </c>
      <c r="AA1219">
        <f t="shared" si="839"/>
        <v>3.2606170089275208</v>
      </c>
      <c r="AB1219">
        <f t="shared" si="855"/>
        <v>0.21468163997246847</v>
      </c>
      <c r="AC1219">
        <v>0</v>
      </c>
      <c r="AD1219">
        <f t="shared" si="856"/>
        <v>0</v>
      </c>
      <c r="AE1219">
        <f t="shared" si="840"/>
        <v>9.5434136907460605</v>
      </c>
      <c r="AF1219">
        <f t="shared" si="857"/>
        <v>1316.4692603726651</v>
      </c>
      <c r="AG1219">
        <f t="shared" si="858"/>
        <v>1071.4038868805769</v>
      </c>
      <c r="AH1219">
        <f t="shared" si="859"/>
        <v>1</v>
      </c>
      <c r="AI1219">
        <f t="shared" si="841"/>
        <v>0.31275337936414177</v>
      </c>
      <c r="AJ1219">
        <f t="shared" si="842"/>
        <v>0.68724662063585817</v>
      </c>
      <c r="AK1219">
        <f t="shared" si="843"/>
        <v>1319.1555217668708</v>
      </c>
      <c r="AL1219">
        <f t="shared" si="844"/>
        <v>1073.590091287746</v>
      </c>
      <c r="AM1219">
        <f t="shared" si="860"/>
        <v>1</v>
      </c>
      <c r="AN1219">
        <f t="shared" si="861"/>
        <v>1319.1555217668708</v>
      </c>
      <c r="AO1219">
        <f t="shared" si="861"/>
        <v>1073.590091287746</v>
      </c>
      <c r="AP1219">
        <f t="shared" si="845"/>
        <v>395.05207485084361</v>
      </c>
      <c r="AQ1219">
        <f t="shared" si="846"/>
        <v>1027.3286017346227</v>
      </c>
      <c r="AR1219">
        <f t="shared" si="847"/>
        <v>0</v>
      </c>
      <c r="AS1219">
        <f t="shared" si="862"/>
        <v>1319.1555217668708</v>
      </c>
      <c r="AT1219">
        <f t="shared" si="848"/>
        <v>0</v>
      </c>
      <c r="AU1219">
        <f t="shared" si="863"/>
        <v>1.2285325775371279</v>
      </c>
      <c r="AV1219">
        <f t="shared" si="864"/>
        <v>3.3178082191780822</v>
      </c>
      <c r="AW1219">
        <f t="shared" si="865"/>
        <v>0.19143624991803987</v>
      </c>
      <c r="AX1219">
        <f t="shared" si="866"/>
        <v>20</v>
      </c>
      <c r="AY1219">
        <f t="shared" si="867"/>
        <v>10000</v>
      </c>
      <c r="AZ1219">
        <f t="shared" si="868"/>
        <v>0</v>
      </c>
      <c r="BA1219">
        <f t="shared" si="869"/>
        <v>0</v>
      </c>
      <c r="BB1219">
        <f t="shared" si="870"/>
        <v>1.2896518026207358</v>
      </c>
    </row>
    <row r="1220" spans="6:54" x14ac:dyDescent="0.25">
      <c r="F1220">
        <v>1212</v>
      </c>
      <c r="G1220" t="b">
        <f t="shared" si="831"/>
        <v>0</v>
      </c>
      <c r="H1220">
        <f t="shared" si="832"/>
        <v>1.2289327965376853</v>
      </c>
      <c r="I1220">
        <f t="shared" si="871"/>
        <v>1073.590091287746</v>
      </c>
      <c r="J1220">
        <f t="shared" si="872"/>
        <v>1319.1555217668708</v>
      </c>
      <c r="K1220" s="15">
        <f t="shared" si="849"/>
        <v>2392.745613054617</v>
      </c>
      <c r="L1220">
        <f t="shared" si="833"/>
        <v>0.57033278513845165</v>
      </c>
      <c r="M1220">
        <f t="shared" si="850"/>
        <v>1.2287329516841712</v>
      </c>
      <c r="N1220">
        <f t="shared" si="834"/>
        <v>0</v>
      </c>
      <c r="O1220">
        <f t="shared" si="835"/>
        <v>1.1988034930451447E-3</v>
      </c>
      <c r="P1220">
        <f t="shared" si="836"/>
        <v>2.0153178073121324E-6</v>
      </c>
      <c r="Q1220">
        <f t="shared" si="873"/>
        <v>1.2008188108524568E-3</v>
      </c>
      <c r="R1220">
        <f t="shared" si="874"/>
        <v>1.2000981164475011E-3</v>
      </c>
      <c r="S1220">
        <f t="shared" si="875"/>
        <v>5.7630349129331342E-2</v>
      </c>
      <c r="T1220" s="17">
        <f t="shared" si="851"/>
        <v>14.561783087374282</v>
      </c>
      <c r="U1220" s="17">
        <f t="shared" si="852"/>
        <v>4.7697678687290095</v>
      </c>
      <c r="V1220">
        <f t="shared" si="876"/>
        <v>9.7920152186452718</v>
      </c>
      <c r="W1220">
        <f t="shared" si="853"/>
        <v>0.2145514545277365</v>
      </c>
      <c r="X1220">
        <f t="shared" si="854"/>
        <v>0</v>
      </c>
      <c r="Y1220">
        <f t="shared" si="837"/>
        <v>8.8128136967807453</v>
      </c>
      <c r="Z1220">
        <f t="shared" si="838"/>
        <v>1187.2399695901838</v>
      </c>
      <c r="AA1220">
        <f t="shared" si="839"/>
        <v>3.2639724328310287</v>
      </c>
      <c r="AB1220">
        <f t="shared" si="855"/>
        <v>0.2145514545277365</v>
      </c>
      <c r="AC1220">
        <v>0</v>
      </c>
      <c r="AD1220">
        <f t="shared" si="856"/>
        <v>0</v>
      </c>
      <c r="AE1220">
        <f t="shared" si="840"/>
        <v>9.5536247136144539</v>
      </c>
      <c r="AF1220">
        <f t="shared" si="857"/>
        <v>1319.3700732213986</v>
      </c>
      <c r="AG1220">
        <f t="shared" si="858"/>
        <v>1073.590091287746</v>
      </c>
      <c r="AH1220">
        <f t="shared" si="859"/>
        <v>1</v>
      </c>
      <c r="AI1220">
        <f t="shared" si="841"/>
        <v>0.31278833586849203</v>
      </c>
      <c r="AJ1220">
        <f t="shared" si="842"/>
        <v>0.68721166413150803</v>
      </c>
      <c r="AK1220">
        <f t="shared" si="843"/>
        <v>1322.0595093595139</v>
      </c>
      <c r="AL1220">
        <f t="shared" si="844"/>
        <v>1075.7785235158485</v>
      </c>
      <c r="AM1220">
        <f t="shared" si="860"/>
        <v>1.0000000000000002</v>
      </c>
      <c r="AN1220">
        <f t="shared" si="861"/>
        <v>1322.0595093595139</v>
      </c>
      <c r="AO1220">
        <f t="shared" si="861"/>
        <v>1075.7785235158485</v>
      </c>
      <c r="AP1220">
        <f t="shared" si="845"/>
        <v>395.53504832785677</v>
      </c>
      <c r="AQ1220">
        <f t="shared" si="846"/>
        <v>1029.5901618492396</v>
      </c>
      <c r="AR1220">
        <f t="shared" si="847"/>
        <v>0</v>
      </c>
      <c r="AS1220">
        <f t="shared" si="862"/>
        <v>1322.0595093595139</v>
      </c>
      <c r="AT1220">
        <f t="shared" si="848"/>
        <v>0</v>
      </c>
      <c r="AU1220">
        <f t="shared" si="863"/>
        <v>1.2287329516841712</v>
      </c>
      <c r="AV1220">
        <f t="shared" si="864"/>
        <v>3.3205479452054796</v>
      </c>
      <c r="AW1220">
        <f t="shared" si="865"/>
        <v>0.19136433738287559</v>
      </c>
      <c r="AX1220">
        <f t="shared" si="866"/>
        <v>20</v>
      </c>
      <c r="AY1220">
        <f t="shared" si="867"/>
        <v>10000</v>
      </c>
      <c r="AZ1220">
        <f t="shared" si="868"/>
        <v>0</v>
      </c>
      <c r="BA1220">
        <f t="shared" si="869"/>
        <v>0</v>
      </c>
      <c r="BB1220">
        <f t="shared" si="870"/>
        <v>1.2897677591396297</v>
      </c>
    </row>
    <row r="1221" spans="6:54" x14ac:dyDescent="0.25">
      <c r="F1221">
        <v>1213</v>
      </c>
      <c r="G1221" t="b">
        <f t="shared" si="831"/>
        <v>0</v>
      </c>
      <c r="H1221">
        <f t="shared" si="832"/>
        <v>1.2291321133137638</v>
      </c>
      <c r="I1221">
        <f t="shared" si="871"/>
        <v>1075.7785235158485</v>
      </c>
      <c r="J1221">
        <f t="shared" si="872"/>
        <v>1322.0595093595139</v>
      </c>
      <c r="K1221" s="15">
        <f t="shared" si="849"/>
        <v>2397.8380328753624</v>
      </c>
      <c r="L1221">
        <f t="shared" si="833"/>
        <v>0.57072004887499717</v>
      </c>
      <c r="M1221">
        <f t="shared" si="850"/>
        <v>1.2289327965376855</v>
      </c>
      <c r="N1221">
        <f t="shared" si="834"/>
        <v>0</v>
      </c>
      <c r="O1221">
        <f t="shared" si="835"/>
        <v>1.1984851503923691E-3</v>
      </c>
      <c r="P1221">
        <f t="shared" si="836"/>
        <v>2.0125005220974962E-6</v>
      </c>
      <c r="Q1221">
        <f t="shared" si="873"/>
        <v>1.2004976509144667E-3</v>
      </c>
      <c r="R1221">
        <f t="shared" si="874"/>
        <v>1.1997773418814806E-3</v>
      </c>
      <c r="S1221">
        <f t="shared" si="875"/>
        <v>5.7561187055891021E-2</v>
      </c>
      <c r="T1221" s="17">
        <f t="shared" si="851"/>
        <v>14.581654179467607</v>
      </c>
      <c r="U1221" s="17">
        <f t="shared" si="852"/>
        <v>4.7795757435072428</v>
      </c>
      <c r="V1221">
        <f t="shared" si="876"/>
        <v>9.8020784359603645</v>
      </c>
      <c r="W1221">
        <f t="shared" si="853"/>
        <v>0.21442070708167194</v>
      </c>
      <c r="X1221">
        <f t="shared" si="854"/>
        <v>0</v>
      </c>
      <c r="Y1221">
        <f t="shared" si="837"/>
        <v>8.8218705923643288</v>
      </c>
      <c r="Z1221">
        <f t="shared" si="838"/>
        <v>1189.8535584235626</v>
      </c>
      <c r="AA1221">
        <f t="shared" si="839"/>
        <v>3.2673268050586683</v>
      </c>
      <c r="AB1221">
        <f t="shared" si="855"/>
        <v>0.21442070708167194</v>
      </c>
      <c r="AC1221">
        <v>0</v>
      </c>
      <c r="AD1221">
        <f t="shared" si="856"/>
        <v>0</v>
      </c>
      <c r="AE1221">
        <f t="shared" si="840"/>
        <v>9.5638332058696172</v>
      </c>
      <c r="AF1221">
        <f t="shared" si="857"/>
        <v>1322.2739300665955</v>
      </c>
      <c r="AG1221">
        <f t="shared" si="858"/>
        <v>1075.7785235158485</v>
      </c>
      <c r="AH1221">
        <f t="shared" si="859"/>
        <v>1</v>
      </c>
      <c r="AI1221">
        <f t="shared" si="841"/>
        <v>0.31282319646064893</v>
      </c>
      <c r="AJ1221">
        <f t="shared" si="842"/>
        <v>0.68717680353935107</v>
      </c>
      <c r="AK1221">
        <f t="shared" si="843"/>
        <v>1324.9665400530846</v>
      </c>
      <c r="AL1221">
        <f t="shared" si="844"/>
        <v>1077.9691830530317</v>
      </c>
      <c r="AM1221">
        <f t="shared" si="860"/>
        <v>1.0000000000000002</v>
      </c>
      <c r="AN1221">
        <f t="shared" si="861"/>
        <v>1324.9665400530846</v>
      </c>
      <c r="AO1221">
        <f t="shared" si="861"/>
        <v>1077.9691830530317</v>
      </c>
      <c r="AP1221">
        <f t="shared" si="845"/>
        <v>396.01811991733655</v>
      </c>
      <c r="AQ1221">
        <f t="shared" si="846"/>
        <v>1031.8540918623023</v>
      </c>
      <c r="AR1221">
        <f t="shared" si="847"/>
        <v>0</v>
      </c>
      <c r="AS1221">
        <f t="shared" si="862"/>
        <v>1324.9665400530846</v>
      </c>
      <c r="AT1221">
        <f t="shared" si="848"/>
        <v>0</v>
      </c>
      <c r="AU1221">
        <f t="shared" si="863"/>
        <v>1.2289327965376855</v>
      </c>
      <c r="AV1221">
        <f t="shared" si="864"/>
        <v>3.3232876712328765</v>
      </c>
      <c r="AW1221">
        <f t="shared" si="865"/>
        <v>0.19129238328437206</v>
      </c>
      <c r="AX1221">
        <f t="shared" si="866"/>
        <v>20</v>
      </c>
      <c r="AY1221">
        <f t="shared" si="867"/>
        <v>10000</v>
      </c>
      <c r="AZ1221">
        <f t="shared" si="868"/>
        <v>0</v>
      </c>
      <c r="BA1221">
        <f t="shared" si="869"/>
        <v>0</v>
      </c>
      <c r="BB1221">
        <f t="shared" si="870"/>
        <v>1.2898834093563585</v>
      </c>
    </row>
    <row r="1222" spans="6:54" x14ac:dyDescent="0.25">
      <c r="F1222">
        <v>1214</v>
      </c>
      <c r="G1222" t="b">
        <f t="shared" si="831"/>
        <v>0</v>
      </c>
      <c r="H1222">
        <f t="shared" si="832"/>
        <v>1.2293309032267297</v>
      </c>
      <c r="I1222">
        <f t="shared" si="871"/>
        <v>1077.9691830530317</v>
      </c>
      <c r="J1222">
        <f t="shared" si="872"/>
        <v>1324.9665400530846</v>
      </c>
      <c r="K1222" s="15">
        <f t="shared" si="849"/>
        <v>2402.9357231061163</v>
      </c>
      <c r="L1222">
        <f t="shared" si="833"/>
        <v>0.57110718110816039</v>
      </c>
      <c r="M1222">
        <f t="shared" si="850"/>
        <v>1.229132113313764</v>
      </c>
      <c r="N1222">
        <f t="shared" si="834"/>
        <v>0</v>
      </c>
      <c r="O1222">
        <f t="shared" si="835"/>
        <v>1.1981679000725492E-3</v>
      </c>
      <c r="P1222">
        <f t="shared" si="836"/>
        <v>2.0096946041740233E-6</v>
      </c>
      <c r="Q1222">
        <f t="shared" si="873"/>
        <v>1.2001775946767232E-3</v>
      </c>
      <c r="R1222">
        <f t="shared" si="874"/>
        <v>1.1994576695888437E-3</v>
      </c>
      <c r="S1222">
        <f t="shared" si="875"/>
        <v>5.7492126447889563E-2</v>
      </c>
      <c r="T1222" s="17">
        <f t="shared" si="851"/>
        <v>14.6015321265889</v>
      </c>
      <c r="U1222" s="17">
        <f t="shared" si="852"/>
        <v>4.7893936350248039</v>
      </c>
      <c r="V1222">
        <f t="shared" si="876"/>
        <v>9.8121384915640952</v>
      </c>
      <c r="W1222">
        <f t="shared" si="853"/>
        <v>0.21428940007876918</v>
      </c>
      <c r="X1222">
        <f t="shared" si="854"/>
        <v>0</v>
      </c>
      <c r="Y1222">
        <f t="shared" si="837"/>
        <v>8.8309246424076857</v>
      </c>
      <c r="Z1222">
        <f t="shared" si="838"/>
        <v>1192.4698860477761</v>
      </c>
      <c r="AA1222">
        <f t="shared" si="839"/>
        <v>3.2706801233930598</v>
      </c>
      <c r="AB1222">
        <f t="shared" si="855"/>
        <v>0.21428940007876918</v>
      </c>
      <c r="AC1222">
        <v>0</v>
      </c>
      <c r="AD1222">
        <f t="shared" si="856"/>
        <v>0</v>
      </c>
      <c r="AE1222">
        <f t="shared" si="840"/>
        <v>9.5740391581432398</v>
      </c>
      <c r="AF1222">
        <f t="shared" si="857"/>
        <v>1325.1808294531634</v>
      </c>
      <c r="AG1222">
        <f t="shared" si="858"/>
        <v>1077.9691830530317</v>
      </c>
      <c r="AH1222">
        <f t="shared" si="859"/>
        <v>1</v>
      </c>
      <c r="AI1222">
        <f t="shared" si="841"/>
        <v>0.31285796138161637</v>
      </c>
      <c r="AJ1222">
        <f t="shared" si="842"/>
        <v>0.68714203861838363</v>
      </c>
      <c r="AK1222">
        <f t="shared" si="843"/>
        <v>1327.8766123890473</v>
      </c>
      <c r="AL1222">
        <f t="shared" si="844"/>
        <v>1080.1620693855953</v>
      </c>
      <c r="AM1222">
        <f t="shared" si="860"/>
        <v>1</v>
      </c>
      <c r="AN1222">
        <f t="shared" si="861"/>
        <v>1327.8766123890473</v>
      </c>
      <c r="AO1222">
        <f t="shared" si="861"/>
        <v>1080.1620693855953</v>
      </c>
      <c r="AP1222">
        <f t="shared" si="845"/>
        <v>396.50128942666129</v>
      </c>
      <c r="AQ1222">
        <f t="shared" si="846"/>
        <v>1034.1203906379365</v>
      </c>
      <c r="AR1222">
        <f t="shared" si="847"/>
        <v>0</v>
      </c>
      <c r="AS1222">
        <f t="shared" si="862"/>
        <v>1327.8766123890473</v>
      </c>
      <c r="AT1222">
        <f t="shared" si="848"/>
        <v>0</v>
      </c>
      <c r="AU1222">
        <f t="shared" si="863"/>
        <v>1.229132113313764</v>
      </c>
      <c r="AV1222">
        <f t="shared" si="864"/>
        <v>3.3260273972602739</v>
      </c>
      <c r="AW1222">
        <f t="shared" si="865"/>
        <v>0.19122038769243269</v>
      </c>
      <c r="AX1222">
        <f t="shared" si="866"/>
        <v>20</v>
      </c>
      <c r="AY1222">
        <f t="shared" si="867"/>
        <v>10000</v>
      </c>
      <c r="AZ1222">
        <f t="shared" si="868"/>
        <v>0</v>
      </c>
      <c r="BA1222">
        <f t="shared" si="869"/>
        <v>0</v>
      </c>
      <c r="BB1222">
        <f t="shared" si="870"/>
        <v>1.2899987539746751</v>
      </c>
    </row>
    <row r="1223" spans="6:54" x14ac:dyDescent="0.25">
      <c r="F1223">
        <v>1215</v>
      </c>
      <c r="G1223" t="b">
        <f t="shared" si="831"/>
        <v>0</v>
      </c>
      <c r="H1223">
        <f t="shared" si="832"/>
        <v>1.2295291674891329</v>
      </c>
      <c r="I1223">
        <f t="shared" si="871"/>
        <v>1080.1620693855953</v>
      </c>
      <c r="J1223">
        <f t="shared" si="872"/>
        <v>1327.8766123890473</v>
      </c>
      <c r="K1223" s="15">
        <f t="shared" si="849"/>
        <v>2408.0386817746426</v>
      </c>
      <c r="L1223">
        <f t="shared" si="833"/>
        <v>0.57149418192599577</v>
      </c>
      <c r="M1223">
        <f t="shared" si="850"/>
        <v>1.2293309032267297</v>
      </c>
      <c r="N1223">
        <f t="shared" si="834"/>
        <v>0</v>
      </c>
      <c r="O1223">
        <f t="shared" si="835"/>
        <v>1.1978517379695951E-3</v>
      </c>
      <c r="P1223">
        <f t="shared" si="836"/>
        <v>2.0068999999038001E-6</v>
      </c>
      <c r="Q1223">
        <f t="shared" si="873"/>
        <v>1.1998586379694989E-3</v>
      </c>
      <c r="R1223">
        <f t="shared" si="874"/>
        <v>1.1991390954058101E-3</v>
      </c>
      <c r="S1223">
        <f t="shared" si="875"/>
        <v>5.7423167075880674E-2</v>
      </c>
      <c r="T1223" s="17">
        <f t="shared" si="851"/>
        <v>14.621416919487514</v>
      </c>
      <c r="U1223" s="17">
        <f t="shared" si="852"/>
        <v>4.7992215406720664</v>
      </c>
      <c r="V1223">
        <f t="shared" si="876"/>
        <v>9.8221953788154472</v>
      </c>
      <c r="W1223">
        <f t="shared" si="853"/>
        <v>0.21415753596261311</v>
      </c>
      <c r="X1223">
        <f t="shared" si="854"/>
        <v>0</v>
      </c>
      <c r="Y1223">
        <f t="shared" si="837"/>
        <v>8.8399758409339029</v>
      </c>
      <c r="Z1223">
        <f t="shared" si="838"/>
        <v>1195.0889511501425</v>
      </c>
      <c r="AA1223">
        <f t="shared" si="839"/>
        <v>3.2740323856205533</v>
      </c>
      <c r="AB1223">
        <f t="shared" si="855"/>
        <v>0.21415753596261311</v>
      </c>
      <c r="AC1223">
        <v>0</v>
      </c>
      <c r="AD1223">
        <f t="shared" si="856"/>
        <v>0</v>
      </c>
      <c r="AE1223">
        <f t="shared" si="840"/>
        <v>9.5842425610792112</v>
      </c>
      <c r="AF1223">
        <f t="shared" si="857"/>
        <v>1328.0907699250099</v>
      </c>
      <c r="AG1223">
        <f t="shared" si="858"/>
        <v>1080.1620693855953</v>
      </c>
      <c r="AH1223">
        <f t="shared" si="859"/>
        <v>1</v>
      </c>
      <c r="AI1223">
        <f t="shared" si="841"/>
        <v>0.31289263087191926</v>
      </c>
      <c r="AJ1223">
        <f t="shared" si="842"/>
        <v>0.68710736912808079</v>
      </c>
      <c r="AK1223">
        <f t="shared" si="843"/>
        <v>1330.7897249078756</v>
      </c>
      <c r="AL1223">
        <f t="shared" si="844"/>
        <v>1082.3571819979925</v>
      </c>
      <c r="AM1223">
        <f t="shared" si="860"/>
        <v>1</v>
      </c>
      <c r="AN1223">
        <f t="shared" si="861"/>
        <v>1330.7897249078756</v>
      </c>
      <c r="AO1223">
        <f t="shared" si="861"/>
        <v>1082.3571819979925</v>
      </c>
      <c r="AP1223">
        <f t="shared" si="845"/>
        <v>396.984556663315</v>
      </c>
      <c r="AQ1223">
        <f t="shared" si="846"/>
        <v>1036.3890570394954</v>
      </c>
      <c r="AR1223">
        <f t="shared" si="847"/>
        <v>0</v>
      </c>
      <c r="AS1223">
        <f t="shared" si="862"/>
        <v>1330.7897249078756</v>
      </c>
      <c r="AT1223">
        <f t="shared" si="848"/>
        <v>0</v>
      </c>
      <c r="AU1223">
        <f t="shared" si="863"/>
        <v>1.2293309032267297</v>
      </c>
      <c r="AV1223">
        <f t="shared" si="864"/>
        <v>3.3287671232876712</v>
      </c>
      <c r="AW1223">
        <f t="shared" si="865"/>
        <v>0.19114835067724661</v>
      </c>
      <c r="AX1223">
        <f t="shared" si="866"/>
        <v>20</v>
      </c>
      <c r="AY1223">
        <f t="shared" si="867"/>
        <v>10000</v>
      </c>
      <c r="AZ1223">
        <f t="shared" si="868"/>
        <v>0</v>
      </c>
      <c r="BA1223">
        <f t="shared" si="869"/>
        <v>0</v>
      </c>
      <c r="BB1223">
        <f t="shared" si="870"/>
        <v>1.2901137936973079</v>
      </c>
    </row>
    <row r="1224" spans="6:54" x14ac:dyDescent="0.25">
      <c r="F1224">
        <v>1216</v>
      </c>
      <c r="G1224" t="b">
        <f t="shared" si="831"/>
        <v>0</v>
      </c>
      <c r="H1224">
        <f t="shared" si="832"/>
        <v>1.2297269073117454</v>
      </c>
      <c r="I1224">
        <f t="shared" si="871"/>
        <v>1082.3571819979925</v>
      </c>
      <c r="J1224">
        <f t="shared" si="872"/>
        <v>1330.7897249078756</v>
      </c>
      <c r="K1224" s="15">
        <f t="shared" si="849"/>
        <v>2413.146906905868</v>
      </c>
      <c r="L1224">
        <f t="shared" si="833"/>
        <v>0.57188105141629786</v>
      </c>
      <c r="M1224">
        <f t="shared" si="850"/>
        <v>1.2295291674891329</v>
      </c>
      <c r="N1224">
        <f t="shared" si="834"/>
        <v>0</v>
      </c>
      <c r="O1224">
        <f t="shared" si="835"/>
        <v>1.1975366599844485E-3</v>
      </c>
      <c r="P1224">
        <f t="shared" si="836"/>
        <v>2.0041166559449004E-6</v>
      </c>
      <c r="Q1224">
        <f t="shared" si="873"/>
        <v>1.1995407766403935E-3</v>
      </c>
      <c r="R1224">
        <f t="shared" si="874"/>
        <v>1.1988216151862519E-3</v>
      </c>
      <c r="S1224">
        <f t="shared" si="875"/>
        <v>5.7354308711257969E-2</v>
      </c>
      <c r="T1224" s="17">
        <f t="shared" si="851"/>
        <v>14.641308548916276</v>
      </c>
      <c r="U1224" s="17">
        <f t="shared" si="852"/>
        <v>4.809059457831709</v>
      </c>
      <c r="V1224">
        <f t="shared" si="876"/>
        <v>9.8322490910845666</v>
      </c>
      <c r="W1224">
        <f t="shared" si="853"/>
        <v>0.21402511717178641</v>
      </c>
      <c r="X1224">
        <f t="shared" si="854"/>
        <v>0</v>
      </c>
      <c r="Y1224">
        <f t="shared" si="837"/>
        <v>8.8490241819761106</v>
      </c>
      <c r="Z1224">
        <f t="shared" si="838"/>
        <v>1197.7107524170881</v>
      </c>
      <c r="AA1224">
        <f t="shared" si="839"/>
        <v>3.2773835895312189</v>
      </c>
      <c r="AB1224">
        <f t="shared" si="855"/>
        <v>0.21402511717178641</v>
      </c>
      <c r="AC1224">
        <v>0</v>
      </c>
      <c r="AD1224">
        <f t="shared" si="856"/>
        <v>0</v>
      </c>
      <c r="AE1224">
        <f t="shared" si="840"/>
        <v>9.5944434053381364</v>
      </c>
      <c r="AF1224">
        <f t="shared" si="857"/>
        <v>1331.0037500250473</v>
      </c>
      <c r="AG1224">
        <f t="shared" si="858"/>
        <v>1082.3571819979925</v>
      </c>
      <c r="AH1224">
        <f t="shared" si="859"/>
        <v>1</v>
      </c>
      <c r="AI1224">
        <f t="shared" si="841"/>
        <v>0.31292720517160377</v>
      </c>
      <c r="AJ1224">
        <f t="shared" si="842"/>
        <v>0.68707279482839623</v>
      </c>
      <c r="AK1224">
        <f t="shared" si="843"/>
        <v>1333.7058761490559</v>
      </c>
      <c r="AL1224">
        <f t="shared" si="844"/>
        <v>1084.5545203728318</v>
      </c>
      <c r="AM1224">
        <f t="shared" si="860"/>
        <v>1.0000000000000002</v>
      </c>
      <c r="AN1224">
        <f t="shared" si="861"/>
        <v>1333.7058761490559</v>
      </c>
      <c r="AO1224">
        <f t="shared" si="861"/>
        <v>1084.5545203728318</v>
      </c>
      <c r="AP1224">
        <f t="shared" si="845"/>
        <v>397.46792143488727</v>
      </c>
      <c r="AQ1224">
        <f t="shared" si="846"/>
        <v>1038.6600899295643</v>
      </c>
      <c r="AR1224">
        <f t="shared" si="847"/>
        <v>0</v>
      </c>
      <c r="AS1224">
        <f t="shared" si="862"/>
        <v>1333.7058761490559</v>
      </c>
      <c r="AT1224">
        <f t="shared" si="848"/>
        <v>0</v>
      </c>
      <c r="AU1224">
        <f t="shared" si="863"/>
        <v>1.2295291674891329</v>
      </c>
      <c r="AV1224">
        <f t="shared" si="864"/>
        <v>3.3315068493150686</v>
      </c>
      <c r="AW1224">
        <f t="shared" si="865"/>
        <v>0.19107627230928684</v>
      </c>
      <c r="AX1224">
        <f t="shared" si="866"/>
        <v>20</v>
      </c>
      <c r="AY1224">
        <f t="shared" si="867"/>
        <v>10000</v>
      </c>
      <c r="AZ1224">
        <f t="shared" si="868"/>
        <v>0</v>
      </c>
      <c r="BA1224">
        <f t="shared" si="869"/>
        <v>0</v>
      </c>
      <c r="BB1224">
        <f t="shared" si="870"/>
        <v>1.290228529225961</v>
      </c>
    </row>
    <row r="1225" spans="6:54" x14ac:dyDescent="0.25">
      <c r="F1225">
        <v>1217</v>
      </c>
      <c r="G1225" t="b">
        <f t="shared" ref="G1225:G1288" si="877">(MOD(F1225,365)=0)</f>
        <v>0</v>
      </c>
      <c r="H1225">
        <f t="shared" ref="H1225:H1288" si="878">$D$10+($D$11-$D$10)*EXP(0.001*$D$29*MIN(F1225-100*$D$30,1000000))/(1+EXP(0.001*$D$29*MIN(F1225-100*$D$30,1000000)))</f>
        <v>1.2299241239035583</v>
      </c>
      <c r="I1225">
        <f t="shared" si="871"/>
        <v>1084.5545203728318</v>
      </c>
      <c r="J1225">
        <f t="shared" si="872"/>
        <v>1333.7058761490559</v>
      </c>
      <c r="K1225" s="15">
        <f t="shared" si="849"/>
        <v>2418.2603965218877</v>
      </c>
      <c r="L1225">
        <f t="shared" ref="L1225:L1288" si="879">(I1225/$D$20)^(1/3)</f>
        <v>0.57226778966660252</v>
      </c>
      <c r="M1225">
        <f t="shared" si="850"/>
        <v>1.2297269073117456</v>
      </c>
      <c r="N1225">
        <f t="shared" ref="N1225:N1288" si="880">$D$26/(1+EXP(-$D$28*(L1225-$D$27)))</f>
        <v>0</v>
      </c>
      <c r="O1225">
        <f t="shared" ref="O1225:O1288" si="881">$D$21+($D$22-$D$21)*EXP(-$D$23*L1225)</f>
        <v>1.1972226620350058E-3</v>
      </c>
      <c r="P1225">
        <f t="shared" ref="P1225:P1288" si="882">$D$24*EXP(-$D$25*M1225)</f>
        <v>2.0013445192495774E-6</v>
      </c>
      <c r="Q1225">
        <f t="shared" si="873"/>
        <v>1.1992240065542554E-3</v>
      </c>
      <c r="R1225">
        <f t="shared" si="874"/>
        <v>1.1985052248008055E-3</v>
      </c>
      <c r="S1225">
        <f t="shared" si="875"/>
        <v>5.7285551126250847E-2</v>
      </c>
      <c r="T1225" s="17">
        <f t="shared" si="851"/>
        <v>14.661207005631514</v>
      </c>
      <c r="U1225" s="17">
        <f t="shared" si="852"/>
        <v>4.8189073838787166</v>
      </c>
      <c r="V1225">
        <f t="shared" si="876"/>
        <v>9.8422996217527974</v>
      </c>
      <c r="W1225">
        <f t="shared" si="853"/>
        <v>0.21389214614305274</v>
      </c>
      <c r="X1225">
        <f t="shared" si="854"/>
        <v>0</v>
      </c>
      <c r="Y1225">
        <f t="shared" ref="Y1225:Y1288" si="883">IF(V1225&gt;0,V1225*$D$17,0)</f>
        <v>8.8580696595775184</v>
      </c>
      <c r="Z1225">
        <f t="shared" ref="Z1225:Z1288" si="884">J1225*$D$17</f>
        <v>1200.3352885341503</v>
      </c>
      <c r="AA1225">
        <f t="shared" ref="AA1225:AA1288" si="885">$D$16*V1225</f>
        <v>3.2807337329188599</v>
      </c>
      <c r="AB1225">
        <f t="shared" si="855"/>
        <v>0.21389214614305274</v>
      </c>
      <c r="AC1225">
        <v>0</v>
      </c>
      <c r="AD1225">
        <f t="shared" si="856"/>
        <v>0</v>
      </c>
      <c r="AE1225">
        <f t="shared" ref="AE1225:AE1288" si="886">V1225-AB1225/$D$17-AD1225/$D$16</f>
        <v>9.6046416815938507</v>
      </c>
      <c r="AF1225">
        <f t="shared" si="857"/>
        <v>1333.919768295199</v>
      </c>
      <c r="AG1225">
        <f t="shared" si="858"/>
        <v>1084.5545203728318</v>
      </c>
      <c r="AH1225">
        <f t="shared" si="859"/>
        <v>1</v>
      </c>
      <c r="AI1225">
        <f t="shared" ref="AI1225:AI1288" si="887">H1225*$D$16/(H1225*$D$16 + $D$17)</f>
        <v>0.31296168452023743</v>
      </c>
      <c r="AJ1225">
        <f t="shared" ref="AJ1225:AJ1288" si="888">$D$17/(H1225*$D$16+$D$17)</f>
        <v>0.68703831547976257</v>
      </c>
      <c r="AK1225">
        <f t="shared" ref="AK1225:AK1288" si="889">AF1225+AI1225*AE1225*$D$17</f>
        <v>1336.6250646510955</v>
      </c>
      <c r="AL1225">
        <f t="shared" ref="AL1225:AL1288" si="890">AG1225+AJ1225*AE1225*$D$16</f>
        <v>1086.7540839908786</v>
      </c>
      <c r="AM1225">
        <f t="shared" si="860"/>
        <v>1</v>
      </c>
      <c r="AN1225">
        <f t="shared" si="861"/>
        <v>1336.6250646510955</v>
      </c>
      <c r="AO1225">
        <f t="shared" si="861"/>
        <v>1086.7540839908786</v>
      </c>
      <c r="AP1225">
        <f t="shared" ref="AP1225:AP1288" si="891">$D$18*AO1225^$D$19</f>
        <v>397.95138354907181</v>
      </c>
      <c r="AQ1225">
        <f t="shared" ref="AQ1225:AQ1288" si="892">$D$31*AN1225</f>
        <v>1040.9334881699654</v>
      </c>
      <c r="AR1225">
        <f t="shared" ref="AR1225:AR1288" si="893">IF(G1225,MAX(0, $D$31*AN1225-AP1225),0)</f>
        <v>0</v>
      </c>
      <c r="AS1225">
        <f t="shared" si="862"/>
        <v>1336.6250646510955</v>
      </c>
      <c r="AT1225">
        <f t="shared" ref="AT1225:AT1288" si="894">AR1225*S1225</f>
        <v>0</v>
      </c>
      <c r="AU1225">
        <f t="shared" si="863"/>
        <v>1.2297269073117456</v>
      </c>
      <c r="AV1225">
        <f t="shared" si="864"/>
        <v>3.3342465753424659</v>
      </c>
      <c r="AW1225">
        <f t="shared" si="865"/>
        <v>0.19100415265930762</v>
      </c>
      <c r="AX1225">
        <f t="shared" si="866"/>
        <v>20</v>
      </c>
      <c r="AY1225">
        <f t="shared" si="867"/>
        <v>10000</v>
      </c>
      <c r="AZ1225">
        <f t="shared" si="868"/>
        <v>0</v>
      </c>
      <c r="BA1225">
        <f t="shared" si="869"/>
        <v>0</v>
      </c>
      <c r="BB1225">
        <f t="shared" si="870"/>
        <v>1.2903429612613069</v>
      </c>
    </row>
    <row r="1226" spans="6:54" x14ac:dyDescent="0.25">
      <c r="F1226">
        <v>1218</v>
      </c>
      <c r="G1226" t="b">
        <f t="shared" si="877"/>
        <v>0</v>
      </c>
      <c r="H1226">
        <f t="shared" si="878"/>
        <v>1.2301208184717787</v>
      </c>
      <c r="I1226">
        <f t="shared" si="871"/>
        <v>1086.7540839908786</v>
      </c>
      <c r="J1226">
        <f t="shared" si="872"/>
        <v>1336.6250646510955</v>
      </c>
      <c r="K1226" s="15">
        <f t="shared" ref="K1226:K1289" si="895">I1226+J1226</f>
        <v>2423.3791486419741</v>
      </c>
      <c r="L1226">
        <f t="shared" si="879"/>
        <v>0.57265439676418795</v>
      </c>
      <c r="M1226">
        <f t="shared" ref="M1226:M1289" si="896">J1226/I1226</f>
        <v>1.2299241239035583</v>
      </c>
      <c r="N1226">
        <f t="shared" si="880"/>
        <v>0</v>
      </c>
      <c r="O1226">
        <f t="shared" si="881"/>
        <v>1.19690974005604E-3</v>
      </c>
      <c r="P1226">
        <f t="shared" si="882"/>
        <v>1.998583537062407E-6</v>
      </c>
      <c r="Q1226">
        <f t="shared" si="873"/>
        <v>1.1989083235931024E-3</v>
      </c>
      <c r="R1226">
        <f t="shared" si="874"/>
        <v>1.1981899201375379E-3</v>
      </c>
      <c r="S1226">
        <f t="shared" si="875"/>
        <v>5.7216894093920445E-2</v>
      </c>
      <c r="T1226" s="17">
        <f t="shared" ref="T1226:T1289" si="897">($D$12*(I1226^$D$13))*$D$47*(I1226^($D$50*($D$41-$D$42)))</f>
        <v>14.681112280393016</v>
      </c>
      <c r="U1226" s="17">
        <f t="shared" ref="U1226:U1289" si="898">($D$14*I1226+$D$15*J1226)*$D$46*((I1226+J1226)^($D$49*($D$41-$D$42)))</f>
        <v>4.8287653161803954</v>
      </c>
      <c r="V1226">
        <f t="shared" si="876"/>
        <v>9.8523469642126216</v>
      </c>
      <c r="W1226">
        <f t="shared" ref="W1226:W1289" si="899">MAX(H1226*I1226-J1226,0)</f>
        <v>0.2137586253122663</v>
      </c>
      <c r="X1226">
        <f t="shared" ref="X1226:X1289" si="900">MAX(J1226/H1226-I1226,0)</f>
        <v>0</v>
      </c>
      <c r="Y1226">
        <f t="shared" si="883"/>
        <v>8.8671122677913594</v>
      </c>
      <c r="Z1226">
        <f t="shared" si="884"/>
        <v>1202.9625581859859</v>
      </c>
      <c r="AA1226">
        <f t="shared" si="885"/>
        <v>3.2840828135809934</v>
      </c>
      <c r="AB1226">
        <f t="shared" ref="AB1226:AB1289" si="901">MIN(W1226,Y1226)</f>
        <v>0.2137586253122663</v>
      </c>
      <c r="AC1226">
        <v>0</v>
      </c>
      <c r="AD1226">
        <f t="shared" ref="AD1226:AD1289" si="902">MIN(X1226,AA1226)</f>
        <v>0</v>
      </c>
      <c r="AE1226">
        <f t="shared" si="886"/>
        <v>9.6148373805323253</v>
      </c>
      <c r="AF1226">
        <f t="shared" ref="AF1226:AF1289" si="903">J1226+AB1226-AC1226</f>
        <v>1336.8388232764078</v>
      </c>
      <c r="AG1226">
        <f t="shared" ref="AG1226:AG1289" si="904">I1226+AD1226</f>
        <v>1086.7540839908786</v>
      </c>
      <c r="AH1226">
        <f t="shared" ref="AH1226:AH1289" si="905">(AF1226/AG1226)/H1226</f>
        <v>1</v>
      </c>
      <c r="AI1226">
        <f t="shared" si="887"/>
        <v>0.31299606915690925</v>
      </c>
      <c r="AJ1226">
        <f t="shared" si="888"/>
        <v>0.68700393084309075</v>
      </c>
      <c r="AK1226">
        <f t="shared" si="889"/>
        <v>1339.5472889515283</v>
      </c>
      <c r="AL1226">
        <f t="shared" si="890"/>
        <v>1088.9558723310558</v>
      </c>
      <c r="AM1226">
        <f t="shared" ref="AM1226:AM1289" si="906">(AK1226/AL1226)/H1226</f>
        <v>1.0000000000000002</v>
      </c>
      <c r="AN1226">
        <f t="shared" ref="AN1226:AO1289" si="907">AK1226</f>
        <v>1339.5472889515283</v>
      </c>
      <c r="AO1226">
        <f t="shared" si="907"/>
        <v>1088.9558723310558</v>
      </c>
      <c r="AP1226">
        <f t="shared" si="891"/>
        <v>398.4349428136685</v>
      </c>
      <c r="AQ1226">
        <f t="shared" si="892"/>
        <v>1043.209250621763</v>
      </c>
      <c r="AR1226">
        <f t="shared" si="893"/>
        <v>0</v>
      </c>
      <c r="AS1226">
        <f t="shared" ref="AS1226:AS1289" si="908">IF(AR1226&gt;0,AN1226-AP1226-AR1226,AN1226)</f>
        <v>1339.5472889515283</v>
      </c>
      <c r="AT1226">
        <f t="shared" si="894"/>
        <v>0</v>
      </c>
      <c r="AU1226">
        <f t="shared" ref="AU1226:AU1289" si="909">J1226/I1226</f>
        <v>1.2299241239035583</v>
      </c>
      <c r="AV1226">
        <f t="shared" ref="AV1226:AV1289" si="910">F1226/365</f>
        <v>3.3369863013698629</v>
      </c>
      <c r="AW1226">
        <f t="shared" ref="AW1226:AW1289" si="911">S1226*AV1226</f>
        <v>0.19093199179834275</v>
      </c>
      <c r="AX1226">
        <f t="shared" ref="AX1226:AX1289" si="912">IF(G1226,IF(AR1226&gt;0,AV1226,20),20)</f>
        <v>20</v>
      </c>
      <c r="AY1226">
        <f t="shared" ref="AY1226:AY1289" si="913">IF(G1226,IF(AR1226&gt;0,K1226,10000),10000)</f>
        <v>10000</v>
      </c>
      <c r="AZ1226">
        <f t="shared" ref="AZ1226:AZ1289" si="914">IF(G1226+G1226,S1226,0)</f>
        <v>0</v>
      </c>
      <c r="BA1226">
        <f t="shared" ref="BA1226:BA1289" si="915">IF(G1226,K1226*S1226,0)</f>
        <v>0</v>
      </c>
      <c r="BB1226">
        <f t="shared" ref="BB1226:BB1289" si="916">100*K1226/((100*L1226)^3)</f>
        <v>1.2904570905029893</v>
      </c>
    </row>
    <row r="1227" spans="6:54" x14ac:dyDescent="0.25">
      <c r="F1227">
        <v>1219</v>
      </c>
      <c r="G1227" t="b">
        <f t="shared" si="877"/>
        <v>0</v>
      </c>
      <c r="H1227">
        <f t="shared" si="878"/>
        <v>1.2303169922218267</v>
      </c>
      <c r="I1227">
        <f t="shared" ref="I1227:I1290" si="917">AO1226</f>
        <v>1088.9558723310558</v>
      </c>
      <c r="J1227">
        <f t="shared" ref="J1227:J1290" si="918">AS1226</f>
        <v>1339.5472889515283</v>
      </c>
      <c r="K1227" s="15">
        <f t="shared" si="895"/>
        <v>2428.5031612825842</v>
      </c>
      <c r="L1227">
        <f t="shared" si="879"/>
        <v>0.57304087279607518</v>
      </c>
      <c r="M1227">
        <f t="shared" si="896"/>
        <v>1.2301208184717789</v>
      </c>
      <c r="N1227">
        <f t="shared" si="880"/>
        <v>0</v>
      </c>
      <c r="O1227">
        <f t="shared" si="881"/>
        <v>1.1965978899991249E-3</v>
      </c>
      <c r="P1227">
        <f t="shared" si="882"/>
        <v>1.9958336569184104E-6</v>
      </c>
      <c r="Q1227">
        <f t="shared" ref="Q1227:Q1290" si="919">N1227+O1227+P1227</f>
        <v>1.1985937236560433E-3</v>
      </c>
      <c r="R1227">
        <f t="shared" ref="R1227:R1290" si="920">1-EXP(-Q1227)</f>
        <v>1.1978756971015025E-3</v>
      </c>
      <c r="S1227">
        <f t="shared" ref="S1227:S1290" si="921">S1226*(1-R1226)</f>
        <v>5.7148337388155536E-2</v>
      </c>
      <c r="T1227" s="17">
        <f t="shared" si="897"/>
        <v>14.701024363964031</v>
      </c>
      <c r="U1227" s="17">
        <f t="shared" si="898"/>
        <v>4.8386332520963773</v>
      </c>
      <c r="V1227">
        <f t="shared" ref="V1227:V1290" si="922">T1227-U1227</f>
        <v>9.8623911118676535</v>
      </c>
      <c r="W1227">
        <f t="shared" si="899"/>
        <v>0.21362455711187067</v>
      </c>
      <c r="X1227">
        <f t="shared" si="900"/>
        <v>0</v>
      </c>
      <c r="Y1227">
        <f t="shared" si="883"/>
        <v>8.8761520006808876</v>
      </c>
      <c r="Z1227">
        <f t="shared" si="884"/>
        <v>1205.5925600563755</v>
      </c>
      <c r="AA1227">
        <f t="shared" si="885"/>
        <v>3.2874308293188452</v>
      </c>
      <c r="AB1227">
        <f t="shared" si="901"/>
        <v>0.21362455711187067</v>
      </c>
      <c r="AC1227">
        <v>0</v>
      </c>
      <c r="AD1227">
        <f t="shared" si="902"/>
        <v>0</v>
      </c>
      <c r="AE1227">
        <f t="shared" si="886"/>
        <v>9.6250304928544637</v>
      </c>
      <c r="AF1227">
        <f t="shared" si="903"/>
        <v>1339.7609135086402</v>
      </c>
      <c r="AG1227">
        <f t="shared" si="904"/>
        <v>1088.9558723310558</v>
      </c>
      <c r="AH1227">
        <f t="shared" si="905"/>
        <v>1</v>
      </c>
      <c r="AI1227">
        <f t="shared" si="887"/>
        <v>0.31303035932023049</v>
      </c>
      <c r="AJ1227">
        <f t="shared" si="888"/>
        <v>0.6869696406797694</v>
      </c>
      <c r="AK1227">
        <f t="shared" si="889"/>
        <v>1342.472547586922</v>
      </c>
      <c r="AL1227">
        <f t="shared" si="890"/>
        <v>1091.1598848704461</v>
      </c>
      <c r="AM1227">
        <f t="shared" si="906"/>
        <v>1</v>
      </c>
      <c r="AN1227">
        <f t="shared" si="907"/>
        <v>1342.472547586922</v>
      </c>
      <c r="AO1227">
        <f t="shared" si="907"/>
        <v>1091.1598848704461</v>
      </c>
      <c r="AP1227">
        <f t="shared" si="891"/>
        <v>398.91859903658184</v>
      </c>
      <c r="AQ1227">
        <f t="shared" si="892"/>
        <v>1045.4873761452691</v>
      </c>
      <c r="AR1227">
        <f t="shared" si="893"/>
        <v>0</v>
      </c>
      <c r="AS1227">
        <f t="shared" si="908"/>
        <v>1342.472547586922</v>
      </c>
      <c r="AT1227">
        <f t="shared" si="894"/>
        <v>0</v>
      </c>
      <c r="AU1227">
        <f t="shared" si="909"/>
        <v>1.2301208184717789</v>
      </c>
      <c r="AV1227">
        <f t="shared" si="910"/>
        <v>3.3397260273972602</v>
      </c>
      <c r="AW1227">
        <f t="shared" si="911"/>
        <v>0.19085978979770302</v>
      </c>
      <c r="AX1227">
        <f t="shared" si="912"/>
        <v>20</v>
      </c>
      <c r="AY1227">
        <f t="shared" si="913"/>
        <v>10000</v>
      </c>
      <c r="AZ1227">
        <f t="shared" si="914"/>
        <v>0</v>
      </c>
      <c r="BA1227">
        <f t="shared" si="915"/>
        <v>0</v>
      </c>
      <c r="BB1227">
        <f t="shared" si="916"/>
        <v>1.2905709176496183</v>
      </c>
    </row>
    <row r="1228" spans="6:54" x14ac:dyDescent="0.25">
      <c r="F1228">
        <v>1220</v>
      </c>
      <c r="G1228" t="b">
        <f t="shared" si="877"/>
        <v>0</v>
      </c>
      <c r="H1228">
        <f t="shared" si="878"/>
        <v>1.2305126463573302</v>
      </c>
      <c r="I1228">
        <f t="shared" si="917"/>
        <v>1091.1598848704461</v>
      </c>
      <c r="J1228">
        <f t="shared" si="918"/>
        <v>1342.472547586922</v>
      </c>
      <c r="K1228" s="15">
        <f t="shared" si="895"/>
        <v>2433.6324324573679</v>
      </c>
      <c r="L1228">
        <f t="shared" si="879"/>
        <v>0.57342721784902928</v>
      </c>
      <c r="M1228">
        <f t="shared" si="896"/>
        <v>1.2303169922218267</v>
      </c>
      <c r="N1228">
        <f t="shared" si="880"/>
        <v>0</v>
      </c>
      <c r="O1228">
        <f t="shared" si="881"/>
        <v>1.1962871078325572E-3</v>
      </c>
      <c r="P1228">
        <f t="shared" si="882"/>
        <v>1.9930948266412773E-6</v>
      </c>
      <c r="Q1228">
        <f t="shared" si="919"/>
        <v>1.1982802026591986E-3</v>
      </c>
      <c r="R1228">
        <f t="shared" si="920"/>
        <v>1.1975625516147392E-3</v>
      </c>
      <c r="S1228">
        <f t="shared" si="921"/>
        <v>5.7079880783668505E-2</v>
      </c>
      <c r="T1228" s="17">
        <f t="shared" si="897"/>
        <v>14.720943247111318</v>
      </c>
      <c r="U1228" s="17">
        <f t="shared" si="898"/>
        <v>4.8485111889786303</v>
      </c>
      <c r="V1228">
        <f t="shared" si="922"/>
        <v>9.8724320581326879</v>
      </c>
      <c r="W1228">
        <f t="shared" si="899"/>
        <v>0.21348994397044407</v>
      </c>
      <c r="X1228">
        <f t="shared" si="900"/>
        <v>0</v>
      </c>
      <c r="Y1228">
        <f t="shared" si="883"/>
        <v>8.8851888523194198</v>
      </c>
      <c r="Z1228">
        <f t="shared" si="884"/>
        <v>1208.2252928282298</v>
      </c>
      <c r="AA1228">
        <f t="shared" si="885"/>
        <v>3.290777777937369</v>
      </c>
      <c r="AB1228">
        <f t="shared" si="901"/>
        <v>0.21348994397044407</v>
      </c>
      <c r="AC1228">
        <v>0</v>
      </c>
      <c r="AD1228">
        <f t="shared" si="902"/>
        <v>0</v>
      </c>
      <c r="AE1228">
        <f t="shared" si="886"/>
        <v>9.6352210092766395</v>
      </c>
      <c r="AF1228">
        <f t="shared" si="903"/>
        <v>1342.6860375308925</v>
      </c>
      <c r="AG1228">
        <f t="shared" si="904"/>
        <v>1091.1598848704461</v>
      </c>
      <c r="AH1228">
        <f t="shared" si="905"/>
        <v>1</v>
      </c>
      <c r="AI1228">
        <f t="shared" si="887"/>
        <v>0.31306455524833404</v>
      </c>
      <c r="AJ1228">
        <f t="shared" si="888"/>
        <v>0.6869354447516659</v>
      </c>
      <c r="AK1228">
        <f t="shared" si="889"/>
        <v>1345.4008390928823</v>
      </c>
      <c r="AL1228">
        <f t="shared" si="890"/>
        <v>1093.3661210842927</v>
      </c>
      <c r="AM1228">
        <f t="shared" si="906"/>
        <v>1.0000000000000002</v>
      </c>
      <c r="AN1228">
        <f t="shared" si="907"/>
        <v>1345.4008390928823</v>
      </c>
      <c r="AO1228">
        <f t="shared" si="907"/>
        <v>1093.3661210842927</v>
      </c>
      <c r="AP1228">
        <f t="shared" si="891"/>
        <v>399.4023520258213</v>
      </c>
      <c r="AQ1228">
        <f t="shared" si="892"/>
        <v>1047.7678636000464</v>
      </c>
      <c r="AR1228">
        <f t="shared" si="893"/>
        <v>0</v>
      </c>
      <c r="AS1228">
        <f t="shared" si="908"/>
        <v>1345.4008390928823</v>
      </c>
      <c r="AT1228">
        <f t="shared" si="894"/>
        <v>0</v>
      </c>
      <c r="AU1228">
        <f t="shared" si="909"/>
        <v>1.2303169922218267</v>
      </c>
      <c r="AV1228">
        <f t="shared" si="910"/>
        <v>3.3424657534246576</v>
      </c>
      <c r="AW1228">
        <f t="shared" si="911"/>
        <v>0.19078754672897419</v>
      </c>
      <c r="AX1228">
        <f t="shared" si="912"/>
        <v>20</v>
      </c>
      <c r="AY1228">
        <f t="shared" si="913"/>
        <v>10000</v>
      </c>
      <c r="AZ1228">
        <f t="shared" si="914"/>
        <v>0</v>
      </c>
      <c r="BA1228">
        <f t="shared" si="915"/>
        <v>0</v>
      </c>
      <c r="BB1228">
        <f t="shared" si="916"/>
        <v>1.290684443398771</v>
      </c>
    </row>
    <row r="1229" spans="6:54" x14ac:dyDescent="0.25">
      <c r="F1229">
        <v>1221</v>
      </c>
      <c r="G1229" t="b">
        <f t="shared" si="877"/>
        <v>0</v>
      </c>
      <c r="H1229">
        <f t="shared" si="878"/>
        <v>1.230707782080124</v>
      </c>
      <c r="I1229">
        <f t="shared" si="917"/>
        <v>1093.3661210842927</v>
      </c>
      <c r="J1229">
        <f t="shared" si="918"/>
        <v>1345.4008390928823</v>
      </c>
      <c r="K1229" s="15">
        <f t="shared" si="895"/>
        <v>2438.766960177175</v>
      </c>
      <c r="L1229">
        <f t="shared" si="879"/>
        <v>0.5738134320095607</v>
      </c>
      <c r="M1229">
        <f t="shared" si="896"/>
        <v>1.2305126463573304</v>
      </c>
      <c r="N1229">
        <f t="shared" si="880"/>
        <v>0</v>
      </c>
      <c r="O1229">
        <f t="shared" si="881"/>
        <v>1.1959773895412807E-3</v>
      </c>
      <c r="P1229">
        <f t="shared" si="882"/>
        <v>1.9903669943415317E-6</v>
      </c>
      <c r="Q1229">
        <f t="shared" si="919"/>
        <v>1.1979677565356222E-3</v>
      </c>
      <c r="R1229">
        <f t="shared" si="920"/>
        <v>1.1972504796162742E-3</v>
      </c>
      <c r="S1229">
        <f t="shared" si="921"/>
        <v>5.7011524055991351E-2</v>
      </c>
      <c r="T1229" s="17">
        <f t="shared" si="897"/>
        <v>14.740868920605049</v>
      </c>
      <c r="U1229" s="17">
        <f t="shared" si="898"/>
        <v>4.8583991241714646</v>
      </c>
      <c r="V1229">
        <f t="shared" si="922"/>
        <v>9.8824697964335844</v>
      </c>
      <c r="W1229">
        <f t="shared" si="899"/>
        <v>0.21335478831588262</v>
      </c>
      <c r="X1229">
        <f t="shared" si="900"/>
        <v>0</v>
      </c>
      <c r="Y1229">
        <f t="shared" si="883"/>
        <v>8.8942228167902257</v>
      </c>
      <c r="Z1229">
        <f t="shared" si="884"/>
        <v>1210.8607551835942</v>
      </c>
      <c r="AA1229">
        <f t="shared" si="885"/>
        <v>3.2941236572452066</v>
      </c>
      <c r="AB1229">
        <f t="shared" si="901"/>
        <v>0.21335478831588262</v>
      </c>
      <c r="AC1229">
        <v>0</v>
      </c>
      <c r="AD1229">
        <f t="shared" si="902"/>
        <v>0</v>
      </c>
      <c r="AE1229">
        <f t="shared" si="886"/>
        <v>9.6454089205270481</v>
      </c>
      <c r="AF1229">
        <f t="shared" si="903"/>
        <v>1345.6141938811982</v>
      </c>
      <c r="AG1229">
        <f t="shared" si="904"/>
        <v>1093.3661210842927</v>
      </c>
      <c r="AH1229">
        <f t="shared" si="905"/>
        <v>1</v>
      </c>
      <c r="AI1229">
        <f t="shared" si="887"/>
        <v>0.31309865717887547</v>
      </c>
      <c r="AJ1229">
        <f t="shared" si="888"/>
        <v>0.68690134282112447</v>
      </c>
      <c r="AK1229">
        <f t="shared" si="889"/>
        <v>1348.3321620040606</v>
      </c>
      <c r="AL1229">
        <f t="shared" si="890"/>
        <v>1095.5745804460012</v>
      </c>
      <c r="AM1229">
        <f t="shared" si="906"/>
        <v>1</v>
      </c>
      <c r="AN1229">
        <f t="shared" si="907"/>
        <v>1348.3321620040606</v>
      </c>
      <c r="AO1229">
        <f t="shared" si="907"/>
        <v>1095.5745804460012</v>
      </c>
      <c r="AP1229">
        <f t="shared" si="891"/>
        <v>399.88620158950073</v>
      </c>
      <c r="AQ1229">
        <f t="shared" si="892"/>
        <v>1050.0507118449143</v>
      </c>
      <c r="AR1229">
        <f t="shared" si="893"/>
        <v>0</v>
      </c>
      <c r="AS1229">
        <f t="shared" si="908"/>
        <v>1348.3321620040606</v>
      </c>
      <c r="AT1229">
        <f t="shared" si="894"/>
        <v>0</v>
      </c>
      <c r="AU1229">
        <f t="shared" si="909"/>
        <v>1.2305126463573304</v>
      </c>
      <c r="AV1229">
        <f t="shared" si="910"/>
        <v>3.3452054794520549</v>
      </c>
      <c r="AW1229">
        <f t="shared" si="911"/>
        <v>0.19071526266401492</v>
      </c>
      <c r="AX1229">
        <f t="shared" si="912"/>
        <v>20</v>
      </c>
      <c r="AY1229">
        <f t="shared" si="913"/>
        <v>10000</v>
      </c>
      <c r="AZ1229">
        <f t="shared" si="914"/>
        <v>0</v>
      </c>
      <c r="BA1229">
        <f t="shared" si="915"/>
        <v>0</v>
      </c>
      <c r="BB1229">
        <f t="shared" si="916"/>
        <v>1.2907976684469871</v>
      </c>
    </row>
    <row r="1230" spans="6:54" x14ac:dyDescent="0.25">
      <c r="F1230">
        <v>1222</v>
      </c>
      <c r="G1230" t="b">
        <f t="shared" si="877"/>
        <v>0</v>
      </c>
      <c r="H1230">
        <f t="shared" si="878"/>
        <v>1.2309024005902449</v>
      </c>
      <c r="I1230">
        <f t="shared" si="917"/>
        <v>1095.5745804460012</v>
      </c>
      <c r="J1230">
        <f t="shared" si="918"/>
        <v>1348.3321620040606</v>
      </c>
      <c r="K1230" s="15">
        <f t="shared" si="895"/>
        <v>2443.9067424500618</v>
      </c>
      <c r="L1230">
        <f t="shared" si="879"/>
        <v>0.57419951536392566</v>
      </c>
      <c r="M1230">
        <f t="shared" si="896"/>
        <v>1.230707782080124</v>
      </c>
      <c r="N1230">
        <f t="shared" si="880"/>
        <v>0</v>
      </c>
      <c r="O1230">
        <f t="shared" si="881"/>
        <v>1.1956687311268099E-3</v>
      </c>
      <c r="P1230">
        <f t="shared" si="882"/>
        <v>1.9876501084147572E-6</v>
      </c>
      <c r="Q1230">
        <f t="shared" si="919"/>
        <v>1.1976563812352247E-3</v>
      </c>
      <c r="R1230">
        <f t="shared" si="920"/>
        <v>1.1969394770616759E-3</v>
      </c>
      <c r="S1230">
        <f t="shared" si="921"/>
        <v>5.694326698147166E-2</v>
      </c>
      <c r="T1230" s="17">
        <f t="shared" si="897"/>
        <v>14.760801375218882</v>
      </c>
      <c r="U1230" s="17">
        <f t="shared" si="898"/>
        <v>4.8682970550115403</v>
      </c>
      <c r="V1230">
        <f t="shared" si="922"/>
        <v>9.8925043202073422</v>
      </c>
      <c r="W1230">
        <f t="shared" si="899"/>
        <v>0.2132190925726718</v>
      </c>
      <c r="X1230">
        <f t="shared" si="900"/>
        <v>0</v>
      </c>
      <c r="Y1230">
        <f t="shared" si="883"/>
        <v>8.9032538881866081</v>
      </c>
      <c r="Z1230">
        <f t="shared" si="884"/>
        <v>1213.4989458036546</v>
      </c>
      <c r="AA1230">
        <f t="shared" si="885"/>
        <v>3.2974684650547137</v>
      </c>
      <c r="AB1230">
        <f t="shared" si="901"/>
        <v>0.2132190925726718</v>
      </c>
      <c r="AC1230">
        <v>0</v>
      </c>
      <c r="AD1230">
        <f t="shared" si="902"/>
        <v>0</v>
      </c>
      <c r="AE1230">
        <f t="shared" si="886"/>
        <v>9.6555942173488187</v>
      </c>
      <c r="AF1230">
        <f t="shared" si="903"/>
        <v>1348.5453810966333</v>
      </c>
      <c r="AG1230">
        <f t="shared" si="904"/>
        <v>1095.5745804460012</v>
      </c>
      <c r="AH1230">
        <f t="shared" si="905"/>
        <v>1</v>
      </c>
      <c r="AI1230">
        <f t="shared" si="887"/>
        <v>0.3131326653490325</v>
      </c>
      <c r="AJ1230">
        <f t="shared" si="888"/>
        <v>0.68686733465096739</v>
      </c>
      <c r="AK1230">
        <f t="shared" si="889"/>
        <v>1351.2665148541596</v>
      </c>
      <c r="AL1230">
        <f t="shared" si="890"/>
        <v>1097.7852624271409</v>
      </c>
      <c r="AM1230">
        <f t="shared" si="906"/>
        <v>1</v>
      </c>
      <c r="AN1230">
        <f t="shared" si="907"/>
        <v>1351.2665148541596</v>
      </c>
      <c r="AO1230">
        <f t="shared" si="907"/>
        <v>1097.7852624271409</v>
      </c>
      <c r="AP1230">
        <f t="shared" si="891"/>
        <v>400.37014753583901</v>
      </c>
      <c r="AQ1230">
        <f t="shared" si="892"/>
        <v>1052.3359197379539</v>
      </c>
      <c r="AR1230">
        <f t="shared" si="893"/>
        <v>0</v>
      </c>
      <c r="AS1230">
        <f t="shared" si="908"/>
        <v>1351.2665148541596</v>
      </c>
      <c r="AT1230">
        <f t="shared" si="894"/>
        <v>0</v>
      </c>
      <c r="AU1230">
        <f t="shared" si="909"/>
        <v>1.230707782080124</v>
      </c>
      <c r="AV1230">
        <f t="shared" si="910"/>
        <v>3.3479452054794518</v>
      </c>
      <c r="AW1230">
        <f t="shared" si="911"/>
        <v>0.19064293767495441</v>
      </c>
      <c r="AX1230">
        <f t="shared" si="912"/>
        <v>20</v>
      </c>
      <c r="AY1230">
        <f t="shared" si="913"/>
        <v>10000</v>
      </c>
      <c r="AZ1230">
        <f t="shared" si="914"/>
        <v>0</v>
      </c>
      <c r="BA1230">
        <f t="shared" si="915"/>
        <v>0</v>
      </c>
      <c r="BB1230">
        <f t="shared" si="916"/>
        <v>1.2909105934897676</v>
      </c>
    </row>
    <row r="1231" spans="6:54" x14ac:dyDescent="0.25">
      <c r="F1231">
        <v>1223</v>
      </c>
      <c r="G1231" t="b">
        <f t="shared" si="877"/>
        <v>0</v>
      </c>
      <c r="H1231">
        <f t="shared" si="878"/>
        <v>1.23109650308593</v>
      </c>
      <c r="I1231">
        <f t="shared" si="917"/>
        <v>1097.7852624271409</v>
      </c>
      <c r="J1231">
        <f t="shared" si="918"/>
        <v>1351.2665148541596</v>
      </c>
      <c r="K1231" s="15">
        <f t="shared" si="895"/>
        <v>2449.0517772813005</v>
      </c>
      <c r="L1231">
        <f t="shared" si="879"/>
        <v>0.5745854679981276</v>
      </c>
      <c r="M1231">
        <f t="shared" si="896"/>
        <v>1.2309024005902449</v>
      </c>
      <c r="N1231">
        <f t="shared" si="880"/>
        <v>0</v>
      </c>
      <c r="O1231">
        <f t="shared" si="881"/>
        <v>1.1953611286071553E-3</v>
      </c>
      <c r="P1231">
        <f t="shared" si="882"/>
        <v>1.9849441175397765E-6</v>
      </c>
      <c r="Q1231">
        <f t="shared" si="919"/>
        <v>1.1973460727246951E-3</v>
      </c>
      <c r="R1231">
        <f t="shared" si="920"/>
        <v>1.1966295399234994E-3</v>
      </c>
      <c r="S1231">
        <f t="shared" si="921"/>
        <v>5.6875109337268671E-2</v>
      </c>
      <c r="T1231" s="17">
        <f t="shared" si="897"/>
        <v>14.780740601729915</v>
      </c>
      <c r="U1231" s="17">
        <f t="shared" si="898"/>
        <v>4.8782049788278767</v>
      </c>
      <c r="V1231">
        <f t="shared" si="922"/>
        <v>9.9025356229020396</v>
      </c>
      <c r="W1231">
        <f t="shared" si="899"/>
        <v>0.21308285916347813</v>
      </c>
      <c r="X1231">
        <f t="shared" si="900"/>
        <v>0</v>
      </c>
      <c r="Y1231">
        <f t="shared" si="883"/>
        <v>8.9122820606118367</v>
      </c>
      <c r="Z1231">
        <f t="shared" si="884"/>
        <v>1216.1398633687436</v>
      </c>
      <c r="AA1231">
        <f t="shared" si="885"/>
        <v>3.3008121991819368</v>
      </c>
      <c r="AB1231">
        <f t="shared" si="901"/>
        <v>0.21308285916347813</v>
      </c>
      <c r="AC1231">
        <v>0</v>
      </c>
      <c r="AD1231">
        <f t="shared" si="902"/>
        <v>0</v>
      </c>
      <c r="AE1231">
        <f t="shared" si="886"/>
        <v>9.6657768904981758</v>
      </c>
      <c r="AF1231">
        <f t="shared" si="903"/>
        <v>1351.4795977133231</v>
      </c>
      <c r="AG1231">
        <f t="shared" si="904"/>
        <v>1097.7852624271409</v>
      </c>
      <c r="AH1231">
        <f t="shared" si="905"/>
        <v>1</v>
      </c>
      <c r="AI1231">
        <f t="shared" si="887"/>
        <v>0.31316657999550618</v>
      </c>
      <c r="AJ1231">
        <f t="shared" si="888"/>
        <v>0.68683342000449388</v>
      </c>
      <c r="AK1231">
        <f t="shared" si="889"/>
        <v>1354.2038961759404</v>
      </c>
      <c r="AL1231">
        <f t="shared" si="890"/>
        <v>1099.9981664974459</v>
      </c>
      <c r="AM1231">
        <f t="shared" si="906"/>
        <v>1</v>
      </c>
      <c r="AN1231">
        <f t="shared" si="907"/>
        <v>1354.2038961759404</v>
      </c>
      <c r="AO1231">
        <f t="shared" si="907"/>
        <v>1099.9981664974459</v>
      </c>
      <c r="AP1231">
        <f t="shared" si="891"/>
        <v>400.85418967315917</v>
      </c>
      <c r="AQ1231">
        <f t="shared" si="892"/>
        <v>1054.6234861365122</v>
      </c>
      <c r="AR1231">
        <f t="shared" si="893"/>
        <v>0</v>
      </c>
      <c r="AS1231">
        <f t="shared" si="908"/>
        <v>1354.2038961759404</v>
      </c>
      <c r="AT1231">
        <f t="shared" si="894"/>
        <v>0</v>
      </c>
      <c r="AU1231">
        <f t="shared" si="909"/>
        <v>1.2309024005902449</v>
      </c>
      <c r="AV1231">
        <f t="shared" si="910"/>
        <v>3.3506849315068492</v>
      </c>
      <c r="AW1231">
        <f t="shared" si="911"/>
        <v>0.19057057183419063</v>
      </c>
      <c r="AX1231">
        <f t="shared" si="912"/>
        <v>20</v>
      </c>
      <c r="AY1231">
        <f t="shared" si="913"/>
        <v>10000</v>
      </c>
      <c r="AZ1231">
        <f t="shared" si="914"/>
        <v>0</v>
      </c>
      <c r="BA1231">
        <f t="shared" si="915"/>
        <v>0</v>
      </c>
      <c r="BB1231">
        <f t="shared" si="916"/>
        <v>1.2910232192215745</v>
      </c>
    </row>
    <row r="1232" spans="6:54" x14ac:dyDescent="0.25">
      <c r="F1232">
        <v>1224</v>
      </c>
      <c r="G1232" t="b">
        <f t="shared" si="877"/>
        <v>0</v>
      </c>
      <c r="H1232">
        <f t="shared" si="878"/>
        <v>1.2312900907636115</v>
      </c>
      <c r="I1232">
        <f t="shared" si="917"/>
        <v>1099.9981664974459</v>
      </c>
      <c r="J1232">
        <f t="shared" si="918"/>
        <v>1354.2038961759404</v>
      </c>
      <c r="K1232" s="15">
        <f t="shared" si="895"/>
        <v>2454.2020626733865</v>
      </c>
      <c r="L1232">
        <f t="shared" si="879"/>
        <v>0.57497128999791758</v>
      </c>
      <c r="M1232">
        <f t="shared" si="896"/>
        <v>1.23109650308593</v>
      </c>
      <c r="N1232">
        <f t="shared" si="880"/>
        <v>0</v>
      </c>
      <c r="O1232">
        <f t="shared" si="881"/>
        <v>1.1950545780167483E-3</v>
      </c>
      <c r="P1232">
        <f t="shared" si="882"/>
        <v>1.982248970676896E-6</v>
      </c>
      <c r="Q1232">
        <f t="shared" si="919"/>
        <v>1.1970368269874252E-3</v>
      </c>
      <c r="R1232">
        <f t="shared" si="920"/>
        <v>1.196320664191064E-3</v>
      </c>
      <c r="S1232">
        <f t="shared" si="921"/>
        <v>5.6807050901349319E-2</v>
      </c>
      <c r="T1232" s="17">
        <f t="shared" si="897"/>
        <v>14.800686590918682</v>
      </c>
      <c r="U1232" s="17">
        <f t="shared" si="898"/>
        <v>4.8881228929418619</v>
      </c>
      <c r="V1232">
        <f t="shared" si="922"/>
        <v>9.9125636979768199</v>
      </c>
      <c r="W1232">
        <f t="shared" si="899"/>
        <v>0.21294609050619329</v>
      </c>
      <c r="X1232">
        <f t="shared" si="900"/>
        <v>0</v>
      </c>
      <c r="Y1232">
        <f t="shared" si="883"/>
        <v>8.9213073281791377</v>
      </c>
      <c r="Z1232">
        <f t="shared" si="884"/>
        <v>1218.7835065583463</v>
      </c>
      <c r="AA1232">
        <f t="shared" si="885"/>
        <v>3.3041548574466137</v>
      </c>
      <c r="AB1232">
        <f t="shared" si="901"/>
        <v>0.21294609050619329</v>
      </c>
      <c r="AC1232">
        <v>0</v>
      </c>
      <c r="AD1232">
        <f t="shared" si="902"/>
        <v>0</v>
      </c>
      <c r="AE1232">
        <f t="shared" si="886"/>
        <v>9.6759569307477165</v>
      </c>
      <c r="AF1232">
        <f t="shared" si="903"/>
        <v>1354.4168422664466</v>
      </c>
      <c r="AG1232">
        <f t="shared" si="904"/>
        <v>1099.9981664974459</v>
      </c>
      <c r="AH1232">
        <f t="shared" si="905"/>
        <v>1</v>
      </c>
      <c r="AI1232">
        <f t="shared" si="887"/>
        <v>0.31320040135451993</v>
      </c>
      <c r="AJ1232">
        <f t="shared" si="888"/>
        <v>0.68679959864548012</v>
      </c>
      <c r="AK1232">
        <f t="shared" si="889"/>
        <v>1357.1443045012259</v>
      </c>
      <c r="AL1232">
        <f t="shared" si="890"/>
        <v>1102.2132921248176</v>
      </c>
      <c r="AM1232">
        <f t="shared" si="906"/>
        <v>1.0000000000000002</v>
      </c>
      <c r="AN1232">
        <f t="shared" si="907"/>
        <v>1357.1443045012259</v>
      </c>
      <c r="AO1232">
        <f t="shared" si="907"/>
        <v>1102.2132921248176</v>
      </c>
      <c r="AP1232">
        <f t="shared" si="891"/>
        <v>401.33832780988973</v>
      </c>
      <c r="AQ1232">
        <f t="shared" si="892"/>
        <v>1056.9134098972058</v>
      </c>
      <c r="AR1232">
        <f t="shared" si="893"/>
        <v>0</v>
      </c>
      <c r="AS1232">
        <f t="shared" si="908"/>
        <v>1357.1443045012259</v>
      </c>
      <c r="AT1232">
        <f t="shared" si="894"/>
        <v>0</v>
      </c>
      <c r="AU1232">
        <f t="shared" si="909"/>
        <v>1.23109650308593</v>
      </c>
      <c r="AV1232">
        <f t="shared" si="910"/>
        <v>3.3534246575342466</v>
      </c>
      <c r="AW1232">
        <f t="shared" si="911"/>
        <v>0.19049816521438787</v>
      </c>
      <c r="AX1232">
        <f t="shared" si="912"/>
        <v>20</v>
      </c>
      <c r="AY1232">
        <f t="shared" si="913"/>
        <v>10000</v>
      </c>
      <c r="AZ1232">
        <f t="shared" si="914"/>
        <v>0</v>
      </c>
      <c r="BA1232">
        <f t="shared" si="915"/>
        <v>0</v>
      </c>
      <c r="BB1232">
        <f t="shared" si="916"/>
        <v>1.2911355463358283</v>
      </c>
    </row>
    <row r="1233" spans="6:54" x14ac:dyDescent="0.25">
      <c r="F1233">
        <v>1225</v>
      </c>
      <c r="G1233" t="b">
        <f t="shared" si="877"/>
        <v>0</v>
      </c>
      <c r="H1233">
        <f t="shared" si="878"/>
        <v>1.2314831648179156</v>
      </c>
      <c r="I1233">
        <f t="shared" si="917"/>
        <v>1102.2132921248176</v>
      </c>
      <c r="J1233">
        <f t="shared" si="918"/>
        <v>1357.1443045012259</v>
      </c>
      <c r="K1233" s="15">
        <f t="shared" si="895"/>
        <v>2459.3575966260432</v>
      </c>
      <c r="L1233">
        <f t="shared" si="879"/>
        <v>0.57535698144879621</v>
      </c>
      <c r="M1233">
        <f t="shared" si="896"/>
        <v>1.2312900907636117</v>
      </c>
      <c r="N1233">
        <f t="shared" si="880"/>
        <v>0</v>
      </c>
      <c r="O1233">
        <f t="shared" si="881"/>
        <v>1.1947490754063649E-3</v>
      </c>
      <c r="P1233">
        <f t="shared" si="882"/>
        <v>1.9795646170661702E-6</v>
      </c>
      <c r="Q1233">
        <f t="shared" si="919"/>
        <v>1.1967286400234312E-3</v>
      </c>
      <c r="R1233">
        <f t="shared" si="920"/>
        <v>1.1960128458701202E-3</v>
      </c>
      <c r="S1233">
        <f t="shared" si="921"/>
        <v>5.6739091452484285E-2</v>
      </c>
      <c r="T1233" s="17">
        <f t="shared" si="897"/>
        <v>14.820639333569215</v>
      </c>
      <c r="U1233" s="17">
        <f t="shared" si="898"/>
        <v>4.8980507946672569</v>
      </c>
      <c r="V1233">
        <f t="shared" si="922"/>
        <v>9.9225885389019588</v>
      </c>
      <c r="W1233">
        <f t="shared" si="899"/>
        <v>0.21280878901825417</v>
      </c>
      <c r="X1233">
        <f t="shared" si="900"/>
        <v>0</v>
      </c>
      <c r="Y1233">
        <f t="shared" si="883"/>
        <v>8.9303296850117633</v>
      </c>
      <c r="Z1233">
        <f t="shared" si="884"/>
        <v>1221.4298740511033</v>
      </c>
      <c r="AA1233">
        <f t="shared" si="885"/>
        <v>3.30749643767219</v>
      </c>
      <c r="AB1233">
        <f t="shared" si="901"/>
        <v>0.21280878901825417</v>
      </c>
      <c r="AC1233">
        <v>0</v>
      </c>
      <c r="AD1233">
        <f t="shared" si="902"/>
        <v>0</v>
      </c>
      <c r="AE1233">
        <f t="shared" si="886"/>
        <v>9.6861343288816766</v>
      </c>
      <c r="AF1233">
        <f t="shared" si="903"/>
        <v>1357.3571132902441</v>
      </c>
      <c r="AG1233">
        <f t="shared" si="904"/>
        <v>1102.2132921248176</v>
      </c>
      <c r="AH1233">
        <f t="shared" si="905"/>
        <v>1</v>
      </c>
      <c r="AI1233">
        <f t="shared" si="887"/>
        <v>0.31323412966182085</v>
      </c>
      <c r="AJ1233">
        <f t="shared" si="888"/>
        <v>0.68676587033817915</v>
      </c>
      <c r="AK1233">
        <f t="shared" si="889"/>
        <v>1360.0877383609093</v>
      </c>
      <c r="AL1233">
        <f t="shared" si="890"/>
        <v>1104.430638775325</v>
      </c>
      <c r="AM1233">
        <f t="shared" si="906"/>
        <v>1</v>
      </c>
      <c r="AN1233">
        <f t="shared" si="907"/>
        <v>1360.0877383609093</v>
      </c>
      <c r="AO1233">
        <f t="shared" si="907"/>
        <v>1104.430638775325</v>
      </c>
      <c r="AP1233">
        <f t="shared" si="891"/>
        <v>401.82256175456189</v>
      </c>
      <c r="AQ1233">
        <f t="shared" si="892"/>
        <v>1059.2056898759279</v>
      </c>
      <c r="AR1233">
        <f t="shared" si="893"/>
        <v>0</v>
      </c>
      <c r="AS1233">
        <f t="shared" si="908"/>
        <v>1360.0877383609093</v>
      </c>
      <c r="AT1233">
        <f t="shared" si="894"/>
        <v>0</v>
      </c>
      <c r="AU1233">
        <f t="shared" si="909"/>
        <v>1.2312900907636117</v>
      </c>
      <c r="AV1233">
        <f t="shared" si="910"/>
        <v>3.3561643835616439</v>
      </c>
      <c r="AW1233">
        <f t="shared" si="911"/>
        <v>0.19042571788847465</v>
      </c>
      <c r="AX1233">
        <f t="shared" si="912"/>
        <v>20</v>
      </c>
      <c r="AY1233">
        <f t="shared" si="913"/>
        <v>10000</v>
      </c>
      <c r="AZ1233">
        <f t="shared" si="914"/>
        <v>0</v>
      </c>
      <c r="BA1233">
        <f t="shared" si="915"/>
        <v>0</v>
      </c>
      <c r="BB1233">
        <f t="shared" si="916"/>
        <v>1.2912475755249018</v>
      </c>
    </row>
    <row r="1234" spans="6:54" x14ac:dyDescent="0.25">
      <c r="F1234">
        <v>1226</v>
      </c>
      <c r="G1234" t="b">
        <f t="shared" si="877"/>
        <v>0</v>
      </c>
      <c r="H1234">
        <f t="shared" si="878"/>
        <v>1.2316757264416582</v>
      </c>
      <c r="I1234">
        <f t="shared" si="917"/>
        <v>1104.430638775325</v>
      </c>
      <c r="J1234">
        <f t="shared" si="918"/>
        <v>1360.0877383609093</v>
      </c>
      <c r="K1234" s="15">
        <f t="shared" si="895"/>
        <v>2464.5183771362344</v>
      </c>
      <c r="L1234">
        <f t="shared" si="879"/>
        <v>0.5757425424360133</v>
      </c>
      <c r="M1234">
        <f t="shared" si="896"/>
        <v>1.2314831648179156</v>
      </c>
      <c r="N1234">
        <f t="shared" si="880"/>
        <v>0</v>
      </c>
      <c r="O1234">
        <f t="shared" si="881"/>
        <v>1.1944446168430539E-3</v>
      </c>
      <c r="P1234">
        <f t="shared" si="882"/>
        <v>1.9768910062256227E-6</v>
      </c>
      <c r="Q1234">
        <f t="shared" si="919"/>
        <v>1.1964215078492796E-3</v>
      </c>
      <c r="R1234">
        <f t="shared" si="920"/>
        <v>1.1957060809828501E-3</v>
      </c>
      <c r="S1234">
        <f t="shared" si="921"/>
        <v>5.6671230770244115E-2</v>
      </c>
      <c r="T1234" s="17">
        <f t="shared" si="897"/>
        <v>14.840598820468932</v>
      </c>
      <c r="U1234" s="17">
        <f t="shared" si="898"/>
        <v>4.9079886813102096</v>
      </c>
      <c r="V1234">
        <f t="shared" si="922"/>
        <v>9.9326101391587223</v>
      </c>
      <c r="W1234">
        <f t="shared" si="899"/>
        <v>0.21267095711368711</v>
      </c>
      <c r="X1234">
        <f t="shared" si="900"/>
        <v>0</v>
      </c>
      <c r="Y1234">
        <f t="shared" si="883"/>
        <v>8.9393491252428507</v>
      </c>
      <c r="Z1234">
        <f t="shared" si="884"/>
        <v>1224.0789645248183</v>
      </c>
      <c r="AA1234">
        <f t="shared" si="885"/>
        <v>3.3108369376857771</v>
      </c>
      <c r="AB1234">
        <f t="shared" si="901"/>
        <v>0.21267095711368711</v>
      </c>
      <c r="AC1234">
        <v>0</v>
      </c>
      <c r="AD1234">
        <f t="shared" si="902"/>
        <v>0</v>
      </c>
      <c r="AE1234">
        <f t="shared" si="886"/>
        <v>9.6963090756990695</v>
      </c>
      <c r="AF1234">
        <f t="shared" si="903"/>
        <v>1360.300409318023</v>
      </c>
      <c r="AG1234">
        <f t="shared" si="904"/>
        <v>1104.430638775325</v>
      </c>
      <c r="AH1234">
        <f t="shared" si="905"/>
        <v>1</v>
      </c>
      <c r="AI1234">
        <f t="shared" si="887"/>
        <v>0.31326776515267951</v>
      </c>
      <c r="AJ1234">
        <f t="shared" si="888"/>
        <v>0.68673223484732049</v>
      </c>
      <c r="AK1234">
        <f t="shared" si="889"/>
        <v>1363.0341962849595</v>
      </c>
      <c r="AL1234">
        <f t="shared" si="890"/>
        <v>1106.6502059132067</v>
      </c>
      <c r="AM1234">
        <f t="shared" si="906"/>
        <v>1</v>
      </c>
      <c r="AN1234">
        <f t="shared" si="907"/>
        <v>1363.0341962849595</v>
      </c>
      <c r="AO1234">
        <f t="shared" si="907"/>
        <v>1106.6502059132067</v>
      </c>
      <c r="AP1234">
        <f t="shared" si="891"/>
        <v>402.30689131581209</v>
      </c>
      <c r="AQ1234">
        <f t="shared" si="892"/>
        <v>1061.5003249278514</v>
      </c>
      <c r="AR1234">
        <f t="shared" si="893"/>
        <v>0</v>
      </c>
      <c r="AS1234">
        <f t="shared" si="908"/>
        <v>1363.0341962849595</v>
      </c>
      <c r="AT1234">
        <f t="shared" si="894"/>
        <v>0</v>
      </c>
      <c r="AU1234">
        <f t="shared" si="909"/>
        <v>1.2314831648179156</v>
      </c>
      <c r="AV1234">
        <f t="shared" si="910"/>
        <v>3.3589041095890413</v>
      </c>
      <c r="AW1234">
        <f t="shared" si="911"/>
        <v>0.19035322992964188</v>
      </c>
      <c r="AX1234">
        <f t="shared" si="912"/>
        <v>20</v>
      </c>
      <c r="AY1234">
        <f t="shared" si="913"/>
        <v>10000</v>
      </c>
      <c r="AZ1234">
        <f t="shared" si="914"/>
        <v>0</v>
      </c>
      <c r="BA1234">
        <f t="shared" si="915"/>
        <v>0</v>
      </c>
      <c r="BB1234">
        <f t="shared" si="916"/>
        <v>1.2913593074801277</v>
      </c>
    </row>
    <row r="1235" spans="6:54" x14ac:dyDescent="0.25">
      <c r="F1235">
        <v>1227</v>
      </c>
      <c r="G1235" t="b">
        <f t="shared" si="877"/>
        <v>0</v>
      </c>
      <c r="H1235">
        <f t="shared" si="878"/>
        <v>1.2318677768258426</v>
      </c>
      <c r="I1235">
        <f t="shared" si="917"/>
        <v>1106.6502059132067</v>
      </c>
      <c r="J1235">
        <f t="shared" si="918"/>
        <v>1363.0341962849595</v>
      </c>
      <c r="K1235" s="15">
        <f t="shared" si="895"/>
        <v>2469.684402198166</v>
      </c>
      <c r="L1235">
        <f t="shared" si="879"/>
        <v>0.57612797304457009</v>
      </c>
      <c r="M1235">
        <f t="shared" si="896"/>
        <v>1.2316757264416582</v>
      </c>
      <c r="N1235">
        <f t="shared" si="880"/>
        <v>0</v>
      </c>
      <c r="O1235">
        <f t="shared" si="881"/>
        <v>1.19414119841006E-3</v>
      </c>
      <c r="P1235">
        <f t="shared" si="882"/>
        <v>1.9742280879495015E-6</v>
      </c>
      <c r="Q1235">
        <f t="shared" si="919"/>
        <v>1.1961154264980094E-3</v>
      </c>
      <c r="R1235">
        <f t="shared" si="920"/>
        <v>1.1954003655680889E-3</v>
      </c>
      <c r="S1235">
        <f t="shared" si="921"/>
        <v>5.6603468634995352E-2</v>
      </c>
      <c r="T1235" s="17">
        <f t="shared" si="897"/>
        <v>14.860565042408705</v>
      </c>
      <c r="U1235" s="17">
        <f t="shared" si="898"/>
        <v>4.917936550169256</v>
      </c>
      <c r="V1235">
        <f t="shared" si="922"/>
        <v>9.9426284922394501</v>
      </c>
      <c r="W1235">
        <f t="shared" si="899"/>
        <v>0.21253259720333517</v>
      </c>
      <c r="X1235">
        <f t="shared" si="900"/>
        <v>0</v>
      </c>
      <c r="Y1235">
        <f t="shared" si="883"/>
        <v>8.9483656430155047</v>
      </c>
      <c r="Z1235">
        <f t="shared" si="884"/>
        <v>1226.7307766564636</v>
      </c>
      <c r="AA1235">
        <f t="shared" si="885"/>
        <v>3.314176355318176</v>
      </c>
      <c r="AB1235">
        <f t="shared" si="901"/>
        <v>0.21253259720333517</v>
      </c>
      <c r="AC1235">
        <v>0</v>
      </c>
      <c r="AD1235">
        <f t="shared" si="902"/>
        <v>0</v>
      </c>
      <c r="AE1235">
        <f t="shared" si="886"/>
        <v>9.7064811620135227</v>
      </c>
      <c r="AF1235">
        <f t="shared" si="903"/>
        <v>1363.2467288821629</v>
      </c>
      <c r="AG1235">
        <f t="shared" si="904"/>
        <v>1106.6502059132067</v>
      </c>
      <c r="AH1235">
        <f t="shared" si="905"/>
        <v>1</v>
      </c>
      <c r="AI1235">
        <f t="shared" si="887"/>
        <v>0.31330130806189022</v>
      </c>
      <c r="AJ1235">
        <f t="shared" si="888"/>
        <v>0.68669869193810973</v>
      </c>
      <c r="AK1235">
        <f t="shared" si="889"/>
        <v>1365.9836768024261</v>
      </c>
      <c r="AL1235">
        <f t="shared" si="890"/>
        <v>1108.8719930008726</v>
      </c>
      <c r="AM1235">
        <f t="shared" si="906"/>
        <v>0.99999999999999978</v>
      </c>
      <c r="AN1235">
        <f t="shared" si="907"/>
        <v>1365.9836768024261</v>
      </c>
      <c r="AO1235">
        <f t="shared" si="907"/>
        <v>1108.8719930008726</v>
      </c>
      <c r="AP1235">
        <f t="shared" si="891"/>
        <v>402.79131630238066</v>
      </c>
      <c r="AQ1235">
        <f t="shared" si="892"/>
        <v>1063.7973139074327</v>
      </c>
      <c r="AR1235">
        <f t="shared" si="893"/>
        <v>0</v>
      </c>
      <c r="AS1235">
        <f t="shared" si="908"/>
        <v>1365.9836768024261</v>
      </c>
      <c r="AT1235">
        <f t="shared" si="894"/>
        <v>0</v>
      </c>
      <c r="AU1235">
        <f t="shared" si="909"/>
        <v>1.2316757264416582</v>
      </c>
      <c r="AV1235">
        <f t="shared" si="910"/>
        <v>3.3616438356164382</v>
      </c>
      <c r="AW1235">
        <f t="shared" si="911"/>
        <v>0.19028070141134054</v>
      </c>
      <c r="AX1235">
        <f t="shared" si="912"/>
        <v>20</v>
      </c>
      <c r="AY1235">
        <f t="shared" si="913"/>
        <v>10000</v>
      </c>
      <c r="AZ1235">
        <f t="shared" si="914"/>
        <v>0</v>
      </c>
      <c r="BA1235">
        <f t="shared" si="915"/>
        <v>0</v>
      </c>
      <c r="BB1235">
        <f t="shared" si="916"/>
        <v>1.2914707428917866</v>
      </c>
    </row>
    <row r="1236" spans="6:54" x14ac:dyDescent="0.25">
      <c r="F1236">
        <v>1228</v>
      </c>
      <c r="G1236" t="b">
        <f t="shared" si="877"/>
        <v>0</v>
      </c>
      <c r="H1236">
        <f t="shared" si="878"/>
        <v>1.2320593171596563</v>
      </c>
      <c r="I1236">
        <f t="shared" si="917"/>
        <v>1108.8719930008726</v>
      </c>
      <c r="J1236">
        <f t="shared" si="918"/>
        <v>1365.9836768024261</v>
      </c>
      <c r="K1236" s="15">
        <f t="shared" si="895"/>
        <v>2474.855669803299</v>
      </c>
      <c r="L1236">
        <f t="shared" si="879"/>
        <v>0.57651327335921909</v>
      </c>
      <c r="M1236">
        <f t="shared" si="896"/>
        <v>1.2318677768258424</v>
      </c>
      <c r="N1236">
        <f t="shared" si="880"/>
        <v>0</v>
      </c>
      <c r="O1236">
        <f t="shared" si="881"/>
        <v>1.193838816206753E-3</v>
      </c>
      <c r="P1236">
        <f t="shared" si="882"/>
        <v>1.9715758123065948E-6</v>
      </c>
      <c r="Q1236">
        <f t="shared" si="919"/>
        <v>1.1958103920190596E-3</v>
      </c>
      <c r="R1236">
        <f t="shared" si="920"/>
        <v>1.1950956956811032E-3</v>
      </c>
      <c r="S1236">
        <f t="shared" si="921"/>
        <v>5.6535804827896656E-2</v>
      </c>
      <c r="T1236" s="17">
        <f t="shared" si="897"/>
        <v>14.880537990182862</v>
      </c>
      <c r="U1236" s="17">
        <f t="shared" si="898"/>
        <v>4.9278943985353347</v>
      </c>
      <c r="V1236">
        <f t="shared" si="922"/>
        <v>9.9526435916475275</v>
      </c>
      <c r="W1236">
        <f t="shared" si="899"/>
        <v>0.21239371169622245</v>
      </c>
      <c r="X1236">
        <f t="shared" si="900"/>
        <v>0</v>
      </c>
      <c r="Y1236">
        <f t="shared" si="883"/>
        <v>8.9573792324827757</v>
      </c>
      <c r="Z1236">
        <f t="shared" si="884"/>
        <v>1229.3853091221836</v>
      </c>
      <c r="AA1236">
        <f t="shared" si="885"/>
        <v>3.3175146884038704</v>
      </c>
      <c r="AB1236">
        <f t="shared" si="901"/>
        <v>0.21239371169622245</v>
      </c>
      <c r="AC1236">
        <v>0</v>
      </c>
      <c r="AD1236">
        <f t="shared" si="902"/>
        <v>0</v>
      </c>
      <c r="AE1236">
        <f t="shared" si="886"/>
        <v>9.7166505786517252</v>
      </c>
      <c r="AF1236">
        <f t="shared" si="903"/>
        <v>1366.1960705141223</v>
      </c>
      <c r="AG1236">
        <f t="shared" si="904"/>
        <v>1108.8719930008726</v>
      </c>
      <c r="AH1236">
        <f t="shared" si="905"/>
        <v>1</v>
      </c>
      <c r="AI1236">
        <f t="shared" si="887"/>
        <v>0.31333475862377136</v>
      </c>
      <c r="AJ1236">
        <f t="shared" si="888"/>
        <v>0.68666524137622853</v>
      </c>
      <c r="AK1236">
        <f t="shared" si="889"/>
        <v>1368.9361784414464</v>
      </c>
      <c r="AL1236">
        <f t="shared" si="890"/>
        <v>1111.0959994989048</v>
      </c>
      <c r="AM1236">
        <f t="shared" si="906"/>
        <v>0.99999999999999978</v>
      </c>
      <c r="AN1236">
        <f t="shared" si="907"/>
        <v>1368.9361784414464</v>
      </c>
      <c r="AO1236">
        <f t="shared" si="907"/>
        <v>1111.0959994989048</v>
      </c>
      <c r="AP1236">
        <f t="shared" si="891"/>
        <v>403.27583652311148</v>
      </c>
      <c r="AQ1236">
        <f t="shared" si="892"/>
        <v>1066.0966556684186</v>
      </c>
      <c r="AR1236">
        <f t="shared" si="893"/>
        <v>0</v>
      </c>
      <c r="AS1236">
        <f t="shared" si="908"/>
        <v>1368.9361784414464</v>
      </c>
      <c r="AT1236">
        <f t="shared" si="894"/>
        <v>0</v>
      </c>
      <c r="AU1236">
        <f t="shared" si="909"/>
        <v>1.2318677768258424</v>
      </c>
      <c r="AV1236">
        <f t="shared" si="910"/>
        <v>3.3643835616438356</v>
      </c>
      <c r="AW1236">
        <f t="shared" si="911"/>
        <v>0.19020813240727971</v>
      </c>
      <c r="AX1236">
        <f t="shared" si="912"/>
        <v>20</v>
      </c>
      <c r="AY1236">
        <f t="shared" si="913"/>
        <v>10000</v>
      </c>
      <c r="AZ1236">
        <f t="shared" si="914"/>
        <v>0</v>
      </c>
      <c r="BA1236">
        <f t="shared" si="915"/>
        <v>0</v>
      </c>
      <c r="BB1236">
        <f t="shared" si="916"/>
        <v>1.2915818824491154</v>
      </c>
    </row>
    <row r="1237" spans="6:54" x14ac:dyDescent="0.25">
      <c r="F1237">
        <v>1229</v>
      </c>
      <c r="G1237" t="b">
        <f t="shared" si="877"/>
        <v>0</v>
      </c>
      <c r="H1237">
        <f t="shared" si="878"/>
        <v>1.2322503486304681</v>
      </c>
      <c r="I1237">
        <f t="shared" si="917"/>
        <v>1111.0959994989048</v>
      </c>
      <c r="J1237">
        <f t="shared" si="918"/>
        <v>1368.9361784414464</v>
      </c>
      <c r="K1237" s="15">
        <f t="shared" si="895"/>
        <v>2480.0321779403512</v>
      </c>
      <c r="L1237">
        <f t="shared" si="879"/>
        <v>0.57689844346446617</v>
      </c>
      <c r="M1237">
        <f t="shared" si="896"/>
        <v>1.2320593171596561</v>
      </c>
      <c r="N1237">
        <f t="shared" si="880"/>
        <v>0</v>
      </c>
      <c r="O1237">
        <f t="shared" si="881"/>
        <v>1.1935374663485524E-3</v>
      </c>
      <c r="P1237">
        <f t="shared" si="882"/>
        <v>1.9689341296384735E-6</v>
      </c>
      <c r="Q1237">
        <f t="shared" si="919"/>
        <v>1.1955064004781908E-3</v>
      </c>
      <c r="R1237">
        <f t="shared" si="920"/>
        <v>1.1947920673930357E-3</v>
      </c>
      <c r="S1237">
        <f t="shared" si="921"/>
        <v>5.6468239130894972E-2</v>
      </c>
      <c r="T1237" s="17">
        <f t="shared" si="897"/>
        <v>14.900517654589137</v>
      </c>
      <c r="U1237" s="17">
        <f t="shared" si="898"/>
        <v>4.9378622236917913</v>
      </c>
      <c r="V1237">
        <f t="shared" si="922"/>
        <v>9.9626554308973461</v>
      </c>
      <c r="W1237">
        <f t="shared" si="899"/>
        <v>0.21225430299750769</v>
      </c>
      <c r="X1237">
        <f t="shared" si="900"/>
        <v>0</v>
      </c>
      <c r="Y1237">
        <f t="shared" si="883"/>
        <v>8.9663898878076118</v>
      </c>
      <c r="Z1237">
        <f t="shared" si="884"/>
        <v>1232.0425605973019</v>
      </c>
      <c r="AA1237">
        <f t="shared" si="885"/>
        <v>3.3208519347810124</v>
      </c>
      <c r="AB1237">
        <f t="shared" si="901"/>
        <v>0.21225430299750769</v>
      </c>
      <c r="AC1237">
        <v>0</v>
      </c>
      <c r="AD1237">
        <f t="shared" si="902"/>
        <v>0</v>
      </c>
      <c r="AE1237">
        <f t="shared" si="886"/>
        <v>9.726817316455671</v>
      </c>
      <c r="AF1237">
        <f t="shared" si="903"/>
        <v>1369.1484327444439</v>
      </c>
      <c r="AG1237">
        <f t="shared" si="904"/>
        <v>1111.0959994989048</v>
      </c>
      <c r="AH1237">
        <f t="shared" si="905"/>
        <v>1</v>
      </c>
      <c r="AI1237">
        <f t="shared" si="887"/>
        <v>0.31336811707216572</v>
      </c>
      <c r="AJ1237">
        <f t="shared" si="888"/>
        <v>0.68663188292783428</v>
      </c>
      <c r="AK1237">
        <f t="shared" si="889"/>
        <v>1371.8916997292504</v>
      </c>
      <c r="AL1237">
        <f t="shared" si="890"/>
        <v>1113.3222248660595</v>
      </c>
      <c r="AM1237">
        <f t="shared" si="906"/>
        <v>1</v>
      </c>
      <c r="AN1237">
        <f t="shared" si="907"/>
        <v>1371.8916997292504</v>
      </c>
      <c r="AO1237">
        <f t="shared" si="907"/>
        <v>1113.3222248660595</v>
      </c>
      <c r="AP1237">
        <f t="shared" si="891"/>
        <v>403.76045178695324</v>
      </c>
      <c r="AQ1237">
        <f t="shared" si="892"/>
        <v>1068.3983490638493</v>
      </c>
      <c r="AR1237">
        <f t="shared" si="893"/>
        <v>0</v>
      </c>
      <c r="AS1237">
        <f t="shared" si="908"/>
        <v>1371.8916997292504</v>
      </c>
      <c r="AT1237">
        <f t="shared" si="894"/>
        <v>0</v>
      </c>
      <c r="AU1237">
        <f t="shared" si="909"/>
        <v>1.2320593171596561</v>
      </c>
      <c r="AV1237">
        <f t="shared" si="910"/>
        <v>3.3671232876712329</v>
      </c>
      <c r="AW1237">
        <f t="shared" si="911"/>
        <v>0.19013552299142444</v>
      </c>
      <c r="AX1237">
        <f t="shared" si="912"/>
        <v>20</v>
      </c>
      <c r="AY1237">
        <f t="shared" si="913"/>
        <v>10000</v>
      </c>
      <c r="AZ1237">
        <f t="shared" si="914"/>
        <v>0</v>
      </c>
      <c r="BA1237">
        <f t="shared" si="915"/>
        <v>0</v>
      </c>
      <c r="BB1237">
        <f t="shared" si="916"/>
        <v>1.2916927268402927</v>
      </c>
    </row>
    <row r="1238" spans="6:54" x14ac:dyDescent="0.25">
      <c r="F1238">
        <v>1230</v>
      </c>
      <c r="G1238" t="b">
        <f t="shared" si="877"/>
        <v>0</v>
      </c>
      <c r="H1238">
        <f t="shared" si="878"/>
        <v>1.2324408724238245</v>
      </c>
      <c r="I1238">
        <f t="shared" si="917"/>
        <v>1113.3222248660595</v>
      </c>
      <c r="J1238">
        <f t="shared" si="918"/>
        <v>1371.8916997292504</v>
      </c>
      <c r="K1238" s="15">
        <f t="shared" si="895"/>
        <v>2485.2139245953099</v>
      </c>
      <c r="L1238">
        <f t="shared" si="879"/>
        <v>0.57728348344457026</v>
      </c>
      <c r="M1238">
        <f t="shared" si="896"/>
        <v>1.2322503486304681</v>
      </c>
      <c r="N1238">
        <f t="shared" si="880"/>
        <v>0</v>
      </c>
      <c r="O1238">
        <f t="shared" si="881"/>
        <v>1.1932371449668553E-3</v>
      </c>
      <c r="P1238">
        <f t="shared" si="882"/>
        <v>1.9663029905578209E-6</v>
      </c>
      <c r="Q1238">
        <f t="shared" si="919"/>
        <v>1.1952034479574131E-3</v>
      </c>
      <c r="R1238">
        <f t="shared" si="920"/>
        <v>1.1944894767916825E-3</v>
      </c>
      <c r="S1238">
        <f t="shared" si="921"/>
        <v>5.6400771326721728E-2</v>
      </c>
      <c r="T1238" s="17">
        <f t="shared" si="897"/>
        <v>14.920504026428686</v>
      </c>
      <c r="U1238" s="17">
        <f t="shared" si="898"/>
        <v>4.947840022914388</v>
      </c>
      <c r="V1238">
        <f t="shared" si="922"/>
        <v>9.9726640035142982</v>
      </c>
      <c r="W1238">
        <f t="shared" si="899"/>
        <v>0.21211437350939377</v>
      </c>
      <c r="X1238">
        <f t="shared" si="900"/>
        <v>0</v>
      </c>
      <c r="Y1238">
        <f t="shared" si="883"/>
        <v>8.9753976031628682</v>
      </c>
      <c r="Z1238">
        <f t="shared" si="884"/>
        <v>1234.7025297563255</v>
      </c>
      <c r="AA1238">
        <f t="shared" si="885"/>
        <v>3.3241880922914211</v>
      </c>
      <c r="AB1238">
        <f t="shared" si="901"/>
        <v>0.21211437350939377</v>
      </c>
      <c r="AC1238">
        <v>0</v>
      </c>
      <c r="AD1238">
        <f t="shared" si="902"/>
        <v>0</v>
      </c>
      <c r="AE1238">
        <f t="shared" si="886"/>
        <v>9.736981366281638</v>
      </c>
      <c r="AF1238">
        <f t="shared" si="903"/>
        <v>1372.1038141027598</v>
      </c>
      <c r="AG1238">
        <f t="shared" si="904"/>
        <v>1113.3222248660595</v>
      </c>
      <c r="AH1238">
        <f t="shared" si="905"/>
        <v>1</v>
      </c>
      <c r="AI1238">
        <f t="shared" si="887"/>
        <v>0.31340138364044035</v>
      </c>
      <c r="AJ1238">
        <f t="shared" si="888"/>
        <v>0.68659861635955965</v>
      </c>
      <c r="AK1238">
        <f t="shared" si="889"/>
        <v>1374.8502391921663</v>
      </c>
      <c r="AL1238">
        <f t="shared" si="890"/>
        <v>1115.5506685592691</v>
      </c>
      <c r="AM1238">
        <f t="shared" si="906"/>
        <v>1</v>
      </c>
      <c r="AN1238">
        <f t="shared" si="907"/>
        <v>1374.8502391921663</v>
      </c>
      <c r="AO1238">
        <f t="shared" si="907"/>
        <v>1115.5506685592691</v>
      </c>
      <c r="AP1238">
        <f t="shared" si="891"/>
        <v>404.24516190295742</v>
      </c>
      <c r="AQ1238">
        <f t="shared" si="892"/>
        <v>1070.702392946062</v>
      </c>
      <c r="AR1238">
        <f t="shared" si="893"/>
        <v>0</v>
      </c>
      <c r="AS1238">
        <f t="shared" si="908"/>
        <v>1374.8502391921663</v>
      </c>
      <c r="AT1238">
        <f t="shared" si="894"/>
        <v>0</v>
      </c>
      <c r="AU1238">
        <f t="shared" si="909"/>
        <v>1.2322503486304681</v>
      </c>
      <c r="AV1238">
        <f t="shared" si="910"/>
        <v>3.3698630136986303</v>
      </c>
      <c r="AW1238">
        <f t="shared" si="911"/>
        <v>0.19006287323799378</v>
      </c>
      <c r="AX1238">
        <f t="shared" si="912"/>
        <v>20</v>
      </c>
      <c r="AY1238">
        <f t="shared" si="913"/>
        <v>10000</v>
      </c>
      <c r="AZ1238">
        <f t="shared" si="914"/>
        <v>0</v>
      </c>
      <c r="BA1238">
        <f t="shared" si="915"/>
        <v>0</v>
      </c>
      <c r="BB1238">
        <f t="shared" si="916"/>
        <v>1.2918032767524523</v>
      </c>
    </row>
    <row r="1239" spans="6:54" x14ac:dyDescent="0.25">
      <c r="F1239">
        <v>1231</v>
      </c>
      <c r="G1239" t="b">
        <f t="shared" si="877"/>
        <v>0</v>
      </c>
      <c r="H1239">
        <f t="shared" si="878"/>
        <v>1.2326308897234484</v>
      </c>
      <c r="I1239">
        <f t="shared" si="917"/>
        <v>1115.5506685592691</v>
      </c>
      <c r="J1239">
        <f t="shared" si="918"/>
        <v>1374.8502391921663</v>
      </c>
      <c r="K1239" s="15">
        <f t="shared" si="895"/>
        <v>2490.4009077514356</v>
      </c>
      <c r="L1239">
        <f t="shared" si="879"/>
        <v>0.57766839338354559</v>
      </c>
      <c r="M1239">
        <f t="shared" si="896"/>
        <v>1.2324408724238245</v>
      </c>
      <c r="N1239">
        <f t="shared" si="880"/>
        <v>0</v>
      </c>
      <c r="O1239">
        <f t="shared" si="881"/>
        <v>1.1929378482089645E-3</v>
      </c>
      <c r="P1239">
        <f t="shared" si="882"/>
        <v>1.9636823459467462E-6</v>
      </c>
      <c r="Q1239">
        <f t="shared" si="919"/>
        <v>1.1949015305549112E-3</v>
      </c>
      <c r="R1239">
        <f t="shared" si="920"/>
        <v>1.194187919980827E-3</v>
      </c>
      <c r="S1239">
        <f t="shared" si="921"/>
        <v>5.6333401198889028E-2</v>
      </c>
      <c r="T1239" s="17">
        <f t="shared" si="897"/>
        <v>14.940497096506123</v>
      </c>
      <c r="U1239" s="17">
        <f t="shared" si="898"/>
        <v>4.9578277934713135</v>
      </c>
      <c r="V1239">
        <f t="shared" si="922"/>
        <v>9.9826693030348093</v>
      </c>
      <c r="W1239">
        <f t="shared" si="899"/>
        <v>0.21197392563317408</v>
      </c>
      <c r="X1239">
        <f t="shared" si="900"/>
        <v>0</v>
      </c>
      <c r="Y1239">
        <f t="shared" si="883"/>
        <v>8.9844023727313278</v>
      </c>
      <c r="Z1239">
        <f t="shared" si="884"/>
        <v>1237.3652152729496</v>
      </c>
      <c r="AA1239">
        <f t="shared" si="885"/>
        <v>3.3275231587805929</v>
      </c>
      <c r="AB1239">
        <f t="shared" si="901"/>
        <v>0.21197392563317408</v>
      </c>
      <c r="AC1239">
        <v>0</v>
      </c>
      <c r="AD1239">
        <f t="shared" si="902"/>
        <v>0</v>
      </c>
      <c r="AE1239">
        <f t="shared" si="886"/>
        <v>9.7471427189979494</v>
      </c>
      <c r="AF1239">
        <f t="shared" si="903"/>
        <v>1375.0622131177995</v>
      </c>
      <c r="AG1239">
        <f t="shared" si="904"/>
        <v>1115.5506685592691</v>
      </c>
      <c r="AH1239">
        <f t="shared" si="905"/>
        <v>1</v>
      </c>
      <c r="AI1239">
        <f t="shared" si="887"/>
        <v>0.31343455856148755</v>
      </c>
      <c r="AJ1239">
        <f t="shared" si="888"/>
        <v>0.68656544143851239</v>
      </c>
      <c r="AK1239">
        <f t="shared" si="889"/>
        <v>1377.811795355628</v>
      </c>
      <c r="AL1239">
        <f t="shared" si="890"/>
        <v>1117.7813300336422</v>
      </c>
      <c r="AM1239">
        <f t="shared" si="906"/>
        <v>1</v>
      </c>
      <c r="AN1239">
        <f t="shared" si="907"/>
        <v>1377.811795355628</v>
      </c>
      <c r="AO1239">
        <f t="shared" si="907"/>
        <v>1117.7813300336422</v>
      </c>
      <c r="AP1239">
        <f t="shared" si="891"/>
        <v>404.72996668027946</v>
      </c>
      <c r="AQ1239">
        <f t="shared" si="892"/>
        <v>1073.008786166698</v>
      </c>
      <c r="AR1239">
        <f t="shared" si="893"/>
        <v>0</v>
      </c>
      <c r="AS1239">
        <f t="shared" si="908"/>
        <v>1377.811795355628</v>
      </c>
      <c r="AT1239">
        <f t="shared" si="894"/>
        <v>0</v>
      </c>
      <c r="AU1239">
        <f t="shared" si="909"/>
        <v>1.2324408724238245</v>
      </c>
      <c r="AV1239">
        <f t="shared" si="910"/>
        <v>3.3726027397260272</v>
      </c>
      <c r="AW1239">
        <f t="shared" si="911"/>
        <v>0.18999018322145861</v>
      </c>
      <c r="AX1239">
        <f t="shared" si="912"/>
        <v>20</v>
      </c>
      <c r="AY1239">
        <f t="shared" si="913"/>
        <v>10000</v>
      </c>
      <c r="AZ1239">
        <f t="shared" si="914"/>
        <v>0</v>
      </c>
      <c r="BA1239">
        <f t="shared" si="915"/>
        <v>0</v>
      </c>
      <c r="BB1239">
        <f t="shared" si="916"/>
        <v>1.2919135328716673</v>
      </c>
    </row>
    <row r="1240" spans="6:54" x14ac:dyDescent="0.25">
      <c r="F1240">
        <v>1232</v>
      </c>
      <c r="G1240" t="b">
        <f t="shared" si="877"/>
        <v>0</v>
      </c>
      <c r="H1240">
        <f t="shared" si="878"/>
        <v>1.232820401711235</v>
      </c>
      <c r="I1240">
        <f t="shared" si="917"/>
        <v>1117.7813300336422</v>
      </c>
      <c r="J1240">
        <f t="shared" si="918"/>
        <v>1377.811795355628</v>
      </c>
      <c r="K1240" s="15">
        <f t="shared" si="895"/>
        <v>2495.5931253892704</v>
      </c>
      <c r="L1240">
        <f t="shared" si="879"/>
        <v>0.57805317336516149</v>
      </c>
      <c r="M1240">
        <f t="shared" si="896"/>
        <v>1.2326308897234484</v>
      </c>
      <c r="N1240">
        <f t="shared" si="880"/>
        <v>0</v>
      </c>
      <c r="O1240">
        <f t="shared" si="881"/>
        <v>1.1926395722380149E-3</v>
      </c>
      <c r="P1240">
        <f t="shared" si="882"/>
        <v>1.9610721469550857E-6</v>
      </c>
      <c r="Q1240">
        <f t="shared" si="919"/>
        <v>1.19460064438497E-3</v>
      </c>
      <c r="R1240">
        <f t="shared" si="920"/>
        <v>1.1938873930802396E-3</v>
      </c>
      <c r="S1240">
        <f t="shared" si="921"/>
        <v>5.6266128531685881E-2</v>
      </c>
      <c r="T1240" s="17">
        <f t="shared" si="897"/>
        <v>14.960496855629456</v>
      </c>
      <c r="U1240" s="17">
        <f t="shared" si="898"/>
        <v>4.9678255326231868</v>
      </c>
      <c r="V1240">
        <f t="shared" si="922"/>
        <v>9.9926713230062703</v>
      </c>
      <c r="W1240">
        <f t="shared" si="899"/>
        <v>0.21183296176536714</v>
      </c>
      <c r="X1240">
        <f t="shared" si="900"/>
        <v>0</v>
      </c>
      <c r="Y1240">
        <f t="shared" si="883"/>
        <v>8.9934041907056432</v>
      </c>
      <c r="Z1240">
        <f t="shared" si="884"/>
        <v>1240.0306158200651</v>
      </c>
      <c r="AA1240">
        <f t="shared" si="885"/>
        <v>3.3308571320976803</v>
      </c>
      <c r="AB1240">
        <f t="shared" si="901"/>
        <v>0.21183296176536714</v>
      </c>
      <c r="AC1240">
        <v>0</v>
      </c>
      <c r="AD1240">
        <f t="shared" si="902"/>
        <v>0</v>
      </c>
      <c r="AE1240">
        <f t="shared" si="886"/>
        <v>9.7573013654891962</v>
      </c>
      <c r="AF1240">
        <f t="shared" si="903"/>
        <v>1378.0236283173933</v>
      </c>
      <c r="AG1240">
        <f t="shared" si="904"/>
        <v>1117.7813300336422</v>
      </c>
      <c r="AH1240">
        <f t="shared" si="905"/>
        <v>1</v>
      </c>
      <c r="AI1240">
        <f t="shared" si="887"/>
        <v>0.31346764206772454</v>
      </c>
      <c r="AJ1240">
        <f t="shared" si="888"/>
        <v>0.68653235793227552</v>
      </c>
      <c r="AK1240">
        <f t="shared" si="889"/>
        <v>1380.7763667441791</v>
      </c>
      <c r="AL1240">
        <f t="shared" si="890"/>
        <v>1120.014208742467</v>
      </c>
      <c r="AM1240">
        <f t="shared" si="906"/>
        <v>1</v>
      </c>
      <c r="AN1240">
        <f t="shared" si="907"/>
        <v>1380.7763667441791</v>
      </c>
      <c r="AO1240">
        <f t="shared" si="907"/>
        <v>1120.014208742467</v>
      </c>
      <c r="AP1240">
        <f t="shared" si="891"/>
        <v>405.21486592817905</v>
      </c>
      <c r="AQ1240">
        <f t="shared" si="892"/>
        <v>1075.3175275767051</v>
      </c>
      <c r="AR1240">
        <f t="shared" si="893"/>
        <v>0</v>
      </c>
      <c r="AS1240">
        <f t="shared" si="908"/>
        <v>1380.7763667441791</v>
      </c>
      <c r="AT1240">
        <f t="shared" si="894"/>
        <v>0</v>
      </c>
      <c r="AU1240">
        <f t="shared" si="909"/>
        <v>1.2326308897234484</v>
      </c>
      <c r="AV1240">
        <f t="shared" si="910"/>
        <v>3.3753424657534246</v>
      </c>
      <c r="AW1240">
        <f t="shared" si="911"/>
        <v>0.18991745301653973</v>
      </c>
      <c r="AX1240">
        <f t="shared" si="912"/>
        <v>20</v>
      </c>
      <c r="AY1240">
        <f t="shared" si="913"/>
        <v>10000</v>
      </c>
      <c r="AZ1240">
        <f t="shared" si="914"/>
        <v>0</v>
      </c>
      <c r="BA1240">
        <f t="shared" si="915"/>
        <v>0</v>
      </c>
      <c r="BB1240">
        <f t="shared" si="916"/>
        <v>1.2920234958829597</v>
      </c>
    </row>
    <row r="1241" spans="6:54" x14ac:dyDescent="0.25">
      <c r="F1241">
        <v>1233</v>
      </c>
      <c r="G1241" t="b">
        <f t="shared" si="877"/>
        <v>0</v>
      </c>
      <c r="H1241">
        <f t="shared" si="878"/>
        <v>1.2330094095672497</v>
      </c>
      <c r="I1241">
        <f t="shared" si="917"/>
        <v>1120.014208742467</v>
      </c>
      <c r="J1241">
        <f t="shared" si="918"/>
        <v>1380.7763667441791</v>
      </c>
      <c r="K1241" s="15">
        <f t="shared" si="895"/>
        <v>2500.790575486646</v>
      </c>
      <c r="L1241">
        <f t="shared" si="879"/>
        <v>0.57843782347294392</v>
      </c>
      <c r="M1241">
        <f t="shared" si="896"/>
        <v>1.232820401711235</v>
      </c>
      <c r="N1241">
        <f t="shared" si="880"/>
        <v>0</v>
      </c>
      <c r="O1241">
        <f t="shared" si="881"/>
        <v>1.1923423132329035E-3</v>
      </c>
      <c r="P1241">
        <f t="shared" si="882"/>
        <v>1.9584723449987425E-6</v>
      </c>
      <c r="Q1241">
        <f t="shared" si="919"/>
        <v>1.1943007855779021E-3</v>
      </c>
      <c r="R1241">
        <f t="shared" si="920"/>
        <v>1.1935878922260112E-3</v>
      </c>
      <c r="S1241">
        <f t="shared" si="921"/>
        <v>5.619895311017447E-2</v>
      </c>
      <c r="T1241" s="17">
        <f t="shared" si="897"/>
        <v>14.980503294610109</v>
      </c>
      <c r="U1241" s="17">
        <f t="shared" si="898"/>
        <v>4.9778332376230709</v>
      </c>
      <c r="V1241">
        <f t="shared" si="922"/>
        <v>10.002670056987039</v>
      </c>
      <c r="W1241">
        <f t="shared" si="899"/>
        <v>0.21169148430044515</v>
      </c>
      <c r="X1241">
        <f t="shared" si="900"/>
        <v>0</v>
      </c>
      <c r="Y1241">
        <f t="shared" si="883"/>
        <v>9.0024030512883364</v>
      </c>
      <c r="Z1241">
        <f t="shared" si="884"/>
        <v>1242.6987300697613</v>
      </c>
      <c r="AA1241">
        <f t="shared" si="885"/>
        <v>3.3341900100954898</v>
      </c>
      <c r="AB1241">
        <f t="shared" si="901"/>
        <v>0.21169148430044515</v>
      </c>
      <c r="AC1241">
        <v>0</v>
      </c>
      <c r="AD1241">
        <f t="shared" si="902"/>
        <v>0</v>
      </c>
      <c r="AE1241">
        <f t="shared" si="886"/>
        <v>9.7674572966532107</v>
      </c>
      <c r="AF1241">
        <f t="shared" si="903"/>
        <v>1380.9880582284795</v>
      </c>
      <c r="AG1241">
        <f t="shared" si="904"/>
        <v>1120.014208742467</v>
      </c>
      <c r="AH1241">
        <f t="shared" si="905"/>
        <v>1</v>
      </c>
      <c r="AI1241">
        <f t="shared" si="887"/>
        <v>0.3135006343910941</v>
      </c>
      <c r="AJ1241">
        <f t="shared" si="888"/>
        <v>0.6864993656089059</v>
      </c>
      <c r="AK1241">
        <f t="shared" si="889"/>
        <v>1383.7439518814795</v>
      </c>
      <c r="AL1241">
        <f t="shared" si="890"/>
        <v>1122.2493041372111</v>
      </c>
      <c r="AM1241">
        <f t="shared" si="906"/>
        <v>1</v>
      </c>
      <c r="AN1241">
        <f t="shared" si="907"/>
        <v>1383.7439518814795</v>
      </c>
      <c r="AO1241">
        <f t="shared" si="907"/>
        <v>1122.2493041372111</v>
      </c>
      <c r="AP1241">
        <f t="shared" si="891"/>
        <v>405.6998594560186</v>
      </c>
      <c r="AQ1241">
        <f t="shared" si="892"/>
        <v>1077.6286160263428</v>
      </c>
      <c r="AR1241">
        <f t="shared" si="893"/>
        <v>0</v>
      </c>
      <c r="AS1241">
        <f t="shared" si="908"/>
        <v>1383.7439518814795</v>
      </c>
      <c r="AT1241">
        <f t="shared" si="894"/>
        <v>0</v>
      </c>
      <c r="AU1241">
        <f t="shared" si="909"/>
        <v>1.232820401711235</v>
      </c>
      <c r="AV1241">
        <f t="shared" si="910"/>
        <v>3.3780821917808219</v>
      </c>
      <c r="AW1241">
        <f t="shared" si="911"/>
        <v>0.18984468269820581</v>
      </c>
      <c r="AX1241">
        <f t="shared" si="912"/>
        <v>20</v>
      </c>
      <c r="AY1241">
        <f t="shared" si="913"/>
        <v>10000</v>
      </c>
      <c r="AZ1241">
        <f t="shared" si="914"/>
        <v>0</v>
      </c>
      <c r="BA1241">
        <f t="shared" si="915"/>
        <v>0</v>
      </c>
      <c r="BB1241">
        <f t="shared" si="916"/>
        <v>1.292133166470292</v>
      </c>
    </row>
    <row r="1242" spans="6:54" x14ac:dyDescent="0.25">
      <c r="F1242">
        <v>1234</v>
      </c>
      <c r="G1242" t="b">
        <f t="shared" si="877"/>
        <v>0</v>
      </c>
      <c r="H1242">
        <f t="shared" si="878"/>
        <v>1.2331979144697249</v>
      </c>
      <c r="I1242">
        <f t="shared" si="917"/>
        <v>1122.2493041372111</v>
      </c>
      <c r="J1242">
        <f t="shared" si="918"/>
        <v>1383.7439518814795</v>
      </c>
      <c r="K1242" s="15">
        <f t="shared" si="895"/>
        <v>2505.9932560186908</v>
      </c>
      <c r="L1242">
        <f t="shared" si="879"/>
        <v>0.57882234379017661</v>
      </c>
      <c r="M1242">
        <f t="shared" si="896"/>
        <v>1.2330094095672497</v>
      </c>
      <c r="N1242">
        <f t="shared" si="880"/>
        <v>0</v>
      </c>
      <c r="O1242">
        <f t="shared" si="881"/>
        <v>1.1920460673882165E-3</v>
      </c>
      <c r="P1242">
        <f t="shared" si="882"/>
        <v>1.9558828917580463E-6</v>
      </c>
      <c r="Q1242">
        <f t="shared" si="919"/>
        <v>1.1940019502799746E-3</v>
      </c>
      <c r="R1242">
        <f t="shared" si="920"/>
        <v>1.1932894135696648E-3</v>
      </c>
      <c r="S1242">
        <f t="shared" si="921"/>
        <v>5.6131874720186388E-2</v>
      </c>
      <c r="T1242" s="17">
        <f t="shared" si="897"/>
        <v>15.000516404262928</v>
      </c>
      <c r="U1242" s="17">
        <f t="shared" si="898"/>
        <v>4.9878509057164777</v>
      </c>
      <c r="V1242">
        <f t="shared" si="922"/>
        <v>10.01266549854645</v>
      </c>
      <c r="W1242">
        <f t="shared" si="899"/>
        <v>0.2115494956292423</v>
      </c>
      <c r="X1242">
        <f t="shared" si="900"/>
        <v>0</v>
      </c>
      <c r="Y1242">
        <f t="shared" si="883"/>
        <v>9.0113989486918058</v>
      </c>
      <c r="Z1242">
        <f t="shared" si="884"/>
        <v>1245.3695566933316</v>
      </c>
      <c r="AA1242">
        <f t="shared" si="885"/>
        <v>3.3375217906304884</v>
      </c>
      <c r="AB1242">
        <f t="shared" si="901"/>
        <v>0.2115494956292423</v>
      </c>
      <c r="AC1242">
        <v>0</v>
      </c>
      <c r="AD1242">
        <f t="shared" si="902"/>
        <v>0</v>
      </c>
      <c r="AE1242">
        <f t="shared" si="886"/>
        <v>9.7776105034028475</v>
      </c>
      <c r="AF1242">
        <f t="shared" si="903"/>
        <v>1383.9555013771087</v>
      </c>
      <c r="AG1242">
        <f t="shared" si="904"/>
        <v>1122.2493041372111</v>
      </c>
      <c r="AH1242">
        <f t="shared" si="905"/>
        <v>1</v>
      </c>
      <c r="AI1242">
        <f t="shared" si="887"/>
        <v>0.31353353576306459</v>
      </c>
      <c r="AJ1242">
        <f t="shared" si="888"/>
        <v>0.68646646423693547</v>
      </c>
      <c r="AK1242">
        <f t="shared" si="889"/>
        <v>1386.7145492903101</v>
      </c>
      <c r="AL1242">
        <f t="shared" si="890"/>
        <v>1124.4866156675243</v>
      </c>
      <c r="AM1242">
        <f t="shared" si="906"/>
        <v>1</v>
      </c>
      <c r="AN1242">
        <f t="shared" si="907"/>
        <v>1386.7145492903101</v>
      </c>
      <c r="AO1242">
        <f t="shared" si="907"/>
        <v>1124.4866156675243</v>
      </c>
      <c r="AP1242">
        <f t="shared" si="891"/>
        <v>406.18494707326431</v>
      </c>
      <c r="AQ1242">
        <f t="shared" si="892"/>
        <v>1079.9420503651863</v>
      </c>
      <c r="AR1242">
        <f t="shared" si="893"/>
        <v>0</v>
      </c>
      <c r="AS1242">
        <f t="shared" si="908"/>
        <v>1386.7145492903101</v>
      </c>
      <c r="AT1242">
        <f t="shared" si="894"/>
        <v>0</v>
      </c>
      <c r="AU1242">
        <f t="shared" si="909"/>
        <v>1.2330094095672497</v>
      </c>
      <c r="AV1242">
        <f t="shared" si="910"/>
        <v>3.3808219178082193</v>
      </c>
      <c r="AW1242">
        <f t="shared" si="911"/>
        <v>0.18977187234167125</v>
      </c>
      <c r="AX1242">
        <f t="shared" si="912"/>
        <v>20</v>
      </c>
      <c r="AY1242">
        <f t="shared" si="913"/>
        <v>10000</v>
      </c>
      <c r="AZ1242">
        <f t="shared" si="914"/>
        <v>0</v>
      </c>
      <c r="BA1242">
        <f t="shared" si="915"/>
        <v>0</v>
      </c>
      <c r="BB1242">
        <f t="shared" si="916"/>
        <v>1.2922425453165676</v>
      </c>
    </row>
    <row r="1243" spans="6:54" x14ac:dyDescent="0.25">
      <c r="F1243">
        <v>1235</v>
      </c>
      <c r="G1243" t="b">
        <f t="shared" si="877"/>
        <v>0</v>
      </c>
      <c r="H1243">
        <f t="shared" si="878"/>
        <v>1.2333859175950583</v>
      </c>
      <c r="I1243">
        <f t="shared" si="917"/>
        <v>1124.4866156675243</v>
      </c>
      <c r="J1243">
        <f t="shared" si="918"/>
        <v>1386.7145492903101</v>
      </c>
      <c r="K1243" s="15">
        <f t="shared" si="895"/>
        <v>2511.2011649578344</v>
      </c>
      <c r="L1243">
        <f t="shared" si="879"/>
        <v>0.57920673439990122</v>
      </c>
      <c r="M1243">
        <f t="shared" si="896"/>
        <v>1.2331979144697249</v>
      </c>
      <c r="N1243">
        <f t="shared" si="880"/>
        <v>0</v>
      </c>
      <c r="O1243">
        <f t="shared" si="881"/>
        <v>1.191750830914159E-3</v>
      </c>
      <c r="P1243">
        <f t="shared" si="882"/>
        <v>1.9533037391760987E-6</v>
      </c>
      <c r="Q1243">
        <f t="shared" si="919"/>
        <v>1.193704134653335E-3</v>
      </c>
      <c r="R1243">
        <f t="shared" si="920"/>
        <v>1.1929919532789324E-3</v>
      </c>
      <c r="S1243">
        <f t="shared" si="921"/>
        <v>5.6064893148318973E-2</v>
      </c>
      <c r="T1243" s="17">
        <f t="shared" si="897"/>
        <v>15.020536175406185</v>
      </c>
      <c r="U1243" s="17">
        <f t="shared" si="898"/>
        <v>4.9978785341413783</v>
      </c>
      <c r="V1243">
        <f t="shared" si="922"/>
        <v>10.022657641264807</v>
      </c>
      <c r="W1243">
        <f t="shared" si="899"/>
        <v>0.21140699814122854</v>
      </c>
      <c r="X1243">
        <f t="shared" si="900"/>
        <v>0</v>
      </c>
      <c r="Y1243">
        <f t="shared" si="883"/>
        <v>9.0203918771383265</v>
      </c>
      <c r="Z1243">
        <f t="shared" si="884"/>
        <v>1248.0430943612791</v>
      </c>
      <c r="AA1243">
        <f t="shared" si="885"/>
        <v>3.3408524715627985</v>
      </c>
      <c r="AB1243">
        <f t="shared" si="901"/>
        <v>0.21140699814122854</v>
      </c>
      <c r="AC1243">
        <v>0</v>
      </c>
      <c r="AD1243">
        <f t="shared" si="902"/>
        <v>0</v>
      </c>
      <c r="AE1243">
        <f t="shared" si="886"/>
        <v>9.7877609766634421</v>
      </c>
      <c r="AF1243">
        <f t="shared" si="903"/>
        <v>1386.9259562884513</v>
      </c>
      <c r="AG1243">
        <f t="shared" si="904"/>
        <v>1124.4866156675243</v>
      </c>
      <c r="AH1243">
        <f t="shared" si="905"/>
        <v>1</v>
      </c>
      <c r="AI1243">
        <f t="shared" si="887"/>
        <v>0.31356634641463055</v>
      </c>
      <c r="AJ1243">
        <f t="shared" si="888"/>
        <v>0.68643365358536956</v>
      </c>
      <c r="AK1243">
        <f t="shared" si="889"/>
        <v>1389.6881574925801</v>
      </c>
      <c r="AL1243">
        <f t="shared" si="890"/>
        <v>1126.7261427812398</v>
      </c>
      <c r="AM1243">
        <f t="shared" si="906"/>
        <v>1</v>
      </c>
      <c r="AN1243">
        <f t="shared" si="907"/>
        <v>1389.6881574925801</v>
      </c>
      <c r="AO1243">
        <f t="shared" si="907"/>
        <v>1126.7261427812398</v>
      </c>
      <c r="AP1243">
        <f t="shared" si="891"/>
        <v>406.67012858948556</v>
      </c>
      <c r="AQ1243">
        <f t="shared" si="892"/>
        <v>1082.2578294421317</v>
      </c>
      <c r="AR1243">
        <f t="shared" si="893"/>
        <v>0</v>
      </c>
      <c r="AS1243">
        <f t="shared" si="908"/>
        <v>1389.6881574925801</v>
      </c>
      <c r="AT1243">
        <f t="shared" si="894"/>
        <v>0</v>
      </c>
      <c r="AU1243">
        <f t="shared" si="909"/>
        <v>1.2331979144697249</v>
      </c>
      <c r="AV1243">
        <f t="shared" si="910"/>
        <v>3.3835616438356166</v>
      </c>
      <c r="AW1243">
        <f t="shared" si="911"/>
        <v>0.18969902202239433</v>
      </c>
      <c r="AX1243">
        <f t="shared" si="912"/>
        <v>20</v>
      </c>
      <c r="AY1243">
        <f t="shared" si="913"/>
        <v>10000</v>
      </c>
      <c r="AZ1243">
        <f t="shared" si="914"/>
        <v>0</v>
      </c>
      <c r="BA1243">
        <f t="shared" si="915"/>
        <v>0</v>
      </c>
      <c r="BB1243">
        <f t="shared" si="916"/>
        <v>1.2923516331036298</v>
      </c>
    </row>
    <row r="1244" spans="6:54" x14ac:dyDescent="0.25">
      <c r="F1244">
        <v>1236</v>
      </c>
      <c r="G1244" t="b">
        <f t="shared" si="877"/>
        <v>0</v>
      </c>
      <c r="H1244">
        <f t="shared" si="878"/>
        <v>1.2335734201178088</v>
      </c>
      <c r="I1244">
        <f t="shared" si="917"/>
        <v>1126.7261427812398</v>
      </c>
      <c r="J1244">
        <f t="shared" si="918"/>
        <v>1389.6881574925801</v>
      </c>
      <c r="K1244" s="15">
        <f t="shared" si="895"/>
        <v>2516.4143002738201</v>
      </c>
      <c r="L1244">
        <f t="shared" si="879"/>
        <v>0.57959099538491921</v>
      </c>
      <c r="M1244">
        <f t="shared" si="896"/>
        <v>1.2333859175950583</v>
      </c>
      <c r="N1244">
        <f t="shared" si="880"/>
        <v>0</v>
      </c>
      <c r="O1244">
        <f t="shared" si="881"/>
        <v>1.1914566000364836E-3</v>
      </c>
      <c r="P1244">
        <f t="shared" si="882"/>
        <v>1.9507348394571378E-6</v>
      </c>
      <c r="Q1244">
        <f t="shared" si="919"/>
        <v>1.1934073348759408E-3</v>
      </c>
      <c r="R1244">
        <f t="shared" si="920"/>
        <v>1.1926955075373114E-3</v>
      </c>
      <c r="S1244">
        <f t="shared" si="921"/>
        <v>5.5998008181931583E-2</v>
      </c>
      <c r="T1244" s="17">
        <f t="shared" si="897"/>
        <v>15.040562598861545</v>
      </c>
      <c r="U1244" s="17">
        <f t="shared" si="898"/>
        <v>5.0079161201282103</v>
      </c>
      <c r="V1244">
        <f t="shared" si="922"/>
        <v>10.032646478733334</v>
      </c>
      <c r="W1244">
        <f t="shared" si="899"/>
        <v>0.21126399422041686</v>
      </c>
      <c r="X1244">
        <f t="shared" si="900"/>
        <v>0</v>
      </c>
      <c r="Y1244">
        <f t="shared" si="883"/>
        <v>9.0293818308600002</v>
      </c>
      <c r="Z1244">
        <f t="shared" si="884"/>
        <v>1250.719341743322</v>
      </c>
      <c r="AA1244">
        <f t="shared" si="885"/>
        <v>3.3441820507561824</v>
      </c>
      <c r="AB1244">
        <f t="shared" si="901"/>
        <v>0.21126399422041686</v>
      </c>
      <c r="AC1244">
        <v>0</v>
      </c>
      <c r="AD1244">
        <f t="shared" si="902"/>
        <v>0</v>
      </c>
      <c r="AE1244">
        <f t="shared" si="886"/>
        <v>9.7979087073773155</v>
      </c>
      <c r="AF1244">
        <f t="shared" si="903"/>
        <v>1389.8994214868005</v>
      </c>
      <c r="AG1244">
        <f t="shared" si="904"/>
        <v>1126.7261427812398</v>
      </c>
      <c r="AH1244">
        <f t="shared" si="905"/>
        <v>1</v>
      </c>
      <c r="AI1244">
        <f t="shared" si="887"/>
        <v>0.31359906657631265</v>
      </c>
      <c r="AJ1244">
        <f t="shared" si="888"/>
        <v>0.68640093342368735</v>
      </c>
      <c r="AK1244">
        <f t="shared" si="889"/>
        <v>1392.6647750093307</v>
      </c>
      <c r="AL1244">
        <f t="shared" si="890"/>
        <v>1128.9678849243755</v>
      </c>
      <c r="AM1244">
        <f t="shared" si="906"/>
        <v>1</v>
      </c>
      <c r="AN1244">
        <f t="shared" si="907"/>
        <v>1392.6647750093307</v>
      </c>
      <c r="AO1244">
        <f t="shared" si="907"/>
        <v>1128.9678849243755</v>
      </c>
      <c r="AP1244">
        <f t="shared" si="891"/>
        <v>407.15540381435517</v>
      </c>
      <c r="AQ1244">
        <f t="shared" si="892"/>
        <v>1084.5759521053992</v>
      </c>
      <c r="AR1244">
        <f t="shared" si="893"/>
        <v>0</v>
      </c>
      <c r="AS1244">
        <f t="shared" si="908"/>
        <v>1392.6647750093307</v>
      </c>
      <c r="AT1244">
        <f t="shared" si="894"/>
        <v>0</v>
      </c>
      <c r="AU1244">
        <f t="shared" si="909"/>
        <v>1.2333859175950583</v>
      </c>
      <c r="AV1244">
        <f t="shared" si="910"/>
        <v>3.3863013698630136</v>
      </c>
      <c r="AW1244">
        <f t="shared" si="911"/>
        <v>0.18962613181607516</v>
      </c>
      <c r="AX1244">
        <f t="shared" si="912"/>
        <v>20</v>
      </c>
      <c r="AY1244">
        <f t="shared" si="913"/>
        <v>10000</v>
      </c>
      <c r="AZ1244">
        <f t="shared" si="914"/>
        <v>0</v>
      </c>
      <c r="BA1244">
        <f t="shared" si="915"/>
        <v>0</v>
      </c>
      <c r="BB1244">
        <f t="shared" si="916"/>
        <v>1.29246043051226</v>
      </c>
    </row>
    <row r="1245" spans="6:54" x14ac:dyDescent="0.25">
      <c r="F1245">
        <v>1237</v>
      </c>
      <c r="G1245" t="b">
        <f t="shared" si="877"/>
        <v>0</v>
      </c>
      <c r="H1245">
        <f t="shared" si="878"/>
        <v>1.2337604232106953</v>
      </c>
      <c r="I1245">
        <f t="shared" si="917"/>
        <v>1128.9678849243755</v>
      </c>
      <c r="J1245">
        <f t="shared" si="918"/>
        <v>1392.6647750093307</v>
      </c>
      <c r="K1245" s="15">
        <f t="shared" si="895"/>
        <v>2521.6326599337062</v>
      </c>
      <c r="L1245">
        <f t="shared" si="879"/>
        <v>0.57997512682779184</v>
      </c>
      <c r="M1245">
        <f t="shared" si="896"/>
        <v>1.2335734201178088</v>
      </c>
      <c r="N1245">
        <f t="shared" si="880"/>
        <v>0</v>
      </c>
      <c r="O1245">
        <f t="shared" si="881"/>
        <v>1.1911633709964216E-3</v>
      </c>
      <c r="P1245">
        <f t="shared" si="882"/>
        <v>1.9481761450649403E-6</v>
      </c>
      <c r="Q1245">
        <f t="shared" si="919"/>
        <v>1.1931115471414866E-3</v>
      </c>
      <c r="R1245">
        <f t="shared" si="920"/>
        <v>1.1924000725438422E-3</v>
      </c>
      <c r="S1245">
        <f t="shared" si="921"/>
        <v>5.5931219609141956E-2</v>
      </c>
      <c r="T1245" s="17">
        <f t="shared" si="897"/>
        <v>15.06059566545407</v>
      </c>
      <c r="U1245" s="17">
        <f t="shared" si="898"/>
        <v>5.0179636608998859</v>
      </c>
      <c r="V1245">
        <f t="shared" si="922"/>
        <v>10.042632004554184</v>
      </c>
      <c r="W1245">
        <f t="shared" si="899"/>
        <v>0.2111204862503655</v>
      </c>
      <c r="X1245">
        <f t="shared" si="900"/>
        <v>0</v>
      </c>
      <c r="Y1245">
        <f t="shared" si="883"/>
        <v>9.0383688040987664</v>
      </c>
      <c r="Z1245">
        <f t="shared" si="884"/>
        <v>1253.3982975083977</v>
      </c>
      <c r="AA1245">
        <f t="shared" si="885"/>
        <v>3.3475105260780462</v>
      </c>
      <c r="AB1245">
        <f t="shared" si="901"/>
        <v>0.2111204862503655</v>
      </c>
      <c r="AC1245">
        <v>0</v>
      </c>
      <c r="AD1245">
        <f t="shared" si="902"/>
        <v>0</v>
      </c>
      <c r="AE1245">
        <f t="shared" si="886"/>
        <v>9.8080536864982228</v>
      </c>
      <c r="AF1245">
        <f t="shared" si="903"/>
        <v>1392.8758954955811</v>
      </c>
      <c r="AG1245">
        <f t="shared" si="904"/>
        <v>1128.9678849243755</v>
      </c>
      <c r="AH1245">
        <f t="shared" si="905"/>
        <v>1</v>
      </c>
      <c r="AI1245">
        <f t="shared" si="887"/>
        <v>0.31363169647815847</v>
      </c>
      <c r="AJ1245">
        <f t="shared" si="888"/>
        <v>0.68636830352184142</v>
      </c>
      <c r="AK1245">
        <f t="shared" si="889"/>
        <v>1395.6444003607419</v>
      </c>
      <c r="AL1245">
        <f t="shared" si="890"/>
        <v>1131.211841541136</v>
      </c>
      <c r="AM1245">
        <f t="shared" si="906"/>
        <v>1</v>
      </c>
      <c r="AN1245">
        <f t="shared" si="907"/>
        <v>1395.6444003607419</v>
      </c>
      <c r="AO1245">
        <f t="shared" si="907"/>
        <v>1131.211841541136</v>
      </c>
      <c r="AP1245">
        <f t="shared" si="891"/>
        <v>407.64077255764857</v>
      </c>
      <c r="AQ1245">
        <f t="shared" si="892"/>
        <v>1086.8964172025383</v>
      </c>
      <c r="AR1245">
        <f t="shared" si="893"/>
        <v>0</v>
      </c>
      <c r="AS1245">
        <f t="shared" si="908"/>
        <v>1395.6444003607419</v>
      </c>
      <c r="AT1245">
        <f t="shared" si="894"/>
        <v>0</v>
      </c>
      <c r="AU1245">
        <f t="shared" si="909"/>
        <v>1.2335734201178088</v>
      </c>
      <c r="AV1245">
        <f t="shared" si="910"/>
        <v>3.3890410958904109</v>
      </c>
      <c r="AW1245">
        <f t="shared" si="911"/>
        <v>0.1895532017986537</v>
      </c>
      <c r="AX1245">
        <f t="shared" si="912"/>
        <v>20</v>
      </c>
      <c r="AY1245">
        <f t="shared" si="913"/>
        <v>10000</v>
      </c>
      <c r="AZ1245">
        <f t="shared" si="914"/>
        <v>0</v>
      </c>
      <c r="BA1245">
        <f t="shared" si="915"/>
        <v>0</v>
      </c>
      <c r="BB1245">
        <f t="shared" si="916"/>
        <v>1.2925689382221763</v>
      </c>
    </row>
    <row r="1246" spans="6:54" x14ac:dyDescent="0.25">
      <c r="F1246">
        <v>1238</v>
      </c>
      <c r="G1246" t="b">
        <f t="shared" si="877"/>
        <v>0</v>
      </c>
      <c r="H1246">
        <f t="shared" si="878"/>
        <v>1.2339469280445934</v>
      </c>
      <c r="I1246">
        <f t="shared" si="917"/>
        <v>1131.211841541136</v>
      </c>
      <c r="J1246">
        <f t="shared" si="918"/>
        <v>1395.6444003607419</v>
      </c>
      <c r="K1246" s="15">
        <f t="shared" si="895"/>
        <v>2526.8562419018781</v>
      </c>
      <c r="L1246">
        <f t="shared" si="879"/>
        <v>0.58035912881084206</v>
      </c>
      <c r="M1246">
        <f t="shared" si="896"/>
        <v>1.2337604232106953</v>
      </c>
      <c r="N1246">
        <f t="shared" si="880"/>
        <v>0</v>
      </c>
      <c r="O1246">
        <f t="shared" si="881"/>
        <v>1.1908711400506107E-3</v>
      </c>
      <c r="P1246">
        <f t="shared" si="882"/>
        <v>1.9456276087211781E-6</v>
      </c>
      <c r="Q1246">
        <f t="shared" si="919"/>
        <v>1.1928167676593319E-3</v>
      </c>
      <c r="R1246">
        <f t="shared" si="920"/>
        <v>1.1921056445133305E-3</v>
      </c>
      <c r="S1246">
        <f t="shared" si="921"/>
        <v>5.5864527218822548E-2</v>
      </c>
      <c r="T1246" s="17">
        <f t="shared" si="897"/>
        <v>15.080635366012238</v>
      </c>
      <c r="U1246" s="17">
        <f t="shared" si="898"/>
        <v>5.0280211536718014</v>
      </c>
      <c r="V1246">
        <f t="shared" si="922"/>
        <v>10.052614212340437</v>
      </c>
      <c r="W1246">
        <f t="shared" si="899"/>
        <v>0.2109764766103126</v>
      </c>
      <c r="X1246">
        <f t="shared" si="900"/>
        <v>0</v>
      </c>
      <c r="Y1246">
        <f t="shared" si="883"/>
        <v>9.0473527911063929</v>
      </c>
      <c r="Z1246">
        <f t="shared" si="884"/>
        <v>1256.0799603246678</v>
      </c>
      <c r="AA1246">
        <f t="shared" si="885"/>
        <v>3.350837895399438</v>
      </c>
      <c r="AB1246">
        <f t="shared" si="901"/>
        <v>0.2109764766103126</v>
      </c>
      <c r="AC1246">
        <v>0</v>
      </c>
      <c r="AD1246">
        <f t="shared" si="902"/>
        <v>0</v>
      </c>
      <c r="AE1246">
        <f t="shared" si="886"/>
        <v>9.8181959049956458</v>
      </c>
      <c r="AF1246">
        <f t="shared" si="903"/>
        <v>1395.8553768373522</v>
      </c>
      <c r="AG1246">
        <f t="shared" si="904"/>
        <v>1131.211841541136</v>
      </c>
      <c r="AH1246">
        <f t="shared" si="905"/>
        <v>1</v>
      </c>
      <c r="AI1246">
        <f t="shared" si="887"/>
        <v>0.31366423634974228</v>
      </c>
      <c r="AJ1246">
        <f t="shared" si="888"/>
        <v>0.68633576365025772</v>
      </c>
      <c r="AK1246">
        <f t="shared" si="889"/>
        <v>1398.6270320661376</v>
      </c>
      <c r="AL1246">
        <f t="shared" si="890"/>
        <v>1133.4580120739138</v>
      </c>
      <c r="AM1246">
        <f t="shared" si="906"/>
        <v>1</v>
      </c>
      <c r="AN1246">
        <f t="shared" si="907"/>
        <v>1398.6270320661376</v>
      </c>
      <c r="AO1246">
        <f t="shared" si="907"/>
        <v>1133.4580120739138</v>
      </c>
      <c r="AP1246">
        <f t="shared" si="891"/>
        <v>408.12623462924512</v>
      </c>
      <c r="AQ1246">
        <f t="shared" si="892"/>
        <v>1089.2192235804316</v>
      </c>
      <c r="AR1246">
        <f t="shared" si="893"/>
        <v>0</v>
      </c>
      <c r="AS1246">
        <f t="shared" si="908"/>
        <v>1398.6270320661376</v>
      </c>
      <c r="AT1246">
        <f t="shared" si="894"/>
        <v>0</v>
      </c>
      <c r="AU1246">
        <f t="shared" si="909"/>
        <v>1.2337604232106953</v>
      </c>
      <c r="AV1246">
        <f t="shared" si="910"/>
        <v>3.3917808219178083</v>
      </c>
      <c r="AW1246">
        <f t="shared" si="911"/>
        <v>0.18948023204630771</v>
      </c>
      <c r="AX1246">
        <f t="shared" si="912"/>
        <v>20</v>
      </c>
      <c r="AY1246">
        <f t="shared" si="913"/>
        <v>10000</v>
      </c>
      <c r="AZ1246">
        <f t="shared" si="914"/>
        <v>0</v>
      </c>
      <c r="BA1246">
        <f t="shared" si="915"/>
        <v>0</v>
      </c>
      <c r="BB1246">
        <f t="shared" si="916"/>
        <v>1.2926771569120292</v>
      </c>
    </row>
    <row r="1247" spans="6:54" x14ac:dyDescent="0.25">
      <c r="F1247">
        <v>1239</v>
      </c>
      <c r="G1247" t="b">
        <f t="shared" si="877"/>
        <v>0</v>
      </c>
      <c r="H1247">
        <f t="shared" si="878"/>
        <v>1.2341329357885333</v>
      </c>
      <c r="I1247">
        <f t="shared" si="917"/>
        <v>1133.4580120739138</v>
      </c>
      <c r="J1247">
        <f t="shared" si="918"/>
        <v>1398.6270320661376</v>
      </c>
      <c r="K1247" s="15">
        <f t="shared" si="895"/>
        <v>2532.0850441400517</v>
      </c>
      <c r="L1247">
        <f t="shared" si="879"/>
        <v>0.58074300141615454</v>
      </c>
      <c r="M1247">
        <f t="shared" si="896"/>
        <v>1.2339469280445934</v>
      </c>
      <c r="N1247">
        <f t="shared" si="880"/>
        <v>0</v>
      </c>
      <c r="O1247">
        <f t="shared" si="881"/>
        <v>1.1905799034710274E-3</v>
      </c>
      <c r="P1247">
        <f t="shared" si="882"/>
        <v>1.9430891834038529E-6</v>
      </c>
      <c r="Q1247">
        <f t="shared" si="919"/>
        <v>1.1925229926544312E-3</v>
      </c>
      <c r="R1247">
        <f t="shared" si="920"/>
        <v>1.191812219676236E-3</v>
      </c>
      <c r="S1247">
        <f t="shared" si="921"/>
        <v>5.5797930800596918E-2</v>
      </c>
      <c r="T1247" s="17">
        <f t="shared" si="897"/>
        <v>15.100681691367935</v>
      </c>
      <c r="U1247" s="17">
        <f t="shared" si="898"/>
        <v>5.0380885956518462</v>
      </c>
      <c r="V1247">
        <f t="shared" si="922"/>
        <v>10.062593095716089</v>
      </c>
      <c r="W1247">
        <f t="shared" si="899"/>
        <v>0.21083196767654044</v>
      </c>
      <c r="X1247">
        <f t="shared" si="900"/>
        <v>0</v>
      </c>
      <c r="Y1247">
        <f t="shared" si="883"/>
        <v>9.0563337861444797</v>
      </c>
      <c r="Z1247">
        <f t="shared" si="884"/>
        <v>1258.7643288595239</v>
      </c>
      <c r="AA1247">
        <f t="shared" si="885"/>
        <v>3.354164156595044</v>
      </c>
      <c r="AB1247">
        <f t="shared" si="901"/>
        <v>0.21083196767654044</v>
      </c>
      <c r="AC1247">
        <v>0</v>
      </c>
      <c r="AD1247">
        <f t="shared" si="902"/>
        <v>0</v>
      </c>
      <c r="AE1247">
        <f t="shared" si="886"/>
        <v>9.8283353538532658</v>
      </c>
      <c r="AF1247">
        <f t="shared" si="903"/>
        <v>1398.8378640338142</v>
      </c>
      <c r="AG1247">
        <f t="shared" si="904"/>
        <v>1133.4580120739138</v>
      </c>
      <c r="AH1247">
        <f t="shared" si="905"/>
        <v>1</v>
      </c>
      <c r="AI1247">
        <f t="shared" si="887"/>
        <v>0.31369668642016557</v>
      </c>
      <c r="AJ1247">
        <f t="shared" si="888"/>
        <v>0.68630331357983432</v>
      </c>
      <c r="AK1247">
        <f t="shared" si="889"/>
        <v>1401.6126686439911</v>
      </c>
      <c r="AL1247">
        <f t="shared" si="890"/>
        <v>1135.7063959632912</v>
      </c>
      <c r="AM1247">
        <f t="shared" si="906"/>
        <v>1</v>
      </c>
      <c r="AN1247">
        <f t="shared" si="907"/>
        <v>1401.6126686439911</v>
      </c>
      <c r="AO1247">
        <f t="shared" si="907"/>
        <v>1135.7063959632912</v>
      </c>
      <c r="AP1247">
        <f t="shared" si="891"/>
        <v>408.61178983912657</v>
      </c>
      <c r="AQ1247">
        <f t="shared" si="892"/>
        <v>1091.5443700853</v>
      </c>
      <c r="AR1247">
        <f t="shared" si="893"/>
        <v>0</v>
      </c>
      <c r="AS1247">
        <f t="shared" si="908"/>
        <v>1401.6126686439911</v>
      </c>
      <c r="AT1247">
        <f t="shared" si="894"/>
        <v>0</v>
      </c>
      <c r="AU1247">
        <f t="shared" si="909"/>
        <v>1.2339469280445934</v>
      </c>
      <c r="AV1247">
        <f t="shared" si="910"/>
        <v>3.3945205479452056</v>
      </c>
      <c r="AW1247">
        <f t="shared" si="911"/>
        <v>0.18940722263545093</v>
      </c>
      <c r="AX1247">
        <f t="shared" si="912"/>
        <v>20</v>
      </c>
      <c r="AY1247">
        <f t="shared" si="913"/>
        <v>10000</v>
      </c>
      <c r="AZ1247">
        <f t="shared" si="914"/>
        <v>0</v>
      </c>
      <c r="BA1247">
        <f t="shared" si="915"/>
        <v>0</v>
      </c>
      <c r="BB1247">
        <f t="shared" si="916"/>
        <v>1.2927850872594064</v>
      </c>
    </row>
    <row r="1248" spans="6:54" x14ac:dyDescent="0.25">
      <c r="F1248">
        <v>1240</v>
      </c>
      <c r="G1248" t="b">
        <f t="shared" si="877"/>
        <v>0</v>
      </c>
      <c r="H1248">
        <f t="shared" si="878"/>
        <v>1.2343184476096967</v>
      </c>
      <c r="I1248">
        <f t="shared" si="917"/>
        <v>1135.7063959632912</v>
      </c>
      <c r="J1248">
        <f t="shared" si="918"/>
        <v>1401.6126686439911</v>
      </c>
      <c r="K1248" s="15">
        <f t="shared" si="895"/>
        <v>2537.3190646072826</v>
      </c>
      <c r="L1248">
        <f t="shared" si="879"/>
        <v>0.58112674472557713</v>
      </c>
      <c r="M1248">
        <f t="shared" si="896"/>
        <v>1.2341329357885333</v>
      </c>
      <c r="N1248">
        <f t="shared" si="880"/>
        <v>0</v>
      </c>
      <c r="O1248">
        <f t="shared" si="881"/>
        <v>1.1902896575449167E-3</v>
      </c>
      <c r="P1248">
        <f t="shared" si="882"/>
        <v>1.9405608223456797E-6</v>
      </c>
      <c r="Q1248">
        <f t="shared" si="919"/>
        <v>1.1922302183672625E-3</v>
      </c>
      <c r="R1248">
        <f t="shared" si="920"/>
        <v>1.1915197942782285E-3</v>
      </c>
      <c r="S1248">
        <f t="shared" si="921"/>
        <v>5.5731430144836114E-2</v>
      </c>
      <c r="T1248" s="17">
        <f t="shared" si="897"/>
        <v>15.120734632356443</v>
      </c>
      <c r="U1248" s="17">
        <f t="shared" si="898"/>
        <v>5.0481659840404083</v>
      </c>
      <c r="V1248">
        <f t="shared" si="922"/>
        <v>10.072568648316036</v>
      </c>
      <c r="W1248">
        <f t="shared" si="899"/>
        <v>0.2106869618219207</v>
      </c>
      <c r="X1248">
        <f t="shared" si="900"/>
        <v>0</v>
      </c>
      <c r="Y1248">
        <f t="shared" si="883"/>
        <v>9.0653117834844323</v>
      </c>
      <c r="Z1248">
        <f t="shared" si="884"/>
        <v>1261.4514017795921</v>
      </c>
      <c r="AA1248">
        <f t="shared" si="885"/>
        <v>3.3574893075431844</v>
      </c>
      <c r="AB1248">
        <f t="shared" si="901"/>
        <v>0.2106869618219207</v>
      </c>
      <c r="AC1248">
        <v>0</v>
      </c>
      <c r="AD1248">
        <f t="shared" si="902"/>
        <v>0</v>
      </c>
      <c r="AE1248">
        <f t="shared" si="886"/>
        <v>9.838472024069457</v>
      </c>
      <c r="AF1248">
        <f t="shared" si="903"/>
        <v>1401.823355605813</v>
      </c>
      <c r="AG1248">
        <f t="shared" si="904"/>
        <v>1135.7063959632912</v>
      </c>
      <c r="AH1248">
        <f t="shared" si="905"/>
        <v>1</v>
      </c>
      <c r="AI1248">
        <f t="shared" si="887"/>
        <v>0.31372904691805764</v>
      </c>
      <c r="AJ1248">
        <f t="shared" si="888"/>
        <v>0.68627095308194241</v>
      </c>
      <c r="AK1248">
        <f t="shared" si="889"/>
        <v>1404.6013086119301</v>
      </c>
      <c r="AL1248">
        <f t="shared" si="890"/>
        <v>1137.9569926480422</v>
      </c>
      <c r="AM1248">
        <f t="shared" si="906"/>
        <v>0.99999999999999978</v>
      </c>
      <c r="AN1248">
        <f t="shared" si="907"/>
        <v>1404.6013086119301</v>
      </c>
      <c r="AO1248">
        <f t="shared" si="907"/>
        <v>1137.9569926480422</v>
      </c>
      <c r="AP1248">
        <f t="shared" si="891"/>
        <v>409.09743799737782</v>
      </c>
      <c r="AQ1248">
        <f t="shared" si="892"/>
        <v>1093.8718555627049</v>
      </c>
      <c r="AR1248">
        <f t="shared" si="893"/>
        <v>0</v>
      </c>
      <c r="AS1248">
        <f t="shared" si="908"/>
        <v>1404.6013086119301</v>
      </c>
      <c r="AT1248">
        <f t="shared" si="894"/>
        <v>0</v>
      </c>
      <c r="AU1248">
        <f t="shared" si="909"/>
        <v>1.2341329357885333</v>
      </c>
      <c r="AV1248">
        <f t="shared" si="910"/>
        <v>3.3972602739726026</v>
      </c>
      <c r="AW1248">
        <f t="shared" si="911"/>
        <v>0.18933417364273089</v>
      </c>
      <c r="AX1248">
        <f t="shared" si="912"/>
        <v>20</v>
      </c>
      <c r="AY1248">
        <f t="shared" si="913"/>
        <v>10000</v>
      </c>
      <c r="AZ1248">
        <f t="shared" si="914"/>
        <v>0</v>
      </c>
      <c r="BA1248">
        <f t="shared" si="915"/>
        <v>0</v>
      </c>
      <c r="BB1248">
        <f t="shared" si="916"/>
        <v>1.2928927299408239</v>
      </c>
    </row>
    <row r="1249" spans="6:54" x14ac:dyDescent="0.25">
      <c r="F1249">
        <v>1241</v>
      </c>
      <c r="G1249" t="b">
        <f t="shared" si="877"/>
        <v>0</v>
      </c>
      <c r="H1249">
        <f t="shared" si="878"/>
        <v>1.2345034646734152</v>
      </c>
      <c r="I1249">
        <f t="shared" si="917"/>
        <v>1137.9569926480422</v>
      </c>
      <c r="J1249">
        <f t="shared" si="918"/>
        <v>1404.6013086119301</v>
      </c>
      <c r="K1249" s="15">
        <f t="shared" si="895"/>
        <v>2542.5583012599723</v>
      </c>
      <c r="L1249">
        <f t="shared" si="879"/>
        <v>0.58151035882072155</v>
      </c>
      <c r="M1249">
        <f t="shared" si="896"/>
        <v>1.2343184476096964</v>
      </c>
      <c r="N1249">
        <f t="shared" si="880"/>
        <v>0</v>
      </c>
      <c r="O1249">
        <f t="shared" si="881"/>
        <v>1.1900003985747234E-3</v>
      </c>
      <c r="P1249">
        <f t="shared" si="882"/>
        <v>1.9380424790325468E-6</v>
      </c>
      <c r="Q1249">
        <f t="shared" si="919"/>
        <v>1.191938441053756E-3</v>
      </c>
      <c r="R1249">
        <f t="shared" si="920"/>
        <v>1.1912283645806321E-3</v>
      </c>
      <c r="S1249">
        <f t="shared" si="921"/>
        <v>5.5665025042655109E-2</v>
      </c>
      <c r="T1249" s="17">
        <f t="shared" si="897"/>
        <v>15.140794179816419</v>
      </c>
      <c r="U1249" s="17">
        <f t="shared" si="898"/>
        <v>5.0582533160303891</v>
      </c>
      <c r="V1249">
        <f t="shared" si="922"/>
        <v>10.082540863786029</v>
      </c>
      <c r="W1249">
        <f t="shared" si="899"/>
        <v>0.21054146141796082</v>
      </c>
      <c r="X1249">
        <f t="shared" si="900"/>
        <v>0</v>
      </c>
      <c r="Y1249">
        <f t="shared" si="883"/>
        <v>9.0742867774074263</v>
      </c>
      <c r="Z1249">
        <f t="shared" si="884"/>
        <v>1264.1411777507371</v>
      </c>
      <c r="AA1249">
        <f t="shared" si="885"/>
        <v>3.3608133461257972</v>
      </c>
      <c r="AB1249">
        <f t="shared" si="901"/>
        <v>0.21054146141796082</v>
      </c>
      <c r="AC1249">
        <v>0</v>
      </c>
      <c r="AD1249">
        <f t="shared" si="902"/>
        <v>0</v>
      </c>
      <c r="AE1249">
        <f t="shared" si="886"/>
        <v>9.8486059066549618</v>
      </c>
      <c r="AF1249">
        <f t="shared" si="903"/>
        <v>1404.8118500733481</v>
      </c>
      <c r="AG1249">
        <f t="shared" si="904"/>
        <v>1137.9569926480422</v>
      </c>
      <c r="AH1249">
        <f t="shared" si="905"/>
        <v>1</v>
      </c>
      <c r="AI1249">
        <f t="shared" si="887"/>
        <v>0.31376131807157542</v>
      </c>
      <c r="AJ1249">
        <f t="shared" si="888"/>
        <v>0.68623868192842463</v>
      </c>
      <c r="AK1249">
        <f t="shared" si="889"/>
        <v>1407.5929504867436</v>
      </c>
      <c r="AL1249">
        <f t="shared" si="890"/>
        <v>1140.2098015651329</v>
      </c>
      <c r="AM1249">
        <f t="shared" si="906"/>
        <v>0.99999999999999978</v>
      </c>
      <c r="AN1249">
        <f t="shared" si="907"/>
        <v>1407.5929504867436</v>
      </c>
      <c r="AO1249">
        <f t="shared" si="907"/>
        <v>1140.2098015651329</v>
      </c>
      <c r="AP1249">
        <f t="shared" si="891"/>
        <v>409.58317891418722</v>
      </c>
      <c r="AQ1249">
        <f t="shared" si="892"/>
        <v>1096.2016788575552</v>
      </c>
      <c r="AR1249">
        <f t="shared" si="893"/>
        <v>0</v>
      </c>
      <c r="AS1249">
        <f t="shared" si="908"/>
        <v>1407.5929504867436</v>
      </c>
      <c r="AT1249">
        <f t="shared" si="894"/>
        <v>0</v>
      </c>
      <c r="AU1249">
        <f t="shared" si="909"/>
        <v>1.2343184476096964</v>
      </c>
      <c r="AV1249">
        <f t="shared" si="910"/>
        <v>3.4</v>
      </c>
      <c r="AW1249">
        <f t="shared" si="911"/>
        <v>0.18926108514502737</v>
      </c>
      <c r="AX1249">
        <f t="shared" si="912"/>
        <v>20</v>
      </c>
      <c r="AY1249">
        <f t="shared" si="913"/>
        <v>10000</v>
      </c>
      <c r="AZ1249">
        <f t="shared" si="914"/>
        <v>0</v>
      </c>
      <c r="BA1249">
        <f t="shared" si="915"/>
        <v>0</v>
      </c>
      <c r="BB1249">
        <f t="shared" si="916"/>
        <v>1.293000085631731</v>
      </c>
    </row>
    <row r="1250" spans="6:54" x14ac:dyDescent="0.25">
      <c r="F1250">
        <v>1242</v>
      </c>
      <c r="G1250" t="b">
        <f t="shared" si="877"/>
        <v>0</v>
      </c>
      <c r="H1250">
        <f t="shared" si="878"/>
        <v>1.2346879881431678</v>
      </c>
      <c r="I1250">
        <f t="shared" si="917"/>
        <v>1140.2098015651329</v>
      </c>
      <c r="J1250">
        <f t="shared" si="918"/>
        <v>1407.5929504867436</v>
      </c>
      <c r="K1250" s="15">
        <f t="shared" si="895"/>
        <v>2547.8027520518763</v>
      </c>
      <c r="L1250">
        <f t="shared" si="879"/>
        <v>0.5818938437829646</v>
      </c>
      <c r="M1250">
        <f t="shared" si="896"/>
        <v>1.234503464673415</v>
      </c>
      <c r="N1250">
        <f t="shared" si="880"/>
        <v>0</v>
      </c>
      <c r="O1250">
        <f t="shared" si="881"/>
        <v>1.1897121228780232E-3</v>
      </c>
      <c r="P1250">
        <f t="shared" si="882"/>
        <v>1.9355341072019006E-6</v>
      </c>
      <c r="Q1250">
        <f t="shared" si="919"/>
        <v>1.191647656985225E-3</v>
      </c>
      <c r="R1250">
        <f t="shared" si="920"/>
        <v>1.1909379268600917E-3</v>
      </c>
      <c r="S1250">
        <f t="shared" si="921"/>
        <v>5.5598715285909206E-2</v>
      </c>
      <c r="T1250" s="17">
        <f t="shared" si="897"/>
        <v>15.160860324589942</v>
      </c>
      <c r="U1250" s="17">
        <f t="shared" si="898"/>
        <v>5.0683505888072027</v>
      </c>
      <c r="V1250">
        <f t="shared" si="922"/>
        <v>10.092509735782739</v>
      </c>
      <c r="W1250">
        <f t="shared" si="899"/>
        <v>0.21039546883093863</v>
      </c>
      <c r="X1250">
        <f t="shared" si="900"/>
        <v>0</v>
      </c>
      <c r="Y1250">
        <f t="shared" si="883"/>
        <v>9.0832587622044656</v>
      </c>
      <c r="Z1250">
        <f t="shared" si="884"/>
        <v>1266.8336554380692</v>
      </c>
      <c r="AA1250">
        <f t="shared" si="885"/>
        <v>3.3641362702284607</v>
      </c>
      <c r="AB1250">
        <f t="shared" si="901"/>
        <v>0.21039546883093863</v>
      </c>
      <c r="AC1250">
        <v>0</v>
      </c>
      <c r="AD1250">
        <f t="shared" si="902"/>
        <v>0</v>
      </c>
      <c r="AE1250">
        <f t="shared" si="886"/>
        <v>9.8587369926372528</v>
      </c>
      <c r="AF1250">
        <f t="shared" si="903"/>
        <v>1407.8033459555745</v>
      </c>
      <c r="AG1250">
        <f t="shared" si="904"/>
        <v>1140.2098015651329</v>
      </c>
      <c r="AH1250">
        <f t="shared" si="905"/>
        <v>1</v>
      </c>
      <c r="AI1250">
        <f t="shared" si="887"/>
        <v>0.31379350010840418</v>
      </c>
      <c r="AJ1250">
        <f t="shared" si="888"/>
        <v>0.68620649989159577</v>
      </c>
      <c r="AK1250">
        <f t="shared" si="889"/>
        <v>1410.5875927843856</v>
      </c>
      <c r="AL1250">
        <f t="shared" si="890"/>
        <v>1142.4648221497248</v>
      </c>
      <c r="AM1250">
        <f t="shared" si="906"/>
        <v>0.99999999999999978</v>
      </c>
      <c r="AN1250">
        <f t="shared" si="907"/>
        <v>1410.5875927843856</v>
      </c>
      <c r="AO1250">
        <f t="shared" si="907"/>
        <v>1142.4648221497248</v>
      </c>
      <c r="AP1250">
        <f t="shared" si="891"/>
        <v>410.0690123998441</v>
      </c>
      <c r="AQ1250">
        <f t="shared" si="892"/>
        <v>1098.5338388141095</v>
      </c>
      <c r="AR1250">
        <f t="shared" si="893"/>
        <v>0</v>
      </c>
      <c r="AS1250">
        <f t="shared" si="908"/>
        <v>1410.5875927843856</v>
      </c>
      <c r="AT1250">
        <f t="shared" si="894"/>
        <v>0</v>
      </c>
      <c r="AU1250">
        <f t="shared" si="909"/>
        <v>1.234503464673415</v>
      </c>
      <c r="AV1250">
        <f t="shared" si="910"/>
        <v>3.4027397260273973</v>
      </c>
      <c r="AW1250">
        <f t="shared" si="911"/>
        <v>0.18918795721944995</v>
      </c>
      <c r="AX1250">
        <f t="shared" si="912"/>
        <v>20</v>
      </c>
      <c r="AY1250">
        <f t="shared" si="913"/>
        <v>10000</v>
      </c>
      <c r="AZ1250">
        <f t="shared" si="914"/>
        <v>0</v>
      </c>
      <c r="BA1250">
        <f t="shared" si="915"/>
        <v>0</v>
      </c>
      <c r="BB1250">
        <f t="shared" si="916"/>
        <v>1.293107155006505</v>
      </c>
    </row>
    <row r="1251" spans="6:54" x14ac:dyDescent="0.25">
      <c r="F1251">
        <v>1243</v>
      </c>
      <c r="G1251" t="b">
        <f t="shared" si="877"/>
        <v>0</v>
      </c>
      <c r="H1251">
        <f t="shared" si="878"/>
        <v>1.234872019180578</v>
      </c>
      <c r="I1251">
        <f t="shared" si="917"/>
        <v>1142.4648221497248</v>
      </c>
      <c r="J1251">
        <f t="shared" si="918"/>
        <v>1410.5875927843856</v>
      </c>
      <c r="K1251" s="15">
        <f t="shared" si="895"/>
        <v>2553.0524149341104</v>
      </c>
      <c r="L1251">
        <f t="shared" si="879"/>
        <v>0.5822771996934486</v>
      </c>
      <c r="M1251">
        <f t="shared" si="896"/>
        <v>1.2346879881431676</v>
      </c>
      <c r="N1251">
        <f t="shared" si="880"/>
        <v>0</v>
      </c>
      <c r="O1251">
        <f t="shared" si="881"/>
        <v>1.1894248267874548E-3</v>
      </c>
      <c r="P1251">
        <f t="shared" si="882"/>
        <v>1.9330356608412415E-6</v>
      </c>
      <c r="Q1251">
        <f t="shared" si="919"/>
        <v>1.191357862448296E-3</v>
      </c>
      <c r="R1251">
        <f t="shared" si="920"/>
        <v>1.1906484774085735E-3</v>
      </c>
      <c r="S1251">
        <f t="shared" si="921"/>
        <v>5.5532500667190524E-2</v>
      </c>
      <c r="T1251" s="17">
        <f t="shared" si="897"/>
        <v>15.180933057522466</v>
      </c>
      <c r="U1251" s="17">
        <f t="shared" si="898"/>
        <v>5.0784577995487936</v>
      </c>
      <c r="V1251">
        <f t="shared" si="922"/>
        <v>10.102475257973673</v>
      </c>
      <c r="W1251">
        <f t="shared" si="899"/>
        <v>0.21024898642485823</v>
      </c>
      <c r="X1251">
        <f t="shared" si="900"/>
        <v>0</v>
      </c>
      <c r="Y1251">
        <f t="shared" si="883"/>
        <v>9.0922277321763065</v>
      </c>
      <c r="Z1251">
        <f t="shared" si="884"/>
        <v>1269.528833505947</v>
      </c>
      <c r="AA1251">
        <f t="shared" si="885"/>
        <v>3.3674580777403644</v>
      </c>
      <c r="AB1251">
        <f t="shared" si="901"/>
        <v>0.21024898642485823</v>
      </c>
      <c r="AC1251">
        <v>0</v>
      </c>
      <c r="AD1251">
        <f t="shared" si="902"/>
        <v>0</v>
      </c>
      <c r="AE1251">
        <f t="shared" si="886"/>
        <v>9.868865273057164</v>
      </c>
      <c r="AF1251">
        <f t="shared" si="903"/>
        <v>1410.7978417708105</v>
      </c>
      <c r="AG1251">
        <f t="shared" si="904"/>
        <v>1142.4648221497248</v>
      </c>
      <c r="AH1251">
        <f t="shared" si="905"/>
        <v>1</v>
      </c>
      <c r="AI1251">
        <f t="shared" si="887"/>
        <v>0.31382559325575776</v>
      </c>
      <c r="AJ1251">
        <f t="shared" si="888"/>
        <v>0.68617440674424224</v>
      </c>
      <c r="AK1251">
        <f t="shared" si="889"/>
        <v>1413.585234019981</v>
      </c>
      <c r="AL1251">
        <f t="shared" si="890"/>
        <v>1144.7220538351751</v>
      </c>
      <c r="AM1251">
        <f t="shared" si="906"/>
        <v>1</v>
      </c>
      <c r="AN1251">
        <f t="shared" si="907"/>
        <v>1413.585234019981</v>
      </c>
      <c r="AO1251">
        <f t="shared" si="907"/>
        <v>1144.7220538351751</v>
      </c>
      <c r="AP1251">
        <f t="shared" si="891"/>
        <v>410.55493826474282</v>
      </c>
      <c r="AQ1251">
        <f t="shared" si="892"/>
        <v>1100.86833427598</v>
      </c>
      <c r="AR1251">
        <f t="shared" si="893"/>
        <v>0</v>
      </c>
      <c r="AS1251">
        <f t="shared" si="908"/>
        <v>1413.585234019981</v>
      </c>
      <c r="AT1251">
        <f t="shared" si="894"/>
        <v>0</v>
      </c>
      <c r="AU1251">
        <f t="shared" si="909"/>
        <v>1.2346879881431676</v>
      </c>
      <c r="AV1251">
        <f t="shared" si="910"/>
        <v>3.4054794520547946</v>
      </c>
      <c r="AW1251">
        <f t="shared" si="911"/>
        <v>0.1891147899433365</v>
      </c>
      <c r="AX1251">
        <f t="shared" si="912"/>
        <v>20</v>
      </c>
      <c r="AY1251">
        <f t="shared" si="913"/>
        <v>10000</v>
      </c>
      <c r="AZ1251">
        <f t="shared" si="914"/>
        <v>0</v>
      </c>
      <c r="BA1251">
        <f t="shared" si="915"/>
        <v>0</v>
      </c>
      <c r="BB1251">
        <f t="shared" si="916"/>
        <v>1.2932139387384507</v>
      </c>
    </row>
    <row r="1252" spans="6:54" x14ac:dyDescent="0.25">
      <c r="F1252">
        <v>1244</v>
      </c>
      <c r="G1252" t="b">
        <f t="shared" si="877"/>
        <v>0</v>
      </c>
      <c r="H1252">
        <f t="shared" si="878"/>
        <v>1.2350555589454117</v>
      </c>
      <c r="I1252">
        <f t="shared" si="917"/>
        <v>1144.7220538351751</v>
      </c>
      <c r="J1252">
        <f t="shared" si="918"/>
        <v>1413.585234019981</v>
      </c>
      <c r="K1252" s="15">
        <f t="shared" si="895"/>
        <v>2558.3072878551561</v>
      </c>
      <c r="L1252">
        <f t="shared" si="879"/>
        <v>0.5826604266330826</v>
      </c>
      <c r="M1252">
        <f t="shared" si="896"/>
        <v>1.234872019180578</v>
      </c>
      <c r="N1252">
        <f t="shared" si="880"/>
        <v>0</v>
      </c>
      <c r="O1252">
        <f t="shared" si="881"/>
        <v>1.1891385066506522E-3</v>
      </c>
      <c r="P1252">
        <f t="shared" si="882"/>
        <v>1.9305470941865395E-6</v>
      </c>
      <c r="Q1252">
        <f t="shared" si="919"/>
        <v>1.1910690537448388E-3</v>
      </c>
      <c r="R1252">
        <f t="shared" si="920"/>
        <v>1.1903600125330316E-3</v>
      </c>
      <c r="S1252">
        <f t="shared" si="921"/>
        <v>5.5466380979824439E-2</v>
      </c>
      <c r="T1252" s="17">
        <f t="shared" si="897"/>
        <v>15.201012369462854</v>
      </c>
      <c r="U1252" s="17">
        <f t="shared" si="898"/>
        <v>5.0885749454256377</v>
      </c>
      <c r="V1252">
        <f t="shared" si="922"/>
        <v>10.112437424037216</v>
      </c>
      <c r="W1252">
        <f t="shared" si="899"/>
        <v>0.21010201656076788</v>
      </c>
      <c r="X1252">
        <f t="shared" si="900"/>
        <v>0</v>
      </c>
      <c r="Y1252">
        <f t="shared" si="883"/>
        <v>9.1011936816334948</v>
      </c>
      <c r="Z1252">
        <f t="shared" si="884"/>
        <v>1272.2267106179829</v>
      </c>
      <c r="AA1252">
        <f t="shared" si="885"/>
        <v>3.3707787665543254</v>
      </c>
      <c r="AB1252">
        <f t="shared" si="901"/>
        <v>0.21010201656076788</v>
      </c>
      <c r="AC1252">
        <v>0</v>
      </c>
      <c r="AD1252">
        <f t="shared" si="902"/>
        <v>0</v>
      </c>
      <c r="AE1252">
        <f t="shared" si="886"/>
        <v>9.878990738969696</v>
      </c>
      <c r="AF1252">
        <f t="shared" si="903"/>
        <v>1413.7953360365418</v>
      </c>
      <c r="AG1252">
        <f t="shared" si="904"/>
        <v>1144.7220538351751</v>
      </c>
      <c r="AH1252">
        <f t="shared" si="905"/>
        <v>1</v>
      </c>
      <c r="AI1252">
        <f t="shared" si="887"/>
        <v>0.31385759774037875</v>
      </c>
      <c r="AJ1252">
        <f t="shared" si="888"/>
        <v>0.6861424022596212</v>
      </c>
      <c r="AK1252">
        <f t="shared" si="889"/>
        <v>1416.585872707831</v>
      </c>
      <c r="AL1252">
        <f t="shared" si="890"/>
        <v>1146.9814960530393</v>
      </c>
      <c r="AM1252">
        <f t="shared" si="906"/>
        <v>1</v>
      </c>
      <c r="AN1252">
        <f t="shared" si="907"/>
        <v>1416.585872707831</v>
      </c>
      <c r="AO1252">
        <f t="shared" si="907"/>
        <v>1146.9814960530393</v>
      </c>
      <c r="AP1252">
        <f t="shared" si="891"/>
        <v>411.0409563193781</v>
      </c>
      <c r="AQ1252">
        <f t="shared" si="892"/>
        <v>1103.2051640861382</v>
      </c>
      <c r="AR1252">
        <f t="shared" si="893"/>
        <v>0</v>
      </c>
      <c r="AS1252">
        <f t="shared" si="908"/>
        <v>1416.585872707831</v>
      </c>
      <c r="AT1252">
        <f t="shared" si="894"/>
        <v>0</v>
      </c>
      <c r="AU1252">
        <f t="shared" si="909"/>
        <v>1.234872019180578</v>
      </c>
      <c r="AV1252">
        <f t="shared" si="910"/>
        <v>3.408219178082192</v>
      </c>
      <c r="AW1252">
        <f t="shared" si="911"/>
        <v>0.18904158339425098</v>
      </c>
      <c r="AX1252">
        <f t="shared" si="912"/>
        <v>20</v>
      </c>
      <c r="AY1252">
        <f t="shared" si="913"/>
        <v>10000</v>
      </c>
      <c r="AZ1252">
        <f t="shared" si="914"/>
        <v>0</v>
      </c>
      <c r="BA1252">
        <f t="shared" si="915"/>
        <v>0</v>
      </c>
      <c r="BB1252">
        <f t="shared" si="916"/>
        <v>1.2933204374998004</v>
      </c>
    </row>
    <row r="1253" spans="6:54" x14ac:dyDescent="0.25">
      <c r="F1253">
        <v>1245</v>
      </c>
      <c r="G1253" t="b">
        <f t="shared" si="877"/>
        <v>0</v>
      </c>
      <c r="H1253">
        <f t="shared" si="878"/>
        <v>1.2352386085955758</v>
      </c>
      <c r="I1253">
        <f t="shared" si="917"/>
        <v>1146.9814960530393</v>
      </c>
      <c r="J1253">
        <f t="shared" si="918"/>
        <v>1416.585872707831</v>
      </c>
      <c r="K1253" s="15">
        <f t="shared" si="895"/>
        <v>2563.5673687608705</v>
      </c>
      <c r="L1253">
        <f t="shared" si="879"/>
        <v>0.5830435246825435</v>
      </c>
      <c r="M1253">
        <f t="shared" si="896"/>
        <v>1.2350555589454117</v>
      </c>
      <c r="N1253">
        <f t="shared" si="880"/>
        <v>0</v>
      </c>
      <c r="O1253">
        <f t="shared" si="881"/>
        <v>1.1888531588301759E-3</v>
      </c>
      <c r="P1253">
        <f t="shared" si="882"/>
        <v>1.9280683617207362E-6</v>
      </c>
      <c r="Q1253">
        <f t="shared" si="919"/>
        <v>1.1907812271918967E-3</v>
      </c>
      <c r="R1253">
        <f t="shared" si="920"/>
        <v>1.1900725285559632E-3</v>
      </c>
      <c r="S1253">
        <f t="shared" si="921"/>
        <v>5.5400356017866137E-2</v>
      </c>
      <c r="T1253" s="17">
        <f t="shared" si="897"/>
        <v>15.221098251263305</v>
      </c>
      <c r="U1253" s="17">
        <f t="shared" si="898"/>
        <v>5.0987020236007607</v>
      </c>
      <c r="V1253">
        <f t="shared" si="922"/>
        <v>10.122396227662545</v>
      </c>
      <c r="W1253">
        <f t="shared" si="899"/>
        <v>0.20995456159721471</v>
      </c>
      <c r="X1253">
        <f t="shared" si="900"/>
        <v>0</v>
      </c>
      <c r="Y1253">
        <f t="shared" si="883"/>
        <v>9.1101566048962912</v>
      </c>
      <c r="Z1253">
        <f t="shared" si="884"/>
        <v>1274.9272854370479</v>
      </c>
      <c r="AA1253">
        <f t="shared" si="885"/>
        <v>3.3740983345667561</v>
      </c>
      <c r="AB1253">
        <f t="shared" si="901"/>
        <v>0.20995456159721471</v>
      </c>
      <c r="AC1253">
        <v>0</v>
      </c>
      <c r="AD1253">
        <f t="shared" si="902"/>
        <v>0</v>
      </c>
      <c r="AE1253">
        <f t="shared" si="886"/>
        <v>9.8891133814434173</v>
      </c>
      <c r="AF1253">
        <f t="shared" si="903"/>
        <v>1416.7958272694282</v>
      </c>
      <c r="AG1253">
        <f t="shared" si="904"/>
        <v>1146.9814960530393</v>
      </c>
      <c r="AH1253">
        <f t="shared" si="905"/>
        <v>1</v>
      </c>
      <c r="AI1253">
        <f t="shared" si="887"/>
        <v>0.31388951378853913</v>
      </c>
      <c r="AJ1253">
        <f t="shared" si="888"/>
        <v>0.68611048621146087</v>
      </c>
      <c r="AK1253">
        <f t="shared" si="889"/>
        <v>1419.589507361419</v>
      </c>
      <c r="AL1253">
        <f t="shared" si="890"/>
        <v>1149.2431482330721</v>
      </c>
      <c r="AM1253">
        <f t="shared" si="906"/>
        <v>1</v>
      </c>
      <c r="AN1253">
        <f t="shared" si="907"/>
        <v>1419.589507361419</v>
      </c>
      <c r="AO1253">
        <f t="shared" si="907"/>
        <v>1149.2431482330721</v>
      </c>
      <c r="AP1253">
        <f t="shared" si="891"/>
        <v>411.5270663743496</v>
      </c>
      <c r="AQ1253">
        <f t="shared" si="892"/>
        <v>1105.5443270869187</v>
      </c>
      <c r="AR1253">
        <f t="shared" si="893"/>
        <v>0</v>
      </c>
      <c r="AS1253">
        <f t="shared" si="908"/>
        <v>1419.589507361419</v>
      </c>
      <c r="AT1253">
        <f t="shared" si="894"/>
        <v>0</v>
      </c>
      <c r="AU1253">
        <f t="shared" si="909"/>
        <v>1.2350555589454117</v>
      </c>
      <c r="AV1253">
        <f t="shared" si="910"/>
        <v>3.4109589041095889</v>
      </c>
      <c r="AW1253">
        <f t="shared" si="911"/>
        <v>0.18896833764998175</v>
      </c>
      <c r="AX1253">
        <f t="shared" si="912"/>
        <v>20</v>
      </c>
      <c r="AY1253">
        <f t="shared" si="913"/>
        <v>10000</v>
      </c>
      <c r="AZ1253">
        <f t="shared" si="914"/>
        <v>0</v>
      </c>
      <c r="BA1253">
        <f t="shared" si="915"/>
        <v>0</v>
      </c>
      <c r="BB1253">
        <f t="shared" si="916"/>
        <v>1.2934266519617095</v>
      </c>
    </row>
    <row r="1254" spans="6:54" x14ac:dyDescent="0.25">
      <c r="F1254">
        <v>1246</v>
      </c>
      <c r="G1254" t="b">
        <f t="shared" si="877"/>
        <v>0</v>
      </c>
      <c r="H1254">
        <f t="shared" si="878"/>
        <v>1.2354211692871142</v>
      </c>
      <c r="I1254">
        <f t="shared" si="917"/>
        <v>1149.2431482330721</v>
      </c>
      <c r="J1254">
        <f t="shared" si="918"/>
        <v>1419.589507361419</v>
      </c>
      <c r="K1254" s="15">
        <f t="shared" si="895"/>
        <v>2568.8326555944914</v>
      </c>
      <c r="L1254">
        <f t="shared" si="879"/>
        <v>0.58342649392227619</v>
      </c>
      <c r="M1254">
        <f t="shared" si="896"/>
        <v>1.2352386085955758</v>
      </c>
      <c r="N1254">
        <f t="shared" si="880"/>
        <v>0</v>
      </c>
      <c r="O1254">
        <f t="shared" si="881"/>
        <v>1.1885687797034477E-3</v>
      </c>
      <c r="P1254">
        <f t="shared" si="882"/>
        <v>1.9255994181721883E-6</v>
      </c>
      <c r="Q1254">
        <f t="shared" si="919"/>
        <v>1.19049437912162E-3</v>
      </c>
      <c r="R1254">
        <f t="shared" si="920"/>
        <v>1.1897860218146317E-3</v>
      </c>
      <c r="S1254">
        <f t="shared" si="921"/>
        <v>5.5334425576097052E-2</v>
      </c>
      <c r="T1254" s="17">
        <f t="shared" si="897"/>
        <v>15.241190693779478</v>
      </c>
      <c r="U1254" s="17">
        <f t="shared" si="898"/>
        <v>5.1088390312297349</v>
      </c>
      <c r="V1254">
        <f t="shared" si="922"/>
        <v>10.132351662549743</v>
      </c>
      <c r="W1254">
        <f t="shared" si="899"/>
        <v>0.20980662388728888</v>
      </c>
      <c r="X1254">
        <f t="shared" si="900"/>
        <v>0</v>
      </c>
      <c r="Y1254">
        <f t="shared" si="883"/>
        <v>9.1191164962947688</v>
      </c>
      <c r="Z1254">
        <f t="shared" si="884"/>
        <v>1277.6305566252772</v>
      </c>
      <c r="AA1254">
        <f t="shared" si="885"/>
        <v>3.3774167796777061</v>
      </c>
      <c r="AB1254">
        <f t="shared" si="901"/>
        <v>0.20980662388728888</v>
      </c>
      <c r="AC1254">
        <v>0</v>
      </c>
      <c r="AD1254">
        <f t="shared" si="902"/>
        <v>0</v>
      </c>
      <c r="AE1254">
        <f t="shared" si="886"/>
        <v>9.8992331915638658</v>
      </c>
      <c r="AF1254">
        <f t="shared" si="903"/>
        <v>1419.7993139853063</v>
      </c>
      <c r="AG1254">
        <f t="shared" si="904"/>
        <v>1149.2431482330721</v>
      </c>
      <c r="AH1254">
        <f t="shared" si="905"/>
        <v>1</v>
      </c>
      <c r="AI1254">
        <f t="shared" si="887"/>
        <v>0.31392134162604024</v>
      </c>
      <c r="AJ1254">
        <f t="shared" si="888"/>
        <v>0.68607865837395987</v>
      </c>
      <c r="AK1254">
        <f t="shared" si="889"/>
        <v>1422.5961364934146</v>
      </c>
      <c r="AL1254">
        <f t="shared" si="890"/>
        <v>1151.5070098032297</v>
      </c>
      <c r="AM1254">
        <f t="shared" si="906"/>
        <v>1</v>
      </c>
      <c r="AN1254">
        <f t="shared" si="907"/>
        <v>1422.5961364934146</v>
      </c>
      <c r="AO1254">
        <f t="shared" si="907"/>
        <v>1151.5070098032297</v>
      </c>
      <c r="AP1254">
        <f t="shared" si="891"/>
        <v>412.01326824035715</v>
      </c>
      <c r="AQ1254">
        <f t="shared" si="892"/>
        <v>1107.8858221200217</v>
      </c>
      <c r="AR1254">
        <f t="shared" si="893"/>
        <v>0</v>
      </c>
      <c r="AS1254">
        <f t="shared" si="908"/>
        <v>1422.5961364934146</v>
      </c>
      <c r="AT1254">
        <f t="shared" si="894"/>
        <v>0</v>
      </c>
      <c r="AU1254">
        <f t="shared" si="909"/>
        <v>1.2352386085955758</v>
      </c>
      <c r="AV1254">
        <f t="shared" si="910"/>
        <v>3.4136986301369863</v>
      </c>
      <c r="AW1254">
        <f t="shared" si="911"/>
        <v>0.18889505278853952</v>
      </c>
      <c r="AX1254">
        <f t="shared" si="912"/>
        <v>20</v>
      </c>
      <c r="AY1254">
        <f t="shared" si="913"/>
        <v>10000</v>
      </c>
      <c r="AZ1254">
        <f t="shared" si="914"/>
        <v>0</v>
      </c>
      <c r="BA1254">
        <f t="shared" si="915"/>
        <v>0</v>
      </c>
      <c r="BB1254">
        <f t="shared" si="916"/>
        <v>1.2935325827942601</v>
      </c>
    </row>
    <row r="1255" spans="6:54" x14ac:dyDescent="0.25">
      <c r="F1255">
        <v>1247</v>
      </c>
      <c r="G1255" t="b">
        <f t="shared" si="877"/>
        <v>0</v>
      </c>
      <c r="H1255">
        <f t="shared" si="878"/>
        <v>1.2356032421742078</v>
      </c>
      <c r="I1255">
        <f t="shared" si="917"/>
        <v>1151.5070098032297</v>
      </c>
      <c r="J1255">
        <f t="shared" si="918"/>
        <v>1422.5961364934146</v>
      </c>
      <c r="K1255" s="15">
        <f t="shared" si="895"/>
        <v>2574.1031462966444</v>
      </c>
      <c r="L1255">
        <f t="shared" si="879"/>
        <v>0.58380933443249572</v>
      </c>
      <c r="M1255">
        <f t="shared" si="896"/>
        <v>1.2354211692871142</v>
      </c>
      <c r="N1255">
        <f t="shared" si="880"/>
        <v>0</v>
      </c>
      <c r="O1255">
        <f t="shared" si="881"/>
        <v>1.1882853656626816E-3</v>
      </c>
      <c r="P1255">
        <f t="shared" si="882"/>
        <v>1.9231402185131764E-6</v>
      </c>
      <c r="Q1255">
        <f t="shared" si="919"/>
        <v>1.1902085058811949E-3</v>
      </c>
      <c r="R1255">
        <f t="shared" si="920"/>
        <v>1.1895004886613991E-3</v>
      </c>
      <c r="S1255">
        <f t="shared" si="921"/>
        <v>5.5268589450021471E-2</v>
      </c>
      <c r="T1255" s="17">
        <f t="shared" si="897"/>
        <v>15.261289687870354</v>
      </c>
      <c r="U1255" s="17">
        <f t="shared" si="898"/>
        <v>5.1189859654606948</v>
      </c>
      <c r="V1255">
        <f t="shared" si="922"/>
        <v>10.142303722409659</v>
      </c>
      <c r="W1255">
        <f t="shared" si="899"/>
        <v>0.20965820578339844</v>
      </c>
      <c r="X1255">
        <f t="shared" si="900"/>
        <v>0</v>
      </c>
      <c r="Y1255">
        <f t="shared" si="883"/>
        <v>9.1280733501686928</v>
      </c>
      <c r="Z1255">
        <f t="shared" si="884"/>
        <v>1280.3365228440732</v>
      </c>
      <c r="AA1255">
        <f t="shared" si="885"/>
        <v>3.380734099790812</v>
      </c>
      <c r="AB1255">
        <f t="shared" si="901"/>
        <v>0.20965820578339844</v>
      </c>
      <c r="AC1255">
        <v>0</v>
      </c>
      <c r="AD1255">
        <f t="shared" si="902"/>
        <v>0</v>
      </c>
      <c r="AE1255">
        <f t="shared" si="886"/>
        <v>9.9093501604281062</v>
      </c>
      <c r="AF1255">
        <f t="shared" si="903"/>
        <v>1422.805794699198</v>
      </c>
      <c r="AG1255">
        <f t="shared" si="904"/>
        <v>1151.5070098032297</v>
      </c>
      <c r="AH1255">
        <f t="shared" si="905"/>
        <v>1</v>
      </c>
      <c r="AI1255">
        <f t="shared" si="887"/>
        <v>0.31395308147821338</v>
      </c>
      <c r="AJ1255">
        <f t="shared" si="888"/>
        <v>0.68604691852178667</v>
      </c>
      <c r="AK1255">
        <f t="shared" si="889"/>
        <v>1425.6057586156799</v>
      </c>
      <c r="AL1255">
        <f t="shared" si="890"/>
        <v>1153.773080189671</v>
      </c>
      <c r="AM1255">
        <f t="shared" si="906"/>
        <v>1.0000000000000002</v>
      </c>
      <c r="AN1255">
        <f t="shared" si="907"/>
        <v>1425.6057586156799</v>
      </c>
      <c r="AO1255">
        <f t="shared" si="907"/>
        <v>1153.773080189671</v>
      </c>
      <c r="AP1255">
        <f t="shared" si="891"/>
        <v>412.49956172820532</v>
      </c>
      <c r="AQ1255">
        <f t="shared" si="892"/>
        <v>1110.2296480265193</v>
      </c>
      <c r="AR1255">
        <f t="shared" si="893"/>
        <v>0</v>
      </c>
      <c r="AS1255">
        <f t="shared" si="908"/>
        <v>1425.6057586156799</v>
      </c>
      <c r="AT1255">
        <f t="shared" si="894"/>
        <v>0</v>
      </c>
      <c r="AU1255">
        <f t="shared" si="909"/>
        <v>1.2354211692871142</v>
      </c>
      <c r="AV1255">
        <f t="shared" si="910"/>
        <v>3.4164383561643836</v>
      </c>
      <c r="AW1255">
        <f t="shared" si="911"/>
        <v>0.18882172888815554</v>
      </c>
      <c r="AX1255">
        <f t="shared" si="912"/>
        <v>20</v>
      </c>
      <c r="AY1255">
        <f t="shared" si="913"/>
        <v>10000</v>
      </c>
      <c r="AZ1255">
        <f t="shared" si="914"/>
        <v>0</v>
      </c>
      <c r="BA1255">
        <f t="shared" si="915"/>
        <v>0</v>
      </c>
      <c r="BB1255">
        <f t="shared" si="916"/>
        <v>1.2936382306664522</v>
      </c>
    </row>
    <row r="1256" spans="6:54" x14ac:dyDescent="0.25">
      <c r="F1256">
        <v>1248</v>
      </c>
      <c r="G1256" t="b">
        <f t="shared" si="877"/>
        <v>0</v>
      </c>
      <c r="H1256">
        <f t="shared" si="878"/>
        <v>1.2357848284091706</v>
      </c>
      <c r="I1256">
        <f t="shared" si="917"/>
        <v>1153.773080189671</v>
      </c>
      <c r="J1256">
        <f t="shared" si="918"/>
        <v>1425.6057586156799</v>
      </c>
      <c r="K1256" s="15">
        <f t="shared" si="895"/>
        <v>2579.3788388053508</v>
      </c>
      <c r="L1256">
        <f t="shared" si="879"/>
        <v>0.58419204629318644</v>
      </c>
      <c r="M1256">
        <f t="shared" si="896"/>
        <v>1.235603242174208</v>
      </c>
      <c r="N1256">
        <f t="shared" si="880"/>
        <v>0</v>
      </c>
      <c r="O1256">
        <f t="shared" si="881"/>
        <v>1.1880029131148193E-3</v>
      </c>
      <c r="P1256">
        <f t="shared" si="882"/>
        <v>1.9206907179583862E-6</v>
      </c>
      <c r="Q1256">
        <f t="shared" si="919"/>
        <v>1.1899236038327777E-3</v>
      </c>
      <c r="R1256">
        <f t="shared" si="920"/>
        <v>1.1892159254635049E-3</v>
      </c>
      <c r="S1256">
        <f t="shared" si="921"/>
        <v>5.5202847435863046E-2</v>
      </c>
      <c r="T1256" s="17">
        <f t="shared" si="897"/>
        <v>15.281395224398352</v>
      </c>
      <c r="U1256" s="17">
        <f t="shared" si="898"/>
        <v>5.1291428234343481</v>
      </c>
      <c r="V1256">
        <f t="shared" si="922"/>
        <v>10.152252400964004</v>
      </c>
      <c r="W1256">
        <f t="shared" si="899"/>
        <v>0.20950930963294923</v>
      </c>
      <c r="X1256">
        <f t="shared" si="900"/>
        <v>0</v>
      </c>
      <c r="Y1256">
        <f t="shared" si="883"/>
        <v>9.1370271608676035</v>
      </c>
      <c r="Z1256">
        <f t="shared" si="884"/>
        <v>1283.0451827541119</v>
      </c>
      <c r="AA1256">
        <f t="shared" si="885"/>
        <v>3.3840502928133316</v>
      </c>
      <c r="AB1256">
        <f t="shared" si="901"/>
        <v>0.20950930963294923</v>
      </c>
      <c r="AC1256">
        <v>0</v>
      </c>
      <c r="AD1256">
        <f t="shared" si="902"/>
        <v>0</v>
      </c>
      <c r="AE1256">
        <f t="shared" si="886"/>
        <v>9.9194642791496168</v>
      </c>
      <c r="AF1256">
        <f t="shared" si="903"/>
        <v>1425.8152679253128</v>
      </c>
      <c r="AG1256">
        <f t="shared" si="904"/>
        <v>1153.773080189671</v>
      </c>
      <c r="AH1256">
        <f t="shared" si="905"/>
        <v>1</v>
      </c>
      <c r="AI1256">
        <f t="shared" si="887"/>
        <v>0.31398473356992024</v>
      </c>
      <c r="AJ1256">
        <f t="shared" si="888"/>
        <v>0.68601526643007982</v>
      </c>
      <c r="AK1256">
        <f t="shared" si="889"/>
        <v>1428.6183722392734</v>
      </c>
      <c r="AL1256">
        <f t="shared" si="890"/>
        <v>1156.0413588167594</v>
      </c>
      <c r="AM1256">
        <f t="shared" si="906"/>
        <v>1</v>
      </c>
      <c r="AN1256">
        <f t="shared" si="907"/>
        <v>1428.6183722392734</v>
      </c>
      <c r="AO1256">
        <f t="shared" si="907"/>
        <v>1156.0413588167594</v>
      </c>
      <c r="AP1256">
        <f t="shared" si="891"/>
        <v>412.9859466487992</v>
      </c>
      <c r="AQ1256">
        <f t="shared" si="892"/>
        <v>1112.5758036468571</v>
      </c>
      <c r="AR1256">
        <f t="shared" si="893"/>
        <v>0</v>
      </c>
      <c r="AS1256">
        <f t="shared" si="908"/>
        <v>1428.6183722392734</v>
      </c>
      <c r="AT1256">
        <f t="shared" si="894"/>
        <v>0</v>
      </c>
      <c r="AU1256">
        <f t="shared" si="909"/>
        <v>1.235603242174208</v>
      </c>
      <c r="AV1256">
        <f t="shared" si="910"/>
        <v>3.419178082191781</v>
      </c>
      <c r="AW1256">
        <f t="shared" si="911"/>
        <v>0.18874836602727968</v>
      </c>
      <c r="AX1256">
        <f t="shared" si="912"/>
        <v>20</v>
      </c>
      <c r="AY1256">
        <f t="shared" si="913"/>
        <v>10000</v>
      </c>
      <c r="AZ1256">
        <f t="shared" si="914"/>
        <v>0</v>
      </c>
      <c r="BA1256">
        <f t="shared" si="915"/>
        <v>0</v>
      </c>
      <c r="BB1256">
        <f t="shared" si="916"/>
        <v>1.2937435962462143</v>
      </c>
    </row>
    <row r="1257" spans="6:54" x14ac:dyDescent="0.25">
      <c r="F1257">
        <v>1249</v>
      </c>
      <c r="G1257" t="b">
        <f t="shared" si="877"/>
        <v>0</v>
      </c>
      <c r="H1257">
        <f t="shared" si="878"/>
        <v>1.2359659291424487</v>
      </c>
      <c r="I1257">
        <f t="shared" si="917"/>
        <v>1156.0413588167594</v>
      </c>
      <c r="J1257">
        <f t="shared" si="918"/>
        <v>1428.6183722392734</v>
      </c>
      <c r="K1257" s="15">
        <f t="shared" si="895"/>
        <v>2584.6597310560328</v>
      </c>
      <c r="L1257">
        <f t="shared" si="879"/>
        <v>0.58457462958410478</v>
      </c>
      <c r="M1257">
        <f t="shared" si="896"/>
        <v>1.2357848284091706</v>
      </c>
      <c r="N1257">
        <f t="shared" si="880"/>
        <v>0</v>
      </c>
      <c r="O1257">
        <f t="shared" si="881"/>
        <v>1.1877214184814616E-3</v>
      </c>
      <c r="P1257">
        <f t="shared" si="882"/>
        <v>1.9182508719634522E-6</v>
      </c>
      <c r="Q1257">
        <f t="shared" si="919"/>
        <v>1.189639669353425E-3</v>
      </c>
      <c r="R1257">
        <f t="shared" si="920"/>
        <v>1.1889323286032871E-3</v>
      </c>
      <c r="S1257">
        <f t="shared" si="921"/>
        <v>5.5137199330561389E-2</v>
      </c>
      <c r="T1257" s="17">
        <f t="shared" si="897"/>
        <v>15.301507294229204</v>
      </c>
      <c r="U1257" s="17">
        <f t="shared" si="898"/>
        <v>5.1393096022839773</v>
      </c>
      <c r="V1257">
        <f t="shared" si="922"/>
        <v>10.162197691945227</v>
      </c>
      <c r="W1257">
        <f t="shared" si="899"/>
        <v>0.20935993778152806</v>
      </c>
      <c r="X1257">
        <f t="shared" si="900"/>
        <v>0</v>
      </c>
      <c r="Y1257">
        <f t="shared" si="883"/>
        <v>9.1459779227507045</v>
      </c>
      <c r="Z1257">
        <f t="shared" si="884"/>
        <v>1285.7565350153461</v>
      </c>
      <c r="AA1257">
        <f t="shared" si="885"/>
        <v>3.3873653566561028</v>
      </c>
      <c r="AB1257">
        <f t="shared" si="901"/>
        <v>0.20935993778152806</v>
      </c>
      <c r="AC1257">
        <v>0</v>
      </c>
      <c r="AD1257">
        <f t="shared" si="902"/>
        <v>0</v>
      </c>
      <c r="AE1257">
        <f t="shared" si="886"/>
        <v>9.9295755388546407</v>
      </c>
      <c r="AF1257">
        <f t="shared" si="903"/>
        <v>1428.8277321770549</v>
      </c>
      <c r="AG1257">
        <f t="shared" si="904"/>
        <v>1156.0413588167594</v>
      </c>
      <c r="AH1257">
        <f t="shared" si="905"/>
        <v>1</v>
      </c>
      <c r="AI1257">
        <f t="shared" si="887"/>
        <v>0.31401629812555293</v>
      </c>
      <c r="AJ1257">
        <f t="shared" si="888"/>
        <v>0.68598370187444702</v>
      </c>
      <c r="AK1257">
        <f t="shared" si="889"/>
        <v>1431.6339758744573</v>
      </c>
      <c r="AL1257">
        <f t="shared" si="890"/>
        <v>1158.3118451070645</v>
      </c>
      <c r="AM1257">
        <f t="shared" si="906"/>
        <v>1</v>
      </c>
      <c r="AN1257">
        <f t="shared" si="907"/>
        <v>1431.6339758744573</v>
      </c>
      <c r="AO1257">
        <f t="shared" si="907"/>
        <v>1158.3118451070645</v>
      </c>
      <c r="AP1257">
        <f t="shared" si="891"/>
        <v>413.47242281314726</v>
      </c>
      <c r="AQ1257">
        <f t="shared" si="892"/>
        <v>1114.9242878208609</v>
      </c>
      <c r="AR1257">
        <f t="shared" si="893"/>
        <v>0</v>
      </c>
      <c r="AS1257">
        <f t="shared" si="908"/>
        <v>1431.6339758744573</v>
      </c>
      <c r="AT1257">
        <f t="shared" si="894"/>
        <v>0</v>
      </c>
      <c r="AU1257">
        <f t="shared" si="909"/>
        <v>1.2357848284091706</v>
      </c>
      <c r="AV1257">
        <f t="shared" si="910"/>
        <v>3.4219178082191779</v>
      </c>
      <c r="AW1257">
        <f t="shared" si="911"/>
        <v>0.18867496428457856</v>
      </c>
      <c r="AX1257">
        <f t="shared" si="912"/>
        <v>20</v>
      </c>
      <c r="AY1257">
        <f t="shared" si="913"/>
        <v>10000</v>
      </c>
      <c r="AZ1257">
        <f t="shared" si="914"/>
        <v>0</v>
      </c>
      <c r="BA1257">
        <f t="shared" si="915"/>
        <v>0</v>
      </c>
      <c r="BB1257">
        <f t="shared" si="916"/>
        <v>1.293848680200387</v>
      </c>
    </row>
    <row r="1258" spans="6:54" x14ac:dyDescent="0.25">
      <c r="F1258">
        <v>1250</v>
      </c>
      <c r="G1258" t="b">
        <f t="shared" si="877"/>
        <v>0</v>
      </c>
      <c r="H1258">
        <f t="shared" si="878"/>
        <v>1.2361465455226175</v>
      </c>
      <c r="I1258">
        <f t="shared" si="917"/>
        <v>1158.3118451070645</v>
      </c>
      <c r="J1258">
        <f t="shared" si="918"/>
        <v>1431.6339758744573</v>
      </c>
      <c r="K1258" s="15">
        <f t="shared" si="895"/>
        <v>2589.945820981522</v>
      </c>
      <c r="L1258">
        <f t="shared" si="879"/>
        <v>0.58495708438477878</v>
      </c>
      <c r="M1258">
        <f t="shared" si="896"/>
        <v>1.2359659291424487</v>
      </c>
      <c r="N1258">
        <f t="shared" si="880"/>
        <v>0</v>
      </c>
      <c r="O1258">
        <f t="shared" si="881"/>
        <v>1.1874408781988052E-3</v>
      </c>
      <c r="P1258">
        <f t="shared" si="882"/>
        <v>1.9158206362234077E-6</v>
      </c>
      <c r="Q1258">
        <f t="shared" si="919"/>
        <v>1.1893566988350286E-3</v>
      </c>
      <c r="R1258">
        <f t="shared" si="920"/>
        <v>1.1886496944777392E-3</v>
      </c>
      <c r="S1258">
        <f t="shared" si="921"/>
        <v>5.5071644931768637E-2</v>
      </c>
      <c r="T1258" s="17">
        <f t="shared" si="897"/>
        <v>15.321625888232086</v>
      </c>
      <c r="U1258" s="17">
        <f t="shared" si="898"/>
        <v>5.149486299135452</v>
      </c>
      <c r="V1258">
        <f t="shared" si="922"/>
        <v>10.172139589096634</v>
      </c>
      <c r="W1258">
        <f t="shared" si="899"/>
        <v>0.20921009256971956</v>
      </c>
      <c r="X1258">
        <f t="shared" si="900"/>
        <v>0</v>
      </c>
      <c r="Y1258">
        <f t="shared" si="883"/>
        <v>9.1549256301869715</v>
      </c>
      <c r="Z1258">
        <f t="shared" si="884"/>
        <v>1288.4705782870117</v>
      </c>
      <c r="AA1258">
        <f t="shared" si="885"/>
        <v>3.3906792892335811</v>
      </c>
      <c r="AB1258">
        <f t="shared" si="901"/>
        <v>0.20921009256971956</v>
      </c>
      <c r="AC1258">
        <v>0</v>
      </c>
      <c r="AD1258">
        <f t="shared" si="902"/>
        <v>0</v>
      </c>
      <c r="AE1258">
        <f t="shared" si="886"/>
        <v>9.9396839306858347</v>
      </c>
      <c r="AF1258">
        <f t="shared" si="903"/>
        <v>1431.843185967027</v>
      </c>
      <c r="AG1258">
        <f t="shared" si="904"/>
        <v>1158.3118451070645</v>
      </c>
      <c r="AH1258">
        <f t="shared" si="905"/>
        <v>1</v>
      </c>
      <c r="AI1258">
        <f t="shared" si="887"/>
        <v>0.31404777536903467</v>
      </c>
      <c r="AJ1258">
        <f t="shared" si="888"/>
        <v>0.68595222463096528</v>
      </c>
      <c r="AK1258">
        <f t="shared" si="889"/>
        <v>1434.6525680307</v>
      </c>
      <c r="AL1258">
        <f t="shared" si="890"/>
        <v>1160.5845384813645</v>
      </c>
      <c r="AM1258">
        <f t="shared" si="906"/>
        <v>1</v>
      </c>
      <c r="AN1258">
        <f t="shared" si="907"/>
        <v>1434.6525680307</v>
      </c>
      <c r="AO1258">
        <f t="shared" si="907"/>
        <v>1160.5845384813645</v>
      </c>
      <c r="AP1258">
        <f t="shared" si="891"/>
        <v>413.95899003235985</v>
      </c>
      <c r="AQ1258">
        <f t="shared" si="892"/>
        <v>1117.2750993877385</v>
      </c>
      <c r="AR1258">
        <f t="shared" si="893"/>
        <v>0</v>
      </c>
      <c r="AS1258">
        <f t="shared" si="908"/>
        <v>1434.6525680307</v>
      </c>
      <c r="AT1258">
        <f t="shared" si="894"/>
        <v>0</v>
      </c>
      <c r="AU1258">
        <f t="shared" si="909"/>
        <v>1.2359659291424487</v>
      </c>
      <c r="AV1258">
        <f t="shared" si="910"/>
        <v>3.4246575342465753</v>
      </c>
      <c r="AW1258">
        <f t="shared" si="911"/>
        <v>0.18860152373893369</v>
      </c>
      <c r="AX1258">
        <f t="shared" si="912"/>
        <v>20</v>
      </c>
      <c r="AY1258">
        <f t="shared" si="913"/>
        <v>10000</v>
      </c>
      <c r="AZ1258">
        <f t="shared" si="914"/>
        <v>0</v>
      </c>
      <c r="BA1258">
        <f t="shared" si="915"/>
        <v>0</v>
      </c>
      <c r="BB1258">
        <f t="shared" si="916"/>
        <v>1.2939534831947348</v>
      </c>
    </row>
    <row r="1259" spans="6:54" x14ac:dyDescent="0.25">
      <c r="F1259">
        <v>1251</v>
      </c>
      <c r="G1259" t="b">
        <f t="shared" si="877"/>
        <v>0</v>
      </c>
      <c r="H1259">
        <f t="shared" si="878"/>
        <v>1.2363266786963802</v>
      </c>
      <c r="I1259">
        <f t="shared" si="917"/>
        <v>1160.5845384813645</v>
      </c>
      <c r="J1259">
        <f t="shared" si="918"/>
        <v>1434.6525680307</v>
      </c>
      <c r="K1259" s="15">
        <f t="shared" si="895"/>
        <v>2595.2371065120642</v>
      </c>
      <c r="L1259">
        <f t="shared" si="879"/>
        <v>0.58533941077450946</v>
      </c>
      <c r="M1259">
        <f t="shared" si="896"/>
        <v>1.2361465455226175</v>
      </c>
      <c r="N1259">
        <f t="shared" si="880"/>
        <v>0</v>
      </c>
      <c r="O1259">
        <f t="shared" si="881"/>
        <v>1.1871612887175747E-3</v>
      </c>
      <c r="P1259">
        <f t="shared" si="882"/>
        <v>1.9133999666712904E-6</v>
      </c>
      <c r="Q1259">
        <f t="shared" si="919"/>
        <v>1.1890746886842459E-3</v>
      </c>
      <c r="R1259">
        <f t="shared" si="920"/>
        <v>1.1883680194985091E-3</v>
      </c>
      <c r="S1259">
        <f t="shared" si="921"/>
        <v>5.5006184037846101E-2</v>
      </c>
      <c r="T1259" s="17">
        <f t="shared" si="897"/>
        <v>15.341750997279513</v>
      </c>
      <c r="U1259" s="17">
        <f t="shared" si="898"/>
        <v>5.1596729111072408</v>
      </c>
      <c r="V1259">
        <f t="shared" si="922"/>
        <v>10.182078086172272</v>
      </c>
      <c r="W1259">
        <f t="shared" si="899"/>
        <v>0.20905977633674411</v>
      </c>
      <c r="X1259">
        <f t="shared" si="900"/>
        <v>0</v>
      </c>
      <c r="Y1259">
        <f t="shared" si="883"/>
        <v>9.1638702775550449</v>
      </c>
      <c r="Z1259">
        <f t="shared" si="884"/>
        <v>1291.1873112276301</v>
      </c>
      <c r="AA1259">
        <f t="shared" si="885"/>
        <v>3.3939920884638033</v>
      </c>
      <c r="AB1259">
        <f t="shared" si="901"/>
        <v>0.20905977633674411</v>
      </c>
      <c r="AC1259">
        <v>0</v>
      </c>
      <c r="AD1259">
        <f t="shared" si="902"/>
        <v>0</v>
      </c>
      <c r="AE1259">
        <f t="shared" si="886"/>
        <v>9.9497894457981122</v>
      </c>
      <c r="AF1259">
        <f t="shared" si="903"/>
        <v>1434.8616278070367</v>
      </c>
      <c r="AG1259">
        <f t="shared" si="904"/>
        <v>1160.5845384813645</v>
      </c>
      <c r="AH1259">
        <f t="shared" si="905"/>
        <v>1</v>
      </c>
      <c r="AI1259">
        <f t="shared" si="887"/>
        <v>0.31407916552381998</v>
      </c>
      <c r="AJ1259">
        <f t="shared" si="888"/>
        <v>0.68592083447618002</v>
      </c>
      <c r="AK1259">
        <f t="shared" si="889"/>
        <v>1437.6741472166832</v>
      </c>
      <c r="AL1259">
        <f t="shared" si="890"/>
        <v>1162.8594383586462</v>
      </c>
      <c r="AM1259">
        <f t="shared" si="906"/>
        <v>1</v>
      </c>
      <c r="AN1259">
        <f t="shared" si="907"/>
        <v>1437.6741472166832</v>
      </c>
      <c r="AO1259">
        <f t="shared" si="907"/>
        <v>1162.8594383586462</v>
      </c>
      <c r="AP1259">
        <f t="shared" si="891"/>
        <v>414.44564811764963</v>
      </c>
      <c r="AQ1259">
        <f t="shared" si="892"/>
        <v>1119.6282371860846</v>
      </c>
      <c r="AR1259">
        <f t="shared" si="893"/>
        <v>0</v>
      </c>
      <c r="AS1259">
        <f t="shared" si="908"/>
        <v>1437.6741472166832</v>
      </c>
      <c r="AT1259">
        <f t="shared" si="894"/>
        <v>0</v>
      </c>
      <c r="AU1259">
        <f t="shared" si="909"/>
        <v>1.2361465455226175</v>
      </c>
      <c r="AV1259">
        <f t="shared" si="910"/>
        <v>3.4273972602739726</v>
      </c>
      <c r="AW1259">
        <f t="shared" si="911"/>
        <v>0.18852804446943966</v>
      </c>
      <c r="AX1259">
        <f t="shared" si="912"/>
        <v>20</v>
      </c>
      <c r="AY1259">
        <f t="shared" si="913"/>
        <v>10000</v>
      </c>
      <c r="AZ1259">
        <f t="shared" si="914"/>
        <v>0</v>
      </c>
      <c r="BA1259">
        <f t="shared" si="915"/>
        <v>0</v>
      </c>
      <c r="BB1259">
        <f t="shared" si="916"/>
        <v>1.2940580058939386</v>
      </c>
    </row>
    <row r="1260" spans="6:54" x14ac:dyDescent="0.25">
      <c r="F1260">
        <v>1252</v>
      </c>
      <c r="G1260" t="b">
        <f t="shared" si="877"/>
        <v>0</v>
      </c>
      <c r="H1260">
        <f t="shared" si="878"/>
        <v>1.2365063298085655</v>
      </c>
      <c r="I1260">
        <f t="shared" si="917"/>
        <v>1162.8594383586462</v>
      </c>
      <c r="J1260">
        <f t="shared" si="918"/>
        <v>1437.6741472166832</v>
      </c>
      <c r="K1260" s="15">
        <f t="shared" si="895"/>
        <v>2600.5335855753292</v>
      </c>
      <c r="L1260">
        <f t="shared" si="879"/>
        <v>0.5857216088323719</v>
      </c>
      <c r="M1260">
        <f t="shared" si="896"/>
        <v>1.2363266786963802</v>
      </c>
      <c r="N1260">
        <f t="shared" si="880"/>
        <v>0</v>
      </c>
      <c r="O1260">
        <f t="shared" si="881"/>
        <v>1.186882646502959E-3</v>
      </c>
      <c r="P1260">
        <f t="shared" si="882"/>
        <v>1.910988819476629E-6</v>
      </c>
      <c r="Q1260">
        <f t="shared" si="919"/>
        <v>1.1887936353224356E-3</v>
      </c>
      <c r="R1260">
        <f t="shared" si="920"/>
        <v>1.1880873000921222E-3</v>
      </c>
      <c r="S1260">
        <f t="shared" si="921"/>
        <v>5.4940816447860877E-2</v>
      </c>
      <c r="T1260" s="17">
        <f t="shared" si="897"/>
        <v>15.361882612247385</v>
      </c>
      <c r="U1260" s="17">
        <f t="shared" si="898"/>
        <v>5.1698694353104129</v>
      </c>
      <c r="V1260">
        <f t="shared" si="922"/>
        <v>10.192013176936971</v>
      </c>
      <c r="W1260">
        <f t="shared" si="899"/>
        <v>0.20890899141613772</v>
      </c>
      <c r="X1260">
        <f t="shared" si="900"/>
        <v>0</v>
      </c>
      <c r="Y1260">
        <f t="shared" si="883"/>
        <v>9.172811859243275</v>
      </c>
      <c r="Z1260">
        <f t="shared" si="884"/>
        <v>1293.9067324950149</v>
      </c>
      <c r="AA1260">
        <f t="shared" si="885"/>
        <v>3.3973037522684009</v>
      </c>
      <c r="AB1260">
        <f t="shared" si="901"/>
        <v>0.20890899141613772</v>
      </c>
      <c r="AC1260">
        <v>0</v>
      </c>
      <c r="AD1260">
        <f t="shared" si="902"/>
        <v>0</v>
      </c>
      <c r="AE1260">
        <f t="shared" si="886"/>
        <v>9.9598920753634843</v>
      </c>
      <c r="AF1260">
        <f t="shared" si="903"/>
        <v>1437.8830562080993</v>
      </c>
      <c r="AG1260">
        <f t="shared" si="904"/>
        <v>1162.8594383586462</v>
      </c>
      <c r="AH1260">
        <f t="shared" si="905"/>
        <v>1</v>
      </c>
      <c r="AI1260">
        <f t="shared" si="887"/>
        <v>0.31411046881289489</v>
      </c>
      <c r="AJ1260">
        <f t="shared" si="888"/>
        <v>0.68588953118710505</v>
      </c>
      <c r="AK1260">
        <f t="shared" si="889"/>
        <v>1440.6987119403057</v>
      </c>
      <c r="AL1260">
        <f t="shared" si="890"/>
        <v>1165.136544156109</v>
      </c>
      <c r="AM1260">
        <f t="shared" si="906"/>
        <v>0.99999999999999978</v>
      </c>
      <c r="AN1260">
        <f t="shared" si="907"/>
        <v>1440.6987119403057</v>
      </c>
      <c r="AO1260">
        <f t="shared" si="907"/>
        <v>1165.136544156109</v>
      </c>
      <c r="AP1260">
        <f t="shared" si="891"/>
        <v>414.93239688033117</v>
      </c>
      <c r="AQ1260">
        <f t="shared" si="892"/>
        <v>1121.9837000538844</v>
      </c>
      <c r="AR1260">
        <f t="shared" si="893"/>
        <v>0</v>
      </c>
      <c r="AS1260">
        <f t="shared" si="908"/>
        <v>1440.6987119403057</v>
      </c>
      <c r="AT1260">
        <f t="shared" si="894"/>
        <v>0</v>
      </c>
      <c r="AU1260">
        <f t="shared" si="909"/>
        <v>1.2363266786963802</v>
      </c>
      <c r="AV1260">
        <f t="shared" si="910"/>
        <v>3.43013698630137</v>
      </c>
      <c r="AW1260">
        <f t="shared" si="911"/>
        <v>0.18845452655540224</v>
      </c>
      <c r="AX1260">
        <f t="shared" si="912"/>
        <v>20</v>
      </c>
      <c r="AY1260">
        <f t="shared" si="913"/>
        <v>10000</v>
      </c>
      <c r="AZ1260">
        <f t="shared" si="914"/>
        <v>0</v>
      </c>
      <c r="BA1260">
        <f t="shared" si="915"/>
        <v>0</v>
      </c>
      <c r="BB1260">
        <f t="shared" si="916"/>
        <v>1.2941622489615952</v>
      </c>
    </row>
    <row r="1261" spans="6:54" x14ac:dyDescent="0.25">
      <c r="F1261">
        <v>1253</v>
      </c>
      <c r="G1261" t="b">
        <f t="shared" si="877"/>
        <v>0</v>
      </c>
      <c r="H1261">
        <f t="shared" si="878"/>
        <v>1.2366855000021257</v>
      </c>
      <c r="I1261">
        <f t="shared" si="917"/>
        <v>1165.136544156109</v>
      </c>
      <c r="J1261">
        <f t="shared" si="918"/>
        <v>1440.6987119403057</v>
      </c>
      <c r="K1261" s="15">
        <f t="shared" si="895"/>
        <v>2605.8352560964149</v>
      </c>
      <c r="L1261">
        <f t="shared" si="879"/>
        <v>0.5861036786372158</v>
      </c>
      <c r="M1261">
        <f t="shared" si="896"/>
        <v>1.2365063298085652</v>
      </c>
      <c r="N1261">
        <f t="shared" si="880"/>
        <v>0</v>
      </c>
      <c r="O1261">
        <f t="shared" si="881"/>
        <v>1.1866049480345456E-3</v>
      </c>
      <c r="P1261">
        <f t="shared" si="882"/>
        <v>1.9085871510440105E-6</v>
      </c>
      <c r="Q1261">
        <f t="shared" si="919"/>
        <v>1.1885135351855896E-3</v>
      </c>
      <c r="R1261">
        <f t="shared" si="920"/>
        <v>1.1878075326994253E-3</v>
      </c>
      <c r="S1261">
        <f t="shared" si="921"/>
        <v>5.487554196158248E-2</v>
      </c>
      <c r="T1261" s="17">
        <f t="shared" si="897"/>
        <v>15.382020724014961</v>
      </c>
      <c r="U1261" s="17">
        <f t="shared" si="898"/>
        <v>5.1800758688486566</v>
      </c>
      <c r="V1261">
        <f t="shared" si="922"/>
        <v>10.201944855166303</v>
      </c>
      <c r="W1261">
        <f t="shared" si="899"/>
        <v>0.2087577401409817</v>
      </c>
      <c r="X1261">
        <f t="shared" si="900"/>
        <v>0</v>
      </c>
      <c r="Y1261">
        <f t="shared" si="883"/>
        <v>9.1817503696496736</v>
      </c>
      <c r="Z1261">
        <f t="shared" si="884"/>
        <v>1296.628840746275</v>
      </c>
      <c r="AA1261">
        <f t="shared" si="885"/>
        <v>3.4006142785725841</v>
      </c>
      <c r="AB1261">
        <f t="shared" si="901"/>
        <v>0.2087577401409817</v>
      </c>
      <c r="AC1261">
        <v>0</v>
      </c>
      <c r="AD1261">
        <f t="shared" si="902"/>
        <v>0</v>
      </c>
      <c r="AE1261">
        <f t="shared" si="886"/>
        <v>9.9699918105652117</v>
      </c>
      <c r="AF1261">
        <f t="shared" si="903"/>
        <v>1440.9074696804466</v>
      </c>
      <c r="AG1261">
        <f t="shared" si="904"/>
        <v>1165.136544156109</v>
      </c>
      <c r="AH1261">
        <f t="shared" si="905"/>
        <v>1</v>
      </c>
      <c r="AI1261">
        <f t="shared" si="887"/>
        <v>0.3141416854587778</v>
      </c>
      <c r="AJ1261">
        <f t="shared" si="888"/>
        <v>0.68585831454122226</v>
      </c>
      <c r="AK1261">
        <f t="shared" si="889"/>
        <v>1443.7262607086898</v>
      </c>
      <c r="AL1261">
        <f t="shared" si="890"/>
        <v>1167.4158552891645</v>
      </c>
      <c r="AM1261">
        <f t="shared" si="906"/>
        <v>1.0000000000000002</v>
      </c>
      <c r="AN1261">
        <f t="shared" si="907"/>
        <v>1443.7262607086898</v>
      </c>
      <c r="AO1261">
        <f t="shared" si="907"/>
        <v>1167.4158552891645</v>
      </c>
      <c r="AP1261">
        <f t="shared" si="891"/>
        <v>415.41923613182206</v>
      </c>
      <c r="AQ1261">
        <f t="shared" si="892"/>
        <v>1124.3414868285183</v>
      </c>
      <c r="AR1261">
        <f t="shared" si="893"/>
        <v>0</v>
      </c>
      <c r="AS1261">
        <f t="shared" si="908"/>
        <v>1443.7262607086898</v>
      </c>
      <c r="AT1261">
        <f t="shared" si="894"/>
        <v>0</v>
      </c>
      <c r="AU1261">
        <f t="shared" si="909"/>
        <v>1.2365063298085652</v>
      </c>
      <c r="AV1261">
        <f t="shared" si="910"/>
        <v>3.4328767123287673</v>
      </c>
      <c r="AW1261">
        <f t="shared" si="911"/>
        <v>0.18838097007633658</v>
      </c>
      <c r="AX1261">
        <f t="shared" si="912"/>
        <v>20</v>
      </c>
      <c r="AY1261">
        <f t="shared" si="913"/>
        <v>10000</v>
      </c>
      <c r="AZ1261">
        <f t="shared" si="914"/>
        <v>0</v>
      </c>
      <c r="BA1261">
        <f t="shared" si="915"/>
        <v>0</v>
      </c>
      <c r="BB1261">
        <f t="shared" si="916"/>
        <v>1.2942662130602169</v>
      </c>
    </row>
    <row r="1262" spans="6:54" x14ac:dyDescent="0.25">
      <c r="F1262">
        <v>1254</v>
      </c>
      <c r="G1262" t="b">
        <f t="shared" si="877"/>
        <v>0</v>
      </c>
      <c r="H1262">
        <f t="shared" si="878"/>
        <v>1.2368641904181357</v>
      </c>
      <c r="I1262">
        <f t="shared" si="917"/>
        <v>1167.4158552891645</v>
      </c>
      <c r="J1262">
        <f t="shared" si="918"/>
        <v>1443.7262607086898</v>
      </c>
      <c r="K1262" s="15">
        <f t="shared" si="895"/>
        <v>2611.1421159978545</v>
      </c>
      <c r="L1262">
        <f t="shared" si="879"/>
        <v>0.58648562026766649</v>
      </c>
      <c r="M1262">
        <f t="shared" si="896"/>
        <v>1.236685500002126</v>
      </c>
      <c r="N1262">
        <f t="shared" si="880"/>
        <v>0</v>
      </c>
      <c r="O1262">
        <f t="shared" si="881"/>
        <v>1.1863281898062557E-3</v>
      </c>
      <c r="P1262">
        <f t="shared" si="882"/>
        <v>1.9061949180116264E-6</v>
      </c>
      <c r="Q1262">
        <f t="shared" si="919"/>
        <v>1.1882343847242675E-3</v>
      </c>
      <c r="R1262">
        <f t="shared" si="920"/>
        <v>1.1875287137762536E-3</v>
      </c>
      <c r="S1262">
        <f t="shared" si="921"/>
        <v>5.4810360379479547E-2</v>
      </c>
      <c r="T1262" s="17">
        <f t="shared" si="897"/>
        <v>15.40216532346493</v>
      </c>
      <c r="U1262" s="17">
        <f t="shared" si="898"/>
        <v>5.1902922088182777</v>
      </c>
      <c r="V1262">
        <f t="shared" si="922"/>
        <v>10.211873114646652</v>
      </c>
      <c r="W1262">
        <f t="shared" si="899"/>
        <v>0.20860602483799084</v>
      </c>
      <c r="X1262">
        <f t="shared" si="900"/>
        <v>0</v>
      </c>
      <c r="Y1262">
        <f t="shared" si="883"/>
        <v>9.1906858031819869</v>
      </c>
      <c r="Z1262">
        <f t="shared" si="884"/>
        <v>1299.3536346378207</v>
      </c>
      <c r="AA1262">
        <f t="shared" si="885"/>
        <v>3.4039236653051685</v>
      </c>
      <c r="AB1262">
        <f t="shared" si="901"/>
        <v>0.20860602483799084</v>
      </c>
      <c r="AC1262">
        <v>0</v>
      </c>
      <c r="AD1262">
        <f t="shared" si="902"/>
        <v>0</v>
      </c>
      <c r="AE1262">
        <f t="shared" si="886"/>
        <v>9.9800886426044393</v>
      </c>
      <c r="AF1262">
        <f t="shared" si="903"/>
        <v>1443.9348667335278</v>
      </c>
      <c r="AG1262">
        <f t="shared" si="904"/>
        <v>1167.4158552891645</v>
      </c>
      <c r="AH1262">
        <f t="shared" si="905"/>
        <v>1</v>
      </c>
      <c r="AI1262">
        <f t="shared" si="887"/>
        <v>0.3141728156835194</v>
      </c>
      <c r="AJ1262">
        <f t="shared" si="888"/>
        <v>0.6858271843164806</v>
      </c>
      <c r="AK1262">
        <f t="shared" si="889"/>
        <v>1446.756792028184</v>
      </c>
      <c r="AL1262">
        <f t="shared" si="890"/>
        <v>1169.6973711714395</v>
      </c>
      <c r="AM1262">
        <f t="shared" si="906"/>
        <v>1</v>
      </c>
      <c r="AN1262">
        <f t="shared" si="907"/>
        <v>1446.756792028184</v>
      </c>
      <c r="AO1262">
        <f t="shared" si="907"/>
        <v>1169.6973711714395</v>
      </c>
      <c r="AP1262">
        <f t="shared" si="891"/>
        <v>415.90616568364078</v>
      </c>
      <c r="AQ1262">
        <f t="shared" si="892"/>
        <v>1126.7015963467645</v>
      </c>
      <c r="AR1262">
        <f t="shared" si="893"/>
        <v>0</v>
      </c>
      <c r="AS1262">
        <f t="shared" si="908"/>
        <v>1446.756792028184</v>
      </c>
      <c r="AT1262">
        <f t="shared" si="894"/>
        <v>0</v>
      </c>
      <c r="AU1262">
        <f t="shared" si="909"/>
        <v>1.236685500002126</v>
      </c>
      <c r="AV1262">
        <f t="shared" si="910"/>
        <v>3.4356164383561643</v>
      </c>
      <c r="AW1262">
        <f t="shared" si="911"/>
        <v>0.18830737511196535</v>
      </c>
      <c r="AX1262">
        <f t="shared" si="912"/>
        <v>20</v>
      </c>
      <c r="AY1262">
        <f t="shared" si="913"/>
        <v>10000</v>
      </c>
      <c r="AZ1262">
        <f t="shared" si="914"/>
        <v>0</v>
      </c>
      <c r="BA1262">
        <f t="shared" si="915"/>
        <v>0</v>
      </c>
      <c r="BB1262">
        <f t="shared" si="916"/>
        <v>1.2943698988512304</v>
      </c>
    </row>
    <row r="1263" spans="6:54" x14ac:dyDescent="0.25">
      <c r="F1263">
        <v>1255</v>
      </c>
      <c r="G1263" t="b">
        <f t="shared" si="877"/>
        <v>0</v>
      </c>
      <c r="H1263">
        <f t="shared" si="878"/>
        <v>1.2370424021957895</v>
      </c>
      <c r="I1263">
        <f t="shared" si="917"/>
        <v>1169.6973711714395</v>
      </c>
      <c r="J1263">
        <f t="shared" si="918"/>
        <v>1446.756792028184</v>
      </c>
      <c r="K1263" s="15">
        <f t="shared" si="895"/>
        <v>2616.4541631996235</v>
      </c>
      <c r="L1263">
        <f t="shared" si="879"/>
        <v>0.58686743380212569</v>
      </c>
      <c r="M1263">
        <f t="shared" si="896"/>
        <v>1.2368641904181357</v>
      </c>
      <c r="N1263">
        <f t="shared" si="880"/>
        <v>0</v>
      </c>
      <c r="O1263">
        <f t="shared" si="881"/>
        <v>1.1860523683262813E-3</v>
      </c>
      <c r="P1263">
        <f t="shared" si="882"/>
        <v>1.903812077249863E-6</v>
      </c>
      <c r="Q1263">
        <f t="shared" si="919"/>
        <v>1.1879561804035311E-3</v>
      </c>
      <c r="R1263">
        <f t="shared" si="920"/>
        <v>1.1872508397924308E-3</v>
      </c>
      <c r="S1263">
        <f t="shared" si="921"/>
        <v>5.4745271502716492E-2</v>
      </c>
      <c r="T1263" s="17">
        <f t="shared" si="897"/>
        <v>15.422316401483291</v>
      </c>
      <c r="U1263" s="17">
        <f t="shared" si="898"/>
        <v>5.2005184523082146</v>
      </c>
      <c r="V1263">
        <f t="shared" si="922"/>
        <v>10.221797949175077</v>
      </c>
      <c r="W1263">
        <f t="shared" si="899"/>
        <v>0.20845384783365262</v>
      </c>
      <c r="X1263">
        <f t="shared" si="900"/>
        <v>0</v>
      </c>
      <c r="Y1263">
        <f t="shared" si="883"/>
        <v>9.1996181542575695</v>
      </c>
      <c r="Z1263">
        <f t="shared" si="884"/>
        <v>1302.0811128253656</v>
      </c>
      <c r="AA1263">
        <f t="shared" si="885"/>
        <v>3.4072319103985285</v>
      </c>
      <c r="AB1263">
        <f t="shared" si="901"/>
        <v>0.20845384783365262</v>
      </c>
      <c r="AC1263">
        <v>0</v>
      </c>
      <c r="AD1263">
        <f t="shared" si="902"/>
        <v>0</v>
      </c>
      <c r="AE1263">
        <f t="shared" si="886"/>
        <v>9.9901825626932403</v>
      </c>
      <c r="AF1263">
        <f t="shared" si="903"/>
        <v>1446.9652458760177</v>
      </c>
      <c r="AG1263">
        <f t="shared" si="904"/>
        <v>1169.6973711714395</v>
      </c>
      <c r="AH1263">
        <f t="shared" si="905"/>
        <v>1</v>
      </c>
      <c r="AI1263">
        <f t="shared" si="887"/>
        <v>0.31420385970870318</v>
      </c>
      <c r="AJ1263">
        <f t="shared" si="888"/>
        <v>0.68579614029129687</v>
      </c>
      <c r="AK1263">
        <f t="shared" si="889"/>
        <v>1449.7903044043712</v>
      </c>
      <c r="AL1263">
        <f t="shared" si="890"/>
        <v>1171.9810912147775</v>
      </c>
      <c r="AM1263">
        <f t="shared" si="906"/>
        <v>1</v>
      </c>
      <c r="AN1263">
        <f t="shared" si="907"/>
        <v>1449.7903044043712</v>
      </c>
      <c r="AO1263">
        <f t="shared" si="907"/>
        <v>1171.9810912147775</v>
      </c>
      <c r="AP1263">
        <f t="shared" si="891"/>
        <v>416.39318534740903</v>
      </c>
      <c r="AQ1263">
        <f t="shared" si="892"/>
        <v>1129.0640274448044</v>
      </c>
      <c r="AR1263">
        <f t="shared" si="893"/>
        <v>0</v>
      </c>
      <c r="AS1263">
        <f t="shared" si="908"/>
        <v>1449.7903044043712</v>
      </c>
      <c r="AT1263">
        <f t="shared" si="894"/>
        <v>0</v>
      </c>
      <c r="AU1263">
        <f t="shared" si="909"/>
        <v>1.2368641904181357</v>
      </c>
      <c r="AV1263">
        <f t="shared" si="910"/>
        <v>3.4383561643835616</v>
      </c>
      <c r="AW1263">
        <f t="shared" si="911"/>
        <v>0.18823374174221696</v>
      </c>
      <c r="AX1263">
        <f t="shared" si="912"/>
        <v>20</v>
      </c>
      <c r="AY1263">
        <f t="shared" si="913"/>
        <v>10000</v>
      </c>
      <c r="AZ1263">
        <f t="shared" si="914"/>
        <v>0</v>
      </c>
      <c r="BA1263">
        <f t="shared" si="915"/>
        <v>0</v>
      </c>
      <c r="BB1263">
        <f t="shared" si="916"/>
        <v>1.2944733069949754</v>
      </c>
    </row>
    <row r="1264" spans="6:54" x14ac:dyDescent="0.25">
      <c r="F1264">
        <v>1256</v>
      </c>
      <c r="G1264" t="b">
        <f t="shared" si="877"/>
        <v>0</v>
      </c>
      <c r="H1264">
        <f t="shared" si="878"/>
        <v>1.2372201364723991</v>
      </c>
      <c r="I1264">
        <f t="shared" si="917"/>
        <v>1171.9810912147775</v>
      </c>
      <c r="J1264">
        <f t="shared" si="918"/>
        <v>1449.7903044043712</v>
      </c>
      <c r="K1264" s="15">
        <f t="shared" si="895"/>
        <v>2621.7713956191487</v>
      </c>
      <c r="L1264">
        <f t="shared" si="879"/>
        <v>0.58724911931877277</v>
      </c>
      <c r="M1264">
        <f t="shared" si="896"/>
        <v>1.2370424021957895</v>
      </c>
      <c r="N1264">
        <f t="shared" si="880"/>
        <v>0</v>
      </c>
      <c r="O1264">
        <f t="shared" si="881"/>
        <v>1.1857774801170191E-3</v>
      </c>
      <c r="P1264">
        <f t="shared" si="882"/>
        <v>1.9014385858598505E-6</v>
      </c>
      <c r="Q1264">
        <f t="shared" si="919"/>
        <v>1.1876789187028789E-3</v>
      </c>
      <c r="R1264">
        <f t="shared" si="920"/>
        <v>1.1869739072326579E-3</v>
      </c>
      <c r="S1264">
        <f t="shared" si="921"/>
        <v>5.4680275133150227E-2</v>
      </c>
      <c r="T1264" s="17">
        <f t="shared" si="897"/>
        <v>15.442473948959435</v>
      </c>
      <c r="U1264" s="17">
        <f t="shared" si="898"/>
        <v>5.2107545964000472</v>
      </c>
      <c r="V1264">
        <f t="shared" si="922"/>
        <v>10.231719352559388</v>
      </c>
      <c r="W1264">
        <f t="shared" si="899"/>
        <v>0.2083012114471785</v>
      </c>
      <c r="X1264">
        <f t="shared" si="900"/>
        <v>0</v>
      </c>
      <c r="Y1264">
        <f t="shared" si="883"/>
        <v>9.2085474173034498</v>
      </c>
      <c r="Z1264">
        <f t="shared" si="884"/>
        <v>1304.8112739639341</v>
      </c>
      <c r="AA1264">
        <f t="shared" si="885"/>
        <v>3.4105390117886207</v>
      </c>
      <c r="AB1264">
        <f t="shared" si="901"/>
        <v>0.2083012114471785</v>
      </c>
      <c r="AC1264">
        <v>0</v>
      </c>
      <c r="AD1264">
        <f t="shared" si="902"/>
        <v>0</v>
      </c>
      <c r="AE1264">
        <f t="shared" si="886"/>
        <v>10.000273562062523</v>
      </c>
      <c r="AF1264">
        <f t="shared" si="903"/>
        <v>1449.9986056158184</v>
      </c>
      <c r="AG1264">
        <f t="shared" si="904"/>
        <v>1171.9810912147775</v>
      </c>
      <c r="AH1264">
        <f t="shared" si="905"/>
        <v>1</v>
      </c>
      <c r="AI1264">
        <f t="shared" si="887"/>
        <v>0.31423481775544571</v>
      </c>
      <c r="AJ1264">
        <f t="shared" si="888"/>
        <v>0.68576518224455418</v>
      </c>
      <c r="AK1264">
        <f t="shared" si="889"/>
        <v>1452.8267963420699</v>
      </c>
      <c r="AL1264">
        <f t="shared" si="890"/>
        <v>1174.2670148292405</v>
      </c>
      <c r="AM1264">
        <f t="shared" si="906"/>
        <v>1.0000000000000002</v>
      </c>
      <c r="AN1264">
        <f t="shared" si="907"/>
        <v>1452.8267963420699</v>
      </c>
      <c r="AO1264">
        <f t="shared" si="907"/>
        <v>1174.2670148292405</v>
      </c>
      <c r="AP1264">
        <f t="shared" si="891"/>
        <v>416.8802949348493</v>
      </c>
      <c r="AQ1264">
        <f t="shared" si="892"/>
        <v>1131.4287789582243</v>
      </c>
      <c r="AR1264">
        <f t="shared" si="893"/>
        <v>0</v>
      </c>
      <c r="AS1264">
        <f t="shared" si="908"/>
        <v>1452.8267963420699</v>
      </c>
      <c r="AT1264">
        <f t="shared" si="894"/>
        <v>0</v>
      </c>
      <c r="AU1264">
        <f t="shared" si="909"/>
        <v>1.2370424021957895</v>
      </c>
      <c r="AV1264">
        <f t="shared" si="910"/>
        <v>3.441095890410959</v>
      </c>
      <c r="AW1264">
        <f t="shared" si="911"/>
        <v>0.18816007004722379</v>
      </c>
      <c r="AX1264">
        <f t="shared" si="912"/>
        <v>20</v>
      </c>
      <c r="AY1264">
        <f t="shared" si="913"/>
        <v>10000</v>
      </c>
      <c r="AZ1264">
        <f t="shared" si="914"/>
        <v>0</v>
      </c>
      <c r="BA1264">
        <f t="shared" si="915"/>
        <v>0</v>
      </c>
      <c r="BB1264">
        <f t="shared" si="916"/>
        <v>1.2945764381507034</v>
      </c>
    </row>
    <row r="1265" spans="6:54" x14ac:dyDescent="0.25">
      <c r="F1265">
        <v>1257</v>
      </c>
      <c r="G1265" t="b">
        <f t="shared" si="877"/>
        <v>0</v>
      </c>
      <c r="H1265">
        <f t="shared" si="878"/>
        <v>1.2373973943833938</v>
      </c>
      <c r="I1265">
        <f t="shared" si="917"/>
        <v>1174.2670148292405</v>
      </c>
      <c r="J1265">
        <f t="shared" si="918"/>
        <v>1452.8267963420699</v>
      </c>
      <c r="K1265" s="15">
        <f t="shared" si="895"/>
        <v>2627.0938111713103</v>
      </c>
      <c r="L1265">
        <f t="shared" si="879"/>
        <v>0.58763067689556525</v>
      </c>
      <c r="M1265">
        <f t="shared" si="896"/>
        <v>1.2372201364723994</v>
      </c>
      <c r="N1265">
        <f t="shared" si="880"/>
        <v>0</v>
      </c>
      <c r="O1265">
        <f t="shared" si="881"/>
        <v>1.1855035217150092E-3</v>
      </c>
      <c r="P1265">
        <f t="shared" si="882"/>
        <v>1.8990744011720669E-6</v>
      </c>
      <c r="Q1265">
        <f t="shared" si="919"/>
        <v>1.1874025961161813E-3</v>
      </c>
      <c r="R1265">
        <f t="shared" si="920"/>
        <v>1.1866979125955135E-3</v>
      </c>
      <c r="S1265">
        <f t="shared" si="921"/>
        <v>5.4615371073326875E-2</v>
      </c>
      <c r="T1265" s="17">
        <f t="shared" si="897"/>
        <v>15.462637956786143</v>
      </c>
      <c r="U1265" s="17">
        <f t="shared" si="898"/>
        <v>5.2210006381680021</v>
      </c>
      <c r="V1265">
        <f t="shared" si="922"/>
        <v>10.241637318618141</v>
      </c>
      <c r="W1265">
        <f t="shared" si="899"/>
        <v>0.20814811799823474</v>
      </c>
      <c r="X1265">
        <f t="shared" si="900"/>
        <v>0</v>
      </c>
      <c r="Y1265">
        <f t="shared" si="883"/>
        <v>9.2174735867563271</v>
      </c>
      <c r="Z1265">
        <f t="shared" si="884"/>
        <v>1307.5441167078629</v>
      </c>
      <c r="AA1265">
        <f t="shared" si="885"/>
        <v>3.4138449674149851</v>
      </c>
      <c r="AB1265">
        <f t="shared" si="901"/>
        <v>0.20814811799823474</v>
      </c>
      <c r="AC1265">
        <v>0</v>
      </c>
      <c r="AD1265">
        <f t="shared" si="902"/>
        <v>0</v>
      </c>
      <c r="AE1265">
        <f t="shared" si="886"/>
        <v>10.010361631953435</v>
      </c>
      <c r="AF1265">
        <f t="shared" si="903"/>
        <v>1453.0349444600681</v>
      </c>
      <c r="AG1265">
        <f t="shared" si="904"/>
        <v>1174.2670148292405</v>
      </c>
      <c r="AH1265">
        <f t="shared" si="905"/>
        <v>1</v>
      </c>
      <c r="AI1265">
        <f t="shared" si="887"/>
        <v>0.31426569004439753</v>
      </c>
      <c r="AJ1265">
        <f t="shared" si="888"/>
        <v>0.68573430995560247</v>
      </c>
      <c r="AK1265">
        <f t="shared" si="889"/>
        <v>1455.866266345342</v>
      </c>
      <c r="AL1265">
        <f t="shared" si="890"/>
        <v>1176.5551414231102</v>
      </c>
      <c r="AM1265">
        <f t="shared" si="906"/>
        <v>1</v>
      </c>
      <c r="AN1265">
        <f t="shared" si="907"/>
        <v>1455.866266345342</v>
      </c>
      <c r="AO1265">
        <f t="shared" si="907"/>
        <v>1176.5551414231102</v>
      </c>
      <c r="AP1265">
        <f t="shared" si="891"/>
        <v>417.3674942577868</v>
      </c>
      <c r="AQ1265">
        <f t="shared" si="892"/>
        <v>1133.7958497220213</v>
      </c>
      <c r="AR1265">
        <f t="shared" si="893"/>
        <v>0</v>
      </c>
      <c r="AS1265">
        <f t="shared" si="908"/>
        <v>1455.866266345342</v>
      </c>
      <c r="AT1265">
        <f t="shared" si="894"/>
        <v>0</v>
      </c>
      <c r="AU1265">
        <f t="shared" si="909"/>
        <v>1.2372201364723994</v>
      </c>
      <c r="AV1265">
        <f t="shared" si="910"/>
        <v>3.4438356164383563</v>
      </c>
      <c r="AW1265">
        <f t="shared" si="911"/>
        <v>0.18808636010732024</v>
      </c>
      <c r="AX1265">
        <f t="shared" si="912"/>
        <v>20</v>
      </c>
      <c r="AY1265">
        <f t="shared" si="913"/>
        <v>10000</v>
      </c>
      <c r="AZ1265">
        <f t="shared" si="914"/>
        <v>0</v>
      </c>
      <c r="BA1265">
        <f t="shared" si="915"/>
        <v>0</v>
      </c>
      <c r="BB1265">
        <f t="shared" si="916"/>
        <v>1.2946792929765771</v>
      </c>
    </row>
    <row r="1266" spans="6:54" x14ac:dyDescent="0.25">
      <c r="F1266">
        <v>1258</v>
      </c>
      <c r="G1266" t="b">
        <f t="shared" si="877"/>
        <v>0</v>
      </c>
      <c r="H1266">
        <f t="shared" si="878"/>
        <v>1.2375741770623161</v>
      </c>
      <c r="I1266">
        <f t="shared" si="917"/>
        <v>1176.5551414231102</v>
      </c>
      <c r="J1266">
        <f t="shared" si="918"/>
        <v>1455.866266345342</v>
      </c>
      <c r="K1266" s="15">
        <f t="shared" si="895"/>
        <v>2632.4214077684519</v>
      </c>
      <c r="L1266">
        <f t="shared" si="879"/>
        <v>0.58801210661023928</v>
      </c>
      <c r="M1266">
        <f t="shared" si="896"/>
        <v>1.2373973943833938</v>
      </c>
      <c r="N1266">
        <f t="shared" si="880"/>
        <v>0</v>
      </c>
      <c r="O1266">
        <f t="shared" si="881"/>
        <v>1.1852304896708703E-3</v>
      </c>
      <c r="P1266">
        <f t="shared" si="882"/>
        <v>1.896719480744944E-6</v>
      </c>
      <c r="Q1266">
        <f t="shared" si="919"/>
        <v>1.1871272091516151E-3</v>
      </c>
      <c r="R1266">
        <f t="shared" si="920"/>
        <v>1.1864228523942311E-3</v>
      </c>
      <c r="S1266">
        <f t="shared" si="921"/>
        <v>5.4550559126478528E-2</v>
      </c>
      <c r="T1266" s="17">
        <f t="shared" si="897"/>
        <v>15.48280841585952</v>
      </c>
      <c r="U1266" s="17">
        <f t="shared" si="898"/>
        <v>5.2312565746789677</v>
      </c>
      <c r="V1266">
        <f t="shared" si="922"/>
        <v>10.251551841180552</v>
      </c>
      <c r="W1266">
        <f t="shared" si="899"/>
        <v>0.20799456980057585</v>
      </c>
      <c r="X1266">
        <f t="shared" si="900"/>
        <v>0</v>
      </c>
      <c r="Y1266">
        <f t="shared" si="883"/>
        <v>9.2263966570624962</v>
      </c>
      <c r="Z1266">
        <f t="shared" si="884"/>
        <v>1310.2796397108077</v>
      </c>
      <c r="AA1266">
        <f t="shared" si="885"/>
        <v>3.4171497752207136</v>
      </c>
      <c r="AB1266">
        <f t="shared" si="901"/>
        <v>0.20799456980057585</v>
      </c>
      <c r="AC1266">
        <v>0</v>
      </c>
      <c r="AD1266">
        <f t="shared" si="902"/>
        <v>0</v>
      </c>
      <c r="AE1266">
        <f t="shared" si="886"/>
        <v>10.020446763624356</v>
      </c>
      <c r="AF1266">
        <f t="shared" si="903"/>
        <v>1456.0742609151425</v>
      </c>
      <c r="AG1266">
        <f t="shared" si="904"/>
        <v>1176.5551414231102</v>
      </c>
      <c r="AH1266">
        <f t="shared" si="905"/>
        <v>1</v>
      </c>
      <c r="AI1266">
        <f t="shared" si="887"/>
        <v>0.31429647679574263</v>
      </c>
      <c r="AJ1266">
        <f t="shared" si="888"/>
        <v>0.68570352320425731</v>
      </c>
      <c r="AK1266">
        <f t="shared" si="889"/>
        <v>1458.9087129174964</v>
      </c>
      <c r="AL1266">
        <f t="shared" si="890"/>
        <v>1178.8454704028907</v>
      </c>
      <c r="AM1266">
        <f t="shared" si="906"/>
        <v>1</v>
      </c>
      <c r="AN1266">
        <f t="shared" si="907"/>
        <v>1458.9087129174964</v>
      </c>
      <c r="AO1266">
        <f t="shared" si="907"/>
        <v>1178.8454704028907</v>
      </c>
      <c r="AP1266">
        <f t="shared" si="891"/>
        <v>417.85478312814899</v>
      </c>
      <c r="AQ1266">
        <f t="shared" si="892"/>
        <v>1136.1652385706063</v>
      </c>
      <c r="AR1266">
        <f t="shared" si="893"/>
        <v>0</v>
      </c>
      <c r="AS1266">
        <f t="shared" si="908"/>
        <v>1458.9087129174964</v>
      </c>
      <c r="AT1266">
        <f t="shared" si="894"/>
        <v>0</v>
      </c>
      <c r="AU1266">
        <f t="shared" si="909"/>
        <v>1.2373973943833938</v>
      </c>
      <c r="AV1266">
        <f t="shared" si="910"/>
        <v>3.4465753424657533</v>
      </c>
      <c r="AW1266">
        <f t="shared" si="911"/>
        <v>0.18801261200304106</v>
      </c>
      <c r="AX1266">
        <f t="shared" si="912"/>
        <v>20</v>
      </c>
      <c r="AY1266">
        <f t="shared" si="913"/>
        <v>10000</v>
      </c>
      <c r="AZ1266">
        <f t="shared" si="914"/>
        <v>0</v>
      </c>
      <c r="BA1266">
        <f t="shared" si="915"/>
        <v>0</v>
      </c>
      <c r="BB1266">
        <f t="shared" si="916"/>
        <v>1.2947818721296698</v>
      </c>
    </row>
    <row r="1267" spans="6:54" x14ac:dyDescent="0.25">
      <c r="F1267">
        <v>1259</v>
      </c>
      <c r="G1267" t="b">
        <f t="shared" si="877"/>
        <v>0</v>
      </c>
      <c r="H1267">
        <f t="shared" si="878"/>
        <v>1.2377504856408228</v>
      </c>
      <c r="I1267">
        <f t="shared" si="917"/>
        <v>1178.8454704028907</v>
      </c>
      <c r="J1267">
        <f t="shared" si="918"/>
        <v>1458.9087129174964</v>
      </c>
      <c r="K1267" s="15">
        <f t="shared" si="895"/>
        <v>2637.7541833203868</v>
      </c>
      <c r="L1267">
        <f t="shared" si="879"/>
        <v>0.58839340854031186</v>
      </c>
      <c r="M1267">
        <f t="shared" si="896"/>
        <v>1.2375741770623161</v>
      </c>
      <c r="N1267">
        <f t="shared" si="880"/>
        <v>0</v>
      </c>
      <c r="O1267">
        <f t="shared" si="881"/>
        <v>1.1849583805492363E-3</v>
      </c>
      <c r="P1267">
        <f t="shared" si="882"/>
        <v>1.8943737823634472E-6</v>
      </c>
      <c r="Q1267">
        <f t="shared" si="919"/>
        <v>1.1868527543315997E-3</v>
      </c>
      <c r="R1267">
        <f t="shared" si="920"/>
        <v>1.186148723156033E-3</v>
      </c>
      <c r="S1267">
        <f t="shared" si="921"/>
        <v>5.4485839096519988E-2</v>
      </c>
      <c r="T1267" s="17">
        <f t="shared" si="897"/>
        <v>15.5029853170791</v>
      </c>
      <c r="U1267" s="17">
        <f t="shared" si="898"/>
        <v>5.2415224029924952</v>
      </c>
      <c r="V1267">
        <f t="shared" si="922"/>
        <v>10.261462914086604</v>
      </c>
      <c r="W1267">
        <f t="shared" si="899"/>
        <v>0.20784056916568261</v>
      </c>
      <c r="X1267">
        <f t="shared" si="900"/>
        <v>0</v>
      </c>
      <c r="Y1267">
        <f t="shared" si="883"/>
        <v>9.235316622677944</v>
      </c>
      <c r="Z1267">
        <f t="shared" si="884"/>
        <v>1313.0178416257468</v>
      </c>
      <c r="AA1267">
        <f t="shared" si="885"/>
        <v>3.4204534331524878</v>
      </c>
      <c r="AB1267">
        <f t="shared" si="901"/>
        <v>0.20784056916568261</v>
      </c>
      <c r="AC1267">
        <v>0</v>
      </c>
      <c r="AD1267">
        <f t="shared" si="902"/>
        <v>0</v>
      </c>
      <c r="AE1267">
        <f t="shared" si="886"/>
        <v>10.030528948346957</v>
      </c>
      <c r="AF1267">
        <f t="shared" si="903"/>
        <v>1459.116553486662</v>
      </c>
      <c r="AG1267">
        <f t="shared" si="904"/>
        <v>1178.8454704028907</v>
      </c>
      <c r="AH1267">
        <f t="shared" si="905"/>
        <v>1</v>
      </c>
      <c r="AI1267">
        <f t="shared" si="887"/>
        <v>0.31432717822919987</v>
      </c>
      <c r="AJ1267">
        <f t="shared" si="888"/>
        <v>0.68567282177080002</v>
      </c>
      <c r="AK1267">
        <f t="shared" si="889"/>
        <v>1461.9541345610942</v>
      </c>
      <c r="AL1267">
        <f t="shared" si="890"/>
        <v>1181.1380011733092</v>
      </c>
      <c r="AM1267">
        <f t="shared" si="906"/>
        <v>1</v>
      </c>
      <c r="AN1267">
        <f t="shared" si="907"/>
        <v>1461.9541345610942</v>
      </c>
      <c r="AO1267">
        <f t="shared" si="907"/>
        <v>1181.1380011733092</v>
      </c>
      <c r="AP1267">
        <f t="shared" si="891"/>
        <v>418.34216135796396</v>
      </c>
      <c r="AQ1267">
        <f t="shared" si="892"/>
        <v>1138.5369443378074</v>
      </c>
      <c r="AR1267">
        <f t="shared" si="893"/>
        <v>0</v>
      </c>
      <c r="AS1267">
        <f t="shared" si="908"/>
        <v>1461.9541345610942</v>
      </c>
      <c r="AT1267">
        <f t="shared" si="894"/>
        <v>0</v>
      </c>
      <c r="AU1267">
        <f t="shared" si="909"/>
        <v>1.2375741770623161</v>
      </c>
      <c r="AV1267">
        <f t="shared" si="910"/>
        <v>3.4493150684931506</v>
      </c>
      <c r="AW1267">
        <f t="shared" si="911"/>
        <v>0.18793882581511961</v>
      </c>
      <c r="AX1267">
        <f t="shared" si="912"/>
        <v>20</v>
      </c>
      <c r="AY1267">
        <f t="shared" si="913"/>
        <v>10000</v>
      </c>
      <c r="AZ1267">
        <f t="shared" si="914"/>
        <v>0</v>
      </c>
      <c r="BA1267">
        <f t="shared" si="915"/>
        <v>0</v>
      </c>
      <c r="BB1267">
        <f t="shared" si="916"/>
        <v>1.2948841762659624</v>
      </c>
    </row>
    <row r="1268" spans="6:54" x14ac:dyDescent="0.25">
      <c r="F1268">
        <v>1260</v>
      </c>
      <c r="G1268" t="b">
        <f t="shared" si="877"/>
        <v>0</v>
      </c>
      <c r="H1268">
        <f t="shared" si="878"/>
        <v>1.2379263212486806</v>
      </c>
      <c r="I1268">
        <f t="shared" si="917"/>
        <v>1181.1380011733092</v>
      </c>
      <c r="J1268">
        <f t="shared" si="918"/>
        <v>1461.9541345610942</v>
      </c>
      <c r="K1268" s="15">
        <f t="shared" si="895"/>
        <v>2643.0921357344032</v>
      </c>
      <c r="L1268">
        <f t="shared" si="879"/>
        <v>0.58877458276308026</v>
      </c>
      <c r="M1268">
        <f t="shared" si="896"/>
        <v>1.2377504856408228</v>
      </c>
      <c r="N1268">
        <f t="shared" si="880"/>
        <v>0</v>
      </c>
      <c r="O1268">
        <f t="shared" si="881"/>
        <v>1.1846871909286954E-3</v>
      </c>
      <c r="P1268">
        <f t="shared" si="882"/>
        <v>1.8920372640377071E-6</v>
      </c>
      <c r="Q1268">
        <f t="shared" si="919"/>
        <v>1.186579228192733E-3</v>
      </c>
      <c r="R1268">
        <f t="shared" si="920"/>
        <v>1.1858755214224637E-3</v>
      </c>
      <c r="S1268">
        <f t="shared" si="921"/>
        <v>5.4421210788045564E-2</v>
      </c>
      <c r="T1268" s="17">
        <f t="shared" si="897"/>
        <v>15.523168651347738</v>
      </c>
      <c r="U1268" s="17">
        <f t="shared" si="898"/>
        <v>5.2517981201608137</v>
      </c>
      <c r="V1268">
        <f t="shared" si="922"/>
        <v>10.271370531186925</v>
      </c>
      <c r="W1268">
        <f t="shared" si="899"/>
        <v>0.20768611840026097</v>
      </c>
      <c r="X1268">
        <f t="shared" si="900"/>
        <v>0</v>
      </c>
      <c r="Y1268">
        <f t="shared" si="883"/>
        <v>9.2442334780682334</v>
      </c>
      <c r="Z1268">
        <f t="shared" si="884"/>
        <v>1315.7587211049847</v>
      </c>
      <c r="AA1268">
        <f t="shared" si="885"/>
        <v>3.4237559391605377</v>
      </c>
      <c r="AB1268">
        <f t="shared" si="901"/>
        <v>0.20768611840026097</v>
      </c>
      <c r="AC1268">
        <v>0</v>
      </c>
      <c r="AD1268">
        <f t="shared" si="902"/>
        <v>0</v>
      </c>
      <c r="AE1268">
        <f t="shared" si="886"/>
        <v>10.040608177408856</v>
      </c>
      <c r="AF1268">
        <f t="shared" si="903"/>
        <v>1462.1618206794944</v>
      </c>
      <c r="AG1268">
        <f t="shared" si="904"/>
        <v>1181.1380011733092</v>
      </c>
      <c r="AH1268">
        <f t="shared" si="905"/>
        <v>1</v>
      </c>
      <c r="AI1268">
        <f t="shared" si="887"/>
        <v>0.31435779456402257</v>
      </c>
      <c r="AJ1268">
        <f t="shared" si="888"/>
        <v>0.68564220543597743</v>
      </c>
      <c r="AK1268">
        <f t="shared" si="889"/>
        <v>1465.002529777953</v>
      </c>
      <c r="AL1268">
        <f t="shared" si="890"/>
        <v>1183.4327331373192</v>
      </c>
      <c r="AM1268">
        <f t="shared" si="906"/>
        <v>0.99999999999999978</v>
      </c>
      <c r="AN1268">
        <f t="shared" si="907"/>
        <v>1465.002529777953</v>
      </c>
      <c r="AO1268">
        <f t="shared" si="907"/>
        <v>1183.4327331373192</v>
      </c>
      <c r="AP1268">
        <f t="shared" si="891"/>
        <v>418.82962875936255</v>
      </c>
      <c r="AQ1268">
        <f t="shared" si="892"/>
        <v>1140.9109658568741</v>
      </c>
      <c r="AR1268">
        <f t="shared" si="893"/>
        <v>0</v>
      </c>
      <c r="AS1268">
        <f t="shared" si="908"/>
        <v>1465.002529777953</v>
      </c>
      <c r="AT1268">
        <f t="shared" si="894"/>
        <v>0</v>
      </c>
      <c r="AU1268">
        <f t="shared" si="909"/>
        <v>1.2377504856408228</v>
      </c>
      <c r="AV1268">
        <f t="shared" si="910"/>
        <v>3.452054794520548</v>
      </c>
      <c r="AW1268">
        <f t="shared" si="911"/>
        <v>0.18786500162448605</v>
      </c>
      <c r="AX1268">
        <f t="shared" si="912"/>
        <v>20</v>
      </c>
      <c r="AY1268">
        <f t="shared" si="913"/>
        <v>10000</v>
      </c>
      <c r="AZ1268">
        <f t="shared" si="914"/>
        <v>0</v>
      </c>
      <c r="BA1268">
        <f t="shared" si="915"/>
        <v>0</v>
      </c>
      <c r="BB1268">
        <f t="shared" si="916"/>
        <v>1.2949862060403439</v>
      </c>
    </row>
    <row r="1269" spans="6:54" x14ac:dyDescent="0.25">
      <c r="F1269">
        <v>1261</v>
      </c>
      <c r="G1269" t="b">
        <f t="shared" si="877"/>
        <v>0</v>
      </c>
      <c r="H1269">
        <f t="shared" si="878"/>
        <v>1.2381016850137669</v>
      </c>
      <c r="I1269">
        <f t="shared" si="917"/>
        <v>1183.4327331373192</v>
      </c>
      <c r="J1269">
        <f t="shared" si="918"/>
        <v>1465.002529777953</v>
      </c>
      <c r="K1269" s="15">
        <f t="shared" si="895"/>
        <v>2648.4352629152722</v>
      </c>
      <c r="L1269">
        <f t="shared" si="879"/>
        <v>0.5891556293556236</v>
      </c>
      <c r="M1269">
        <f t="shared" si="896"/>
        <v>1.2379263212486804</v>
      </c>
      <c r="N1269">
        <f t="shared" si="880"/>
        <v>0</v>
      </c>
      <c r="O1269">
        <f t="shared" si="881"/>
        <v>1.1844169174017255E-3</v>
      </c>
      <c r="P1269">
        <f t="shared" si="882"/>
        <v>1.8897098840016483E-6</v>
      </c>
      <c r="Q1269">
        <f t="shared" si="919"/>
        <v>1.1863066272857271E-3</v>
      </c>
      <c r="R1269">
        <f t="shared" si="920"/>
        <v>1.185603243749056E-3</v>
      </c>
      <c r="S1269">
        <f t="shared" si="921"/>
        <v>5.435667400632585E-2</v>
      </c>
      <c r="T1269" s="17">
        <f t="shared" si="897"/>
        <v>15.543358409571656</v>
      </c>
      <c r="U1269" s="17">
        <f t="shared" si="898"/>
        <v>5.2620837232288356</v>
      </c>
      <c r="V1269">
        <f t="shared" si="922"/>
        <v>10.281274686342821</v>
      </c>
      <c r="W1269">
        <f t="shared" si="899"/>
        <v>0.20753121980965261</v>
      </c>
      <c r="X1269">
        <f t="shared" si="900"/>
        <v>0</v>
      </c>
      <c r="Y1269">
        <f t="shared" si="883"/>
        <v>9.2531472177085394</v>
      </c>
      <c r="Z1269">
        <f t="shared" si="884"/>
        <v>1318.5022768001577</v>
      </c>
      <c r="AA1269">
        <f t="shared" si="885"/>
        <v>3.4270572911986528</v>
      </c>
      <c r="AB1269">
        <f t="shared" si="901"/>
        <v>0.20753121980965261</v>
      </c>
      <c r="AC1269">
        <v>0</v>
      </c>
      <c r="AD1269">
        <f t="shared" si="902"/>
        <v>0</v>
      </c>
      <c r="AE1269">
        <f t="shared" si="886"/>
        <v>10.050684442109873</v>
      </c>
      <c r="AF1269">
        <f t="shared" si="903"/>
        <v>1465.2100609977626</v>
      </c>
      <c r="AG1269">
        <f t="shared" si="904"/>
        <v>1183.4327331373192</v>
      </c>
      <c r="AH1269">
        <f t="shared" si="905"/>
        <v>1</v>
      </c>
      <c r="AI1269">
        <f t="shared" si="887"/>
        <v>0.31438832601899935</v>
      </c>
      <c r="AJ1269">
        <f t="shared" si="888"/>
        <v>0.68561167398100076</v>
      </c>
      <c r="AK1269">
        <f t="shared" si="889"/>
        <v>1468.0538970691528</v>
      </c>
      <c r="AL1269">
        <f t="shared" si="890"/>
        <v>1185.7296656961005</v>
      </c>
      <c r="AM1269">
        <f t="shared" si="906"/>
        <v>1.0000000000000002</v>
      </c>
      <c r="AN1269">
        <f t="shared" si="907"/>
        <v>1468.0538970691528</v>
      </c>
      <c r="AO1269">
        <f t="shared" si="907"/>
        <v>1185.7296656961005</v>
      </c>
      <c r="AP1269">
        <f t="shared" si="891"/>
        <v>419.31718514457731</v>
      </c>
      <c r="AQ1269">
        <f t="shared" si="892"/>
        <v>1143.287301960481</v>
      </c>
      <c r="AR1269">
        <f t="shared" si="893"/>
        <v>0</v>
      </c>
      <c r="AS1269">
        <f t="shared" si="908"/>
        <v>1468.0538970691528</v>
      </c>
      <c r="AT1269">
        <f t="shared" si="894"/>
        <v>0</v>
      </c>
      <c r="AU1269">
        <f t="shared" si="909"/>
        <v>1.2379263212486804</v>
      </c>
      <c r="AV1269">
        <f t="shared" si="910"/>
        <v>3.4547945205479453</v>
      </c>
      <c r="AW1269">
        <f t="shared" si="911"/>
        <v>0.18779113951226548</v>
      </c>
      <c r="AX1269">
        <f t="shared" si="912"/>
        <v>20</v>
      </c>
      <c r="AY1269">
        <f t="shared" si="913"/>
        <v>10000</v>
      </c>
      <c r="AZ1269">
        <f t="shared" si="914"/>
        <v>0</v>
      </c>
      <c r="BA1269">
        <f t="shared" si="915"/>
        <v>0</v>
      </c>
      <c r="BB1269">
        <f t="shared" si="916"/>
        <v>1.2950879621066107</v>
      </c>
    </row>
    <row r="1270" spans="6:54" x14ac:dyDescent="0.25">
      <c r="F1270">
        <v>1262</v>
      </c>
      <c r="G1270" t="b">
        <f t="shared" si="877"/>
        <v>0</v>
      </c>
      <c r="H1270">
        <f t="shared" si="878"/>
        <v>1.2382765780620661</v>
      </c>
      <c r="I1270">
        <f t="shared" si="917"/>
        <v>1185.7296656961005</v>
      </c>
      <c r="J1270">
        <f t="shared" si="918"/>
        <v>1468.0538970691528</v>
      </c>
      <c r="K1270" s="15">
        <f t="shared" si="895"/>
        <v>2653.783562765253</v>
      </c>
      <c r="L1270">
        <f t="shared" si="879"/>
        <v>0.58953654839480341</v>
      </c>
      <c r="M1270">
        <f t="shared" si="896"/>
        <v>1.2381016850137672</v>
      </c>
      <c r="N1270">
        <f t="shared" si="880"/>
        <v>0</v>
      </c>
      <c r="O1270">
        <f t="shared" si="881"/>
        <v>1.1841475565746347E-3</v>
      </c>
      <c r="P1270">
        <f t="shared" si="882"/>
        <v>1.8873916007116006E-6</v>
      </c>
      <c r="Q1270">
        <f t="shared" si="919"/>
        <v>1.1860349481753463E-3</v>
      </c>
      <c r="R1270">
        <f t="shared" si="920"/>
        <v>1.185331886705443E-3</v>
      </c>
      <c r="S1270">
        <f t="shared" si="921"/>
        <v>5.4292228557304541E-2</v>
      </c>
      <c r="T1270" s="17">
        <f t="shared" si="897"/>
        <v>15.563554582660492</v>
      </c>
      <c r="U1270" s="17">
        <f t="shared" si="898"/>
        <v>5.2723792092341695</v>
      </c>
      <c r="V1270">
        <f t="shared" si="922"/>
        <v>10.291175373426324</v>
      </c>
      <c r="W1270">
        <f t="shared" si="899"/>
        <v>0.20737587569215066</v>
      </c>
      <c r="X1270">
        <f t="shared" si="900"/>
        <v>0</v>
      </c>
      <c r="Y1270">
        <f t="shared" si="883"/>
        <v>9.2620578360836916</v>
      </c>
      <c r="Z1270">
        <f t="shared" si="884"/>
        <v>1321.2485073622374</v>
      </c>
      <c r="AA1270">
        <f t="shared" si="885"/>
        <v>3.4303574872241964</v>
      </c>
      <c r="AB1270">
        <f t="shared" si="901"/>
        <v>0.20737587569215066</v>
      </c>
      <c r="AC1270">
        <v>0</v>
      </c>
      <c r="AD1270">
        <f t="shared" si="902"/>
        <v>0</v>
      </c>
      <c r="AE1270">
        <f t="shared" si="886"/>
        <v>10.060757733768378</v>
      </c>
      <c r="AF1270">
        <f t="shared" si="903"/>
        <v>1468.2612729448449</v>
      </c>
      <c r="AG1270">
        <f t="shared" si="904"/>
        <v>1185.7296656961005</v>
      </c>
      <c r="AH1270">
        <f t="shared" si="905"/>
        <v>1</v>
      </c>
      <c r="AI1270">
        <f t="shared" si="887"/>
        <v>0.31441877281245417</v>
      </c>
      <c r="AJ1270">
        <f t="shared" si="888"/>
        <v>0.68558122718754577</v>
      </c>
      <c r="AK1270">
        <f t="shared" si="889"/>
        <v>1471.1082349350384</v>
      </c>
      <c r="AL1270">
        <f t="shared" si="890"/>
        <v>1188.0287982490629</v>
      </c>
      <c r="AM1270">
        <f t="shared" si="906"/>
        <v>1</v>
      </c>
      <c r="AN1270">
        <f t="shared" si="907"/>
        <v>1471.1082349350384</v>
      </c>
      <c r="AO1270">
        <f t="shared" si="907"/>
        <v>1188.0287982490629</v>
      </c>
      <c r="AP1270">
        <f t="shared" si="891"/>
        <v>419.80483032594242</v>
      </c>
      <c r="AQ1270">
        <f t="shared" si="892"/>
        <v>1145.6659514807304</v>
      </c>
      <c r="AR1270">
        <f t="shared" si="893"/>
        <v>0</v>
      </c>
      <c r="AS1270">
        <f t="shared" si="908"/>
        <v>1471.1082349350384</v>
      </c>
      <c r="AT1270">
        <f t="shared" si="894"/>
        <v>0</v>
      </c>
      <c r="AU1270">
        <f t="shared" si="909"/>
        <v>1.2381016850137672</v>
      </c>
      <c r="AV1270">
        <f t="shared" si="910"/>
        <v>3.4575342465753423</v>
      </c>
      <c r="AW1270">
        <f t="shared" si="911"/>
        <v>0.18771723955977623</v>
      </c>
      <c r="AX1270">
        <f t="shared" si="912"/>
        <v>20</v>
      </c>
      <c r="AY1270">
        <f t="shared" si="913"/>
        <v>10000</v>
      </c>
      <c r="AZ1270">
        <f t="shared" si="914"/>
        <v>0</v>
      </c>
      <c r="BA1270">
        <f t="shared" si="915"/>
        <v>0</v>
      </c>
      <c r="BB1270">
        <f t="shared" si="916"/>
        <v>1.2951894451174668</v>
      </c>
    </row>
    <row r="1271" spans="6:54" x14ac:dyDescent="0.25">
      <c r="F1271">
        <v>1263</v>
      </c>
      <c r="G1271" t="b">
        <f t="shared" si="877"/>
        <v>0</v>
      </c>
      <c r="H1271">
        <f t="shared" si="878"/>
        <v>1.2384510015176695</v>
      </c>
      <c r="I1271">
        <f t="shared" si="917"/>
        <v>1188.0287982490629</v>
      </c>
      <c r="J1271">
        <f t="shared" si="918"/>
        <v>1471.1082349350384</v>
      </c>
      <c r="K1271" s="15">
        <f t="shared" si="895"/>
        <v>2659.1370331841013</v>
      </c>
      <c r="L1271">
        <f t="shared" si="879"/>
        <v>0.58991733995726503</v>
      </c>
      <c r="M1271">
        <f t="shared" si="896"/>
        <v>1.2382765780620661</v>
      </c>
      <c r="N1271">
        <f t="shared" si="880"/>
        <v>0</v>
      </c>
      <c r="O1271">
        <f t="shared" si="881"/>
        <v>1.1838791050674962E-3</v>
      </c>
      <c r="P1271">
        <f t="shared" si="882"/>
        <v>1.8850823728449988E-6</v>
      </c>
      <c r="Q1271">
        <f t="shared" si="919"/>
        <v>1.1857641874403412E-3</v>
      </c>
      <c r="R1271">
        <f t="shared" si="920"/>
        <v>1.1850614468752463E-3</v>
      </c>
      <c r="S1271">
        <f t="shared" si="921"/>
        <v>5.4227874247595266E-2</v>
      </c>
      <c r="T1271" s="17">
        <f t="shared" si="897"/>
        <v>15.583757161527192</v>
      </c>
      <c r="U1271" s="17">
        <f t="shared" si="898"/>
        <v>5.2826845752071234</v>
      </c>
      <c r="V1271">
        <f t="shared" si="922"/>
        <v>10.301072586320068</v>
      </c>
      <c r="W1271">
        <f t="shared" si="899"/>
        <v>0.20722008834695771</v>
      </c>
      <c r="X1271">
        <f t="shared" si="900"/>
        <v>0</v>
      </c>
      <c r="Y1271">
        <f t="shared" si="883"/>
        <v>9.2709653276880619</v>
      </c>
      <c r="Z1271">
        <f t="shared" si="884"/>
        <v>1323.9974114415345</v>
      </c>
      <c r="AA1271">
        <f t="shared" si="885"/>
        <v>3.4336565251980682</v>
      </c>
      <c r="AB1271">
        <f t="shared" si="901"/>
        <v>0.20722008834695771</v>
      </c>
      <c r="AC1271">
        <v>0</v>
      </c>
      <c r="AD1271">
        <f t="shared" si="902"/>
        <v>0</v>
      </c>
      <c r="AE1271">
        <f t="shared" si="886"/>
        <v>10.070828043712337</v>
      </c>
      <c r="AF1271">
        <f t="shared" si="903"/>
        <v>1471.3154550233853</v>
      </c>
      <c r="AG1271">
        <f t="shared" si="904"/>
        <v>1188.0287982490629</v>
      </c>
      <c r="AH1271">
        <f t="shared" si="905"/>
        <v>1</v>
      </c>
      <c r="AI1271">
        <f t="shared" si="887"/>
        <v>0.31444913516224732</v>
      </c>
      <c r="AJ1271">
        <f t="shared" si="888"/>
        <v>0.68555086483775263</v>
      </c>
      <c r="AK1271">
        <f t="shared" si="889"/>
        <v>1474.1655418752271</v>
      </c>
      <c r="AL1271">
        <f t="shared" si="890"/>
        <v>1190.3301301938463</v>
      </c>
      <c r="AM1271">
        <f t="shared" si="906"/>
        <v>1</v>
      </c>
      <c r="AN1271">
        <f t="shared" si="907"/>
        <v>1474.1655418752271</v>
      </c>
      <c r="AO1271">
        <f t="shared" si="907"/>
        <v>1190.3301301938463</v>
      </c>
      <c r="AP1271">
        <f t="shared" si="891"/>
        <v>420.29256411589347</v>
      </c>
      <c r="AQ1271">
        <f t="shared" si="892"/>
        <v>1148.0469132491585</v>
      </c>
      <c r="AR1271">
        <f t="shared" si="893"/>
        <v>0</v>
      </c>
      <c r="AS1271">
        <f t="shared" si="908"/>
        <v>1474.1655418752271</v>
      </c>
      <c r="AT1271">
        <f t="shared" si="894"/>
        <v>0</v>
      </c>
      <c r="AU1271">
        <f t="shared" si="909"/>
        <v>1.2382765780620661</v>
      </c>
      <c r="AV1271">
        <f t="shared" si="910"/>
        <v>3.4602739726027396</v>
      </c>
      <c r="AW1271">
        <f t="shared" si="911"/>
        <v>0.18764330184852826</v>
      </c>
      <c r="AX1271">
        <f t="shared" si="912"/>
        <v>20</v>
      </c>
      <c r="AY1271">
        <f t="shared" si="913"/>
        <v>10000</v>
      </c>
      <c r="AZ1271">
        <f t="shared" si="914"/>
        <v>0</v>
      </c>
      <c r="BA1271">
        <f t="shared" si="915"/>
        <v>0</v>
      </c>
      <c r="BB1271">
        <f t="shared" si="916"/>
        <v>1.2952906557245178</v>
      </c>
    </row>
    <row r="1272" spans="6:54" x14ac:dyDescent="0.25">
      <c r="F1272">
        <v>1264</v>
      </c>
      <c r="G1272" t="b">
        <f t="shared" si="877"/>
        <v>0</v>
      </c>
      <c r="H1272">
        <f t="shared" si="878"/>
        <v>1.2386249565027729</v>
      </c>
      <c r="I1272">
        <f t="shared" si="917"/>
        <v>1190.3301301938463</v>
      </c>
      <c r="J1272">
        <f t="shared" si="918"/>
        <v>1474.1655418752271</v>
      </c>
      <c r="K1272" s="15">
        <f t="shared" si="895"/>
        <v>2664.4956720690734</v>
      </c>
      <c r="L1272">
        <f t="shared" si="879"/>
        <v>0.59029800411943778</v>
      </c>
      <c r="M1272">
        <f t="shared" si="896"/>
        <v>1.2384510015176695</v>
      </c>
      <c r="N1272">
        <f t="shared" si="880"/>
        <v>0</v>
      </c>
      <c r="O1272">
        <f t="shared" si="881"/>
        <v>1.1836115595140904E-3</v>
      </c>
      <c r="P1272">
        <f t="shared" si="882"/>
        <v>1.882782159298955E-6</v>
      </c>
      <c r="Q1272">
        <f t="shared" si="919"/>
        <v>1.1854943416733895E-3</v>
      </c>
      <c r="R1272">
        <f t="shared" si="920"/>
        <v>1.1847919208557434E-3</v>
      </c>
      <c r="S1272">
        <f t="shared" si="921"/>
        <v>5.4163610884478443E-2</v>
      </c>
      <c r="T1272" s="17">
        <f t="shared" si="897"/>
        <v>15.603966137088104</v>
      </c>
      <c r="U1272" s="17">
        <f t="shared" si="898"/>
        <v>5.2929998181707214</v>
      </c>
      <c r="V1272">
        <f t="shared" si="922"/>
        <v>10.310966318917384</v>
      </c>
      <c r="W1272">
        <f t="shared" si="899"/>
        <v>0.20706386006600042</v>
      </c>
      <c r="X1272">
        <f t="shared" si="900"/>
        <v>0</v>
      </c>
      <c r="Y1272">
        <f t="shared" si="883"/>
        <v>9.279869687025645</v>
      </c>
      <c r="Z1272">
        <f t="shared" si="884"/>
        <v>1326.7489876877044</v>
      </c>
      <c r="AA1272">
        <f t="shared" si="885"/>
        <v>3.4369544030847319</v>
      </c>
      <c r="AB1272">
        <f t="shared" si="901"/>
        <v>0.20706386006600042</v>
      </c>
      <c r="AC1272">
        <v>0</v>
      </c>
      <c r="AD1272">
        <f t="shared" si="902"/>
        <v>0</v>
      </c>
      <c r="AE1272">
        <f t="shared" si="886"/>
        <v>10.080895363288494</v>
      </c>
      <c r="AF1272">
        <f t="shared" si="903"/>
        <v>1474.3726057352931</v>
      </c>
      <c r="AG1272">
        <f t="shared" si="904"/>
        <v>1190.3301301938463</v>
      </c>
      <c r="AH1272">
        <f t="shared" si="905"/>
        <v>1</v>
      </c>
      <c r="AI1272">
        <f t="shared" si="887"/>
        <v>0.31447941328577522</v>
      </c>
      <c r="AJ1272">
        <f t="shared" si="888"/>
        <v>0.68552058671422478</v>
      </c>
      <c r="AK1272">
        <f t="shared" si="889"/>
        <v>1477.2258163886111</v>
      </c>
      <c r="AL1272">
        <f t="shared" si="890"/>
        <v>1192.6336609263242</v>
      </c>
      <c r="AM1272">
        <f t="shared" si="906"/>
        <v>1</v>
      </c>
      <c r="AN1272">
        <f t="shared" si="907"/>
        <v>1477.2258163886111</v>
      </c>
      <c r="AO1272">
        <f t="shared" si="907"/>
        <v>1192.6336609263242</v>
      </c>
      <c r="AP1272">
        <f t="shared" si="891"/>
        <v>420.78038632696808</v>
      </c>
      <c r="AQ1272">
        <f t="shared" si="892"/>
        <v>1150.430186096736</v>
      </c>
      <c r="AR1272">
        <f t="shared" si="893"/>
        <v>0</v>
      </c>
      <c r="AS1272">
        <f t="shared" si="908"/>
        <v>1477.2258163886111</v>
      </c>
      <c r="AT1272">
        <f t="shared" si="894"/>
        <v>0</v>
      </c>
      <c r="AU1272">
        <f t="shared" si="909"/>
        <v>1.2384510015176695</v>
      </c>
      <c r="AV1272">
        <f t="shared" si="910"/>
        <v>3.463013698630137</v>
      </c>
      <c r="AW1272">
        <f t="shared" si="911"/>
        <v>0.18756932646022123</v>
      </c>
      <c r="AX1272">
        <f t="shared" si="912"/>
        <v>20</v>
      </c>
      <c r="AY1272">
        <f t="shared" si="913"/>
        <v>10000</v>
      </c>
      <c r="AZ1272">
        <f t="shared" si="914"/>
        <v>0</v>
      </c>
      <c r="BA1272">
        <f t="shared" si="915"/>
        <v>0</v>
      </c>
      <c r="BB1272">
        <f t="shared" si="916"/>
        <v>1.2953915945782759</v>
      </c>
    </row>
    <row r="1273" spans="6:54" x14ac:dyDescent="0.25">
      <c r="F1273">
        <v>1265</v>
      </c>
      <c r="G1273" t="b">
        <f t="shared" si="877"/>
        <v>0</v>
      </c>
      <c r="H1273">
        <f t="shared" si="878"/>
        <v>1.2387984441376758</v>
      </c>
      <c r="I1273">
        <f t="shared" si="917"/>
        <v>1192.6336609263242</v>
      </c>
      <c r="J1273">
        <f t="shared" si="918"/>
        <v>1477.2258163886111</v>
      </c>
      <c r="K1273" s="15">
        <f t="shared" si="895"/>
        <v>2669.8594773149352</v>
      </c>
      <c r="L1273">
        <f t="shared" si="879"/>
        <v>0.59067854095753625</v>
      </c>
      <c r="M1273">
        <f t="shared" si="896"/>
        <v>1.2386249565027729</v>
      </c>
      <c r="N1273">
        <f t="shared" si="880"/>
        <v>0</v>
      </c>
      <c r="O1273">
        <f t="shared" si="881"/>
        <v>1.183344916561841E-3</v>
      </c>
      <c r="P1273">
        <f t="shared" si="882"/>
        <v>1.8804909191889898E-6</v>
      </c>
      <c r="Q1273">
        <f t="shared" si="919"/>
        <v>1.1852254074810301E-3</v>
      </c>
      <c r="R1273">
        <f t="shared" si="920"/>
        <v>1.1845233052583115E-3</v>
      </c>
      <c r="S1273">
        <f t="shared" si="921"/>
        <v>5.4099438275898137E-2</v>
      </c>
      <c r="T1273" s="17">
        <f t="shared" si="897"/>
        <v>15.624181500262905</v>
      </c>
      <c r="U1273" s="17">
        <f t="shared" si="898"/>
        <v>5.3033249351407044</v>
      </c>
      <c r="V1273">
        <f t="shared" si="922"/>
        <v>10.320856565122201</v>
      </c>
      <c r="W1273">
        <f t="shared" si="899"/>
        <v>0.20690719313984118</v>
      </c>
      <c r="X1273">
        <f t="shared" si="900"/>
        <v>0</v>
      </c>
      <c r="Y1273">
        <f t="shared" si="883"/>
        <v>9.2887709086099814</v>
      </c>
      <c r="Z1273">
        <f t="shared" si="884"/>
        <v>1329.5032347497499</v>
      </c>
      <c r="AA1273">
        <f t="shared" si="885"/>
        <v>3.4402511188521832</v>
      </c>
      <c r="AB1273">
        <f t="shared" si="901"/>
        <v>0.20690719313984118</v>
      </c>
      <c r="AC1273">
        <v>0</v>
      </c>
      <c r="AD1273">
        <f t="shared" si="902"/>
        <v>0</v>
      </c>
      <c r="AE1273">
        <f t="shared" si="886"/>
        <v>10.09095968385571</v>
      </c>
      <c r="AF1273">
        <f t="shared" si="903"/>
        <v>1477.4327235817509</v>
      </c>
      <c r="AG1273">
        <f t="shared" si="904"/>
        <v>1192.6336609263242</v>
      </c>
      <c r="AH1273">
        <f t="shared" si="905"/>
        <v>1</v>
      </c>
      <c r="AI1273">
        <f t="shared" si="887"/>
        <v>0.31450960739997114</v>
      </c>
      <c r="AJ1273">
        <f t="shared" si="888"/>
        <v>0.68549039260002886</v>
      </c>
      <c r="AK1273">
        <f t="shared" si="889"/>
        <v>1480.2890569733634</v>
      </c>
      <c r="AL1273">
        <f t="shared" si="890"/>
        <v>1194.9393898406036</v>
      </c>
      <c r="AM1273">
        <f t="shared" si="906"/>
        <v>1</v>
      </c>
      <c r="AN1273">
        <f t="shared" si="907"/>
        <v>1480.2890569733634</v>
      </c>
      <c r="AO1273">
        <f t="shared" si="907"/>
        <v>1194.9393898406036</v>
      </c>
      <c r="AP1273">
        <f t="shared" si="891"/>
        <v>421.26829677180558</v>
      </c>
      <c r="AQ1273">
        <f t="shared" si="892"/>
        <v>1152.815768853874</v>
      </c>
      <c r="AR1273">
        <f t="shared" si="893"/>
        <v>0</v>
      </c>
      <c r="AS1273">
        <f t="shared" si="908"/>
        <v>1480.2890569733634</v>
      </c>
      <c r="AT1273">
        <f t="shared" si="894"/>
        <v>0</v>
      </c>
      <c r="AU1273">
        <f t="shared" si="909"/>
        <v>1.2386249565027729</v>
      </c>
      <c r="AV1273">
        <f t="shared" si="910"/>
        <v>3.4657534246575343</v>
      </c>
      <c r="AW1273">
        <f t="shared" si="911"/>
        <v>0.18749531347674286</v>
      </c>
      <c r="AX1273">
        <f t="shared" si="912"/>
        <v>20</v>
      </c>
      <c r="AY1273">
        <f t="shared" si="913"/>
        <v>10000</v>
      </c>
      <c r="AZ1273">
        <f t="shared" si="914"/>
        <v>0</v>
      </c>
      <c r="BA1273">
        <f t="shared" si="915"/>
        <v>0</v>
      </c>
      <c r="BB1273">
        <f t="shared" si="916"/>
        <v>1.2954922623281551</v>
      </c>
    </row>
    <row r="1274" spans="6:54" x14ac:dyDescent="0.25">
      <c r="F1274">
        <v>1266</v>
      </c>
      <c r="G1274" t="b">
        <f t="shared" si="877"/>
        <v>0</v>
      </c>
      <c r="H1274">
        <f t="shared" si="878"/>
        <v>1.2389714655407793</v>
      </c>
      <c r="I1274">
        <f t="shared" si="917"/>
        <v>1194.9393898406036</v>
      </c>
      <c r="J1274">
        <f t="shared" si="918"/>
        <v>1480.2890569733634</v>
      </c>
      <c r="K1274" s="15">
        <f t="shared" si="895"/>
        <v>2675.2284468139669</v>
      </c>
      <c r="L1274">
        <f t="shared" si="879"/>
        <v>0.59105895054756097</v>
      </c>
      <c r="M1274">
        <f t="shared" si="896"/>
        <v>1.2387984441376758</v>
      </c>
      <c r="N1274">
        <f t="shared" si="880"/>
        <v>0</v>
      </c>
      <c r="O1274">
        <f t="shared" si="881"/>
        <v>1.1830791728717554E-3</v>
      </c>
      <c r="P1274">
        <f t="shared" si="882"/>
        <v>1.8782086118476575E-6</v>
      </c>
      <c r="Q1274">
        <f t="shared" si="919"/>
        <v>1.1849573814836031E-3</v>
      </c>
      <c r="R1274">
        <f t="shared" si="920"/>
        <v>1.1842555967079837E-3</v>
      </c>
      <c r="S1274">
        <f t="shared" si="921"/>
        <v>5.403535623045895E-2</v>
      </c>
      <c r="T1274" s="17">
        <f t="shared" si="897"/>
        <v>15.644403241974695</v>
      </c>
      <c r="U1274" s="17">
        <f t="shared" si="898"/>
        <v>5.3136599231255452</v>
      </c>
      <c r="V1274">
        <f t="shared" si="922"/>
        <v>10.33074331884915</v>
      </c>
      <c r="W1274">
        <f t="shared" si="899"/>
        <v>0.20675008985381282</v>
      </c>
      <c r="X1274">
        <f t="shared" si="900"/>
        <v>0</v>
      </c>
      <c r="Y1274">
        <f t="shared" si="883"/>
        <v>9.2976689869642346</v>
      </c>
      <c r="Z1274">
        <f t="shared" si="884"/>
        <v>1332.260151276027</v>
      </c>
      <c r="AA1274">
        <f t="shared" si="885"/>
        <v>3.4435466704719873</v>
      </c>
      <c r="AB1274">
        <f t="shared" si="901"/>
        <v>0.20675008985381282</v>
      </c>
      <c r="AC1274">
        <v>0</v>
      </c>
      <c r="AD1274">
        <f t="shared" si="902"/>
        <v>0</v>
      </c>
      <c r="AE1274">
        <f t="shared" si="886"/>
        <v>10.101020996789357</v>
      </c>
      <c r="AF1274">
        <f t="shared" si="903"/>
        <v>1480.4958070632172</v>
      </c>
      <c r="AG1274">
        <f t="shared" si="904"/>
        <v>1194.9393898406036</v>
      </c>
      <c r="AH1274">
        <f t="shared" si="905"/>
        <v>1</v>
      </c>
      <c r="AI1274">
        <f t="shared" si="887"/>
        <v>0.31453971772130562</v>
      </c>
      <c r="AJ1274">
        <f t="shared" si="888"/>
        <v>0.68546028227869438</v>
      </c>
      <c r="AK1274">
        <f t="shared" si="889"/>
        <v>1483.3552621269416</v>
      </c>
      <c r="AL1274">
        <f t="shared" si="890"/>
        <v>1197.2473163290285</v>
      </c>
      <c r="AM1274">
        <f t="shared" si="906"/>
        <v>1.0000000000000002</v>
      </c>
      <c r="AN1274">
        <f t="shared" si="907"/>
        <v>1483.3552621269416</v>
      </c>
      <c r="AO1274">
        <f t="shared" si="907"/>
        <v>1197.2473163290285</v>
      </c>
      <c r="AP1274">
        <f t="shared" si="891"/>
        <v>421.75629526314668</v>
      </c>
      <c r="AQ1274">
        <f t="shared" si="892"/>
        <v>1155.2036603504262</v>
      </c>
      <c r="AR1274">
        <f t="shared" si="893"/>
        <v>0</v>
      </c>
      <c r="AS1274">
        <f t="shared" si="908"/>
        <v>1483.3552621269416</v>
      </c>
      <c r="AT1274">
        <f t="shared" si="894"/>
        <v>0</v>
      </c>
      <c r="AU1274">
        <f t="shared" si="909"/>
        <v>1.2387984441376758</v>
      </c>
      <c r="AV1274">
        <f t="shared" si="910"/>
        <v>3.4684931506849317</v>
      </c>
      <c r="AW1274">
        <f t="shared" si="911"/>
        <v>0.18742126298016723</v>
      </c>
      <c r="AX1274">
        <f t="shared" si="912"/>
        <v>20</v>
      </c>
      <c r="AY1274">
        <f t="shared" si="913"/>
        <v>10000</v>
      </c>
      <c r="AZ1274">
        <f t="shared" si="914"/>
        <v>0</v>
      </c>
      <c r="BA1274">
        <f t="shared" si="915"/>
        <v>0</v>
      </c>
      <c r="BB1274">
        <f t="shared" si="916"/>
        <v>1.2955926596224732</v>
      </c>
    </row>
    <row r="1275" spans="6:54" x14ac:dyDescent="0.25">
      <c r="F1275">
        <v>1267</v>
      </c>
      <c r="G1275" t="b">
        <f t="shared" si="877"/>
        <v>0</v>
      </c>
      <c r="H1275">
        <f t="shared" si="878"/>
        <v>1.2391440218285847</v>
      </c>
      <c r="I1275">
        <f t="shared" si="917"/>
        <v>1197.2473163290285</v>
      </c>
      <c r="J1275">
        <f t="shared" si="918"/>
        <v>1483.3552621269416</v>
      </c>
      <c r="K1275" s="15">
        <f t="shared" si="895"/>
        <v>2680.6025784559702</v>
      </c>
      <c r="L1275">
        <f t="shared" si="879"/>
        <v>0.59143923296529921</v>
      </c>
      <c r="M1275">
        <f t="shared" si="896"/>
        <v>1.2389714655407795</v>
      </c>
      <c r="N1275">
        <f t="shared" si="880"/>
        <v>0</v>
      </c>
      <c r="O1275">
        <f t="shared" si="881"/>
        <v>1.1828143251183642E-3</v>
      </c>
      <c r="P1275">
        <f t="shared" si="882"/>
        <v>1.8759351968232575E-6</v>
      </c>
      <c r="Q1275">
        <f t="shared" si="919"/>
        <v>1.1846902603151876E-3</v>
      </c>
      <c r="R1275">
        <f t="shared" si="920"/>
        <v>1.1839887918436709E-3</v>
      </c>
      <c r="S1275">
        <f t="shared" si="921"/>
        <v>5.3971364557422921E-2</v>
      </c>
      <c r="T1275" s="17">
        <f t="shared" si="897"/>
        <v>15.664631353149883</v>
      </c>
      <c r="U1275" s="17">
        <f t="shared" si="898"/>
        <v>5.3240047791264562</v>
      </c>
      <c r="V1275">
        <f t="shared" si="922"/>
        <v>10.340626574023426</v>
      </c>
      <c r="W1275">
        <f t="shared" si="899"/>
        <v>0.20659255249051967</v>
      </c>
      <c r="X1275">
        <f t="shared" si="900"/>
        <v>0</v>
      </c>
      <c r="Y1275">
        <f t="shared" si="883"/>
        <v>9.3065639166210836</v>
      </c>
      <c r="Z1275">
        <f t="shared" si="884"/>
        <v>1335.0197359142476</v>
      </c>
      <c r="AA1275">
        <f t="shared" si="885"/>
        <v>3.4468410559192288</v>
      </c>
      <c r="AB1275">
        <f t="shared" si="901"/>
        <v>0.20659255249051967</v>
      </c>
      <c r="AC1275">
        <v>0</v>
      </c>
      <c r="AD1275">
        <f t="shared" si="902"/>
        <v>0</v>
      </c>
      <c r="AE1275">
        <f t="shared" si="886"/>
        <v>10.111079293478404</v>
      </c>
      <c r="AF1275">
        <f t="shared" si="903"/>
        <v>1483.5618546794321</v>
      </c>
      <c r="AG1275">
        <f t="shared" si="904"/>
        <v>1197.2473163290285</v>
      </c>
      <c r="AH1275">
        <f t="shared" si="905"/>
        <v>1</v>
      </c>
      <c r="AI1275">
        <f t="shared" si="887"/>
        <v>0.31456974446578678</v>
      </c>
      <c r="AJ1275">
        <f t="shared" si="888"/>
        <v>0.68543025553421322</v>
      </c>
      <c r="AK1275">
        <f t="shared" si="889"/>
        <v>1486.4244303460928</v>
      </c>
      <c r="AL1275">
        <f t="shared" si="890"/>
        <v>1199.5574397821815</v>
      </c>
      <c r="AM1275">
        <f t="shared" si="906"/>
        <v>1</v>
      </c>
      <c r="AN1275">
        <f t="shared" si="907"/>
        <v>1486.4244303460928</v>
      </c>
      <c r="AO1275">
        <f t="shared" si="907"/>
        <v>1199.5574397821815</v>
      </c>
      <c r="AP1275">
        <f t="shared" si="891"/>
        <v>422.24438161383443</v>
      </c>
      <c r="AQ1275">
        <f t="shared" si="892"/>
        <v>1157.593859415693</v>
      </c>
      <c r="AR1275">
        <f t="shared" si="893"/>
        <v>0</v>
      </c>
      <c r="AS1275">
        <f t="shared" si="908"/>
        <v>1486.4244303460928</v>
      </c>
      <c r="AT1275">
        <f t="shared" si="894"/>
        <v>0</v>
      </c>
      <c r="AU1275">
        <f t="shared" si="909"/>
        <v>1.2389714655407795</v>
      </c>
      <c r="AV1275">
        <f t="shared" si="910"/>
        <v>3.4712328767123286</v>
      </c>
      <c r="AW1275">
        <f t="shared" si="911"/>
        <v>0.18734717505275297</v>
      </c>
      <c r="AX1275">
        <f t="shared" si="912"/>
        <v>20</v>
      </c>
      <c r="AY1275">
        <f t="shared" si="913"/>
        <v>10000</v>
      </c>
      <c r="AZ1275">
        <f t="shared" si="914"/>
        <v>0</v>
      </c>
      <c r="BA1275">
        <f t="shared" si="915"/>
        <v>0</v>
      </c>
      <c r="BB1275">
        <f t="shared" si="916"/>
        <v>1.2956927871084492</v>
      </c>
    </row>
    <row r="1276" spans="6:54" x14ac:dyDescent="0.25">
      <c r="F1276">
        <v>1268</v>
      </c>
      <c r="G1276" t="b">
        <f t="shared" si="877"/>
        <v>0</v>
      </c>
      <c r="H1276">
        <f t="shared" si="878"/>
        <v>1.2393161141156934</v>
      </c>
      <c r="I1276">
        <f t="shared" si="917"/>
        <v>1199.5574397821815</v>
      </c>
      <c r="J1276">
        <f t="shared" si="918"/>
        <v>1486.4244303460928</v>
      </c>
      <c r="K1276" s="15">
        <f t="shared" si="895"/>
        <v>2685.9818701282743</v>
      </c>
      <c r="L1276">
        <f t="shared" si="879"/>
        <v>0.59181938828632619</v>
      </c>
      <c r="M1276">
        <f t="shared" si="896"/>
        <v>1.2391440218285847</v>
      </c>
      <c r="N1276">
        <f t="shared" si="880"/>
        <v>0</v>
      </c>
      <c r="O1276">
        <f t="shared" si="881"/>
        <v>1.1825503699896601E-3</v>
      </c>
      <c r="P1276">
        <f t="shared" si="882"/>
        <v>1.8736706338785183E-6</v>
      </c>
      <c r="Q1276">
        <f t="shared" si="919"/>
        <v>1.1844240406235387E-3</v>
      </c>
      <c r="R1276">
        <f t="shared" si="920"/>
        <v>1.1837228873178285E-3</v>
      </c>
      <c r="S1276">
        <f t="shared" si="921"/>
        <v>5.3907463066706421E-2</v>
      </c>
      <c r="T1276" s="17">
        <f t="shared" si="897"/>
        <v>15.684865824718269</v>
      </c>
      <c r="U1276" s="17">
        <f t="shared" si="898"/>
        <v>5.3343595001373973</v>
      </c>
      <c r="V1276">
        <f t="shared" si="922"/>
        <v>10.350506324580872</v>
      </c>
      <c r="W1276">
        <f t="shared" si="899"/>
        <v>0.2064345833302923</v>
      </c>
      <c r="X1276">
        <f t="shared" si="900"/>
        <v>0</v>
      </c>
      <c r="Y1276">
        <f t="shared" si="883"/>
        <v>9.315455692122784</v>
      </c>
      <c r="Z1276">
        <f t="shared" si="884"/>
        <v>1337.7819873114836</v>
      </c>
      <c r="AA1276">
        <f t="shared" si="885"/>
        <v>3.4501342731725422</v>
      </c>
      <c r="AB1276">
        <f t="shared" si="901"/>
        <v>0.2064345833302923</v>
      </c>
      <c r="AC1276">
        <v>0</v>
      </c>
      <c r="AD1276">
        <f t="shared" si="902"/>
        <v>0</v>
      </c>
      <c r="AE1276">
        <f t="shared" si="886"/>
        <v>10.121134565324992</v>
      </c>
      <c r="AF1276">
        <f t="shared" si="903"/>
        <v>1486.6308649294231</v>
      </c>
      <c r="AG1276">
        <f t="shared" si="904"/>
        <v>1199.5574397821815</v>
      </c>
      <c r="AH1276">
        <f t="shared" si="905"/>
        <v>1</v>
      </c>
      <c r="AI1276">
        <f t="shared" si="887"/>
        <v>0.31459968784896092</v>
      </c>
      <c r="AJ1276">
        <f t="shared" si="888"/>
        <v>0.68540031215103914</v>
      </c>
      <c r="AK1276">
        <f t="shared" si="889"/>
        <v>1489.4965601268589</v>
      </c>
      <c r="AL1276">
        <f t="shared" si="890"/>
        <v>1201.8697595888843</v>
      </c>
      <c r="AM1276">
        <f t="shared" si="906"/>
        <v>1</v>
      </c>
      <c r="AN1276">
        <f t="shared" si="907"/>
        <v>1489.4965601268589</v>
      </c>
      <c r="AO1276">
        <f t="shared" si="907"/>
        <v>1201.8697595888843</v>
      </c>
      <c r="AP1276">
        <f t="shared" si="891"/>
        <v>422.73255563681221</v>
      </c>
      <c r="AQ1276">
        <f t="shared" si="892"/>
        <v>1159.9863648784262</v>
      </c>
      <c r="AR1276">
        <f t="shared" si="893"/>
        <v>0</v>
      </c>
      <c r="AS1276">
        <f t="shared" si="908"/>
        <v>1489.4965601268589</v>
      </c>
      <c r="AT1276">
        <f t="shared" si="894"/>
        <v>0</v>
      </c>
      <c r="AU1276">
        <f t="shared" si="909"/>
        <v>1.2391440218285847</v>
      </c>
      <c r="AV1276">
        <f t="shared" si="910"/>
        <v>3.473972602739726</v>
      </c>
      <c r="AW1276">
        <f t="shared" si="911"/>
        <v>0.18727304977694176</v>
      </c>
      <c r="AX1276">
        <f t="shared" si="912"/>
        <v>20</v>
      </c>
      <c r="AY1276">
        <f t="shared" si="913"/>
        <v>10000</v>
      </c>
      <c r="AZ1276">
        <f t="shared" si="914"/>
        <v>0</v>
      </c>
      <c r="BA1276">
        <f t="shared" si="915"/>
        <v>0</v>
      </c>
      <c r="BB1276">
        <f t="shared" si="916"/>
        <v>1.2957926454322017</v>
      </c>
    </row>
    <row r="1277" spans="6:54" x14ac:dyDescent="0.25">
      <c r="F1277">
        <v>1269</v>
      </c>
      <c r="G1277" t="b">
        <f t="shared" si="877"/>
        <v>0</v>
      </c>
      <c r="H1277">
        <f t="shared" si="878"/>
        <v>1.2394877435148033</v>
      </c>
      <c r="I1277">
        <f t="shared" si="917"/>
        <v>1201.8697595888843</v>
      </c>
      <c r="J1277">
        <f t="shared" si="918"/>
        <v>1489.4965601268589</v>
      </c>
      <c r="K1277" s="15">
        <f t="shared" si="895"/>
        <v>2691.366319715743</v>
      </c>
      <c r="L1277">
        <f t="shared" si="879"/>
        <v>0.59219941658600517</v>
      </c>
      <c r="M1277">
        <f t="shared" si="896"/>
        <v>1.2393161141156934</v>
      </c>
      <c r="N1277">
        <f t="shared" si="880"/>
        <v>0</v>
      </c>
      <c r="O1277">
        <f t="shared" si="881"/>
        <v>1.182287304187039E-3</v>
      </c>
      <c r="P1277">
        <f t="shared" si="882"/>
        <v>1.8714148829892546E-6</v>
      </c>
      <c r="Q1277">
        <f t="shared" si="919"/>
        <v>1.1841587190700282E-3</v>
      </c>
      <c r="R1277">
        <f t="shared" si="920"/>
        <v>1.1834578797963458E-3</v>
      </c>
      <c r="S1277">
        <f t="shared" si="921"/>
        <v>5.3843651568877118E-2</v>
      </c>
      <c r="T1277" s="17">
        <f t="shared" si="897"/>
        <v>15.705106647613027</v>
      </c>
      <c r="U1277" s="17">
        <f t="shared" si="898"/>
        <v>5.3447240831450857</v>
      </c>
      <c r="V1277">
        <f t="shared" si="922"/>
        <v>10.36038256446794</v>
      </c>
      <c r="W1277">
        <f t="shared" si="899"/>
        <v>0.20627618464641273</v>
      </c>
      <c r="X1277">
        <f t="shared" si="900"/>
        <v>0</v>
      </c>
      <c r="Y1277">
        <f t="shared" si="883"/>
        <v>9.3243443080211463</v>
      </c>
      <c r="Z1277">
        <f t="shared" si="884"/>
        <v>1340.546904114173</v>
      </c>
      <c r="AA1277">
        <f t="shared" si="885"/>
        <v>3.4534263202140987</v>
      </c>
      <c r="AB1277">
        <f t="shared" si="901"/>
        <v>0.20627618464641273</v>
      </c>
      <c r="AC1277">
        <v>0</v>
      </c>
      <c r="AD1277">
        <f t="shared" si="902"/>
        <v>0</v>
      </c>
      <c r="AE1277">
        <f t="shared" si="886"/>
        <v>10.131186803749705</v>
      </c>
      <c r="AF1277">
        <f t="shared" si="903"/>
        <v>1489.7028363115053</v>
      </c>
      <c r="AG1277">
        <f t="shared" si="904"/>
        <v>1201.8697595888843</v>
      </c>
      <c r="AH1277">
        <f t="shared" si="905"/>
        <v>1</v>
      </c>
      <c r="AI1277">
        <f t="shared" si="887"/>
        <v>0.31462954808591259</v>
      </c>
      <c r="AJ1277">
        <f t="shared" si="888"/>
        <v>0.6853704519140873</v>
      </c>
      <c r="AK1277">
        <f t="shared" si="889"/>
        <v>1492.5716499645791</v>
      </c>
      <c r="AL1277">
        <f t="shared" si="890"/>
        <v>1204.1842751362014</v>
      </c>
      <c r="AM1277">
        <f t="shared" si="906"/>
        <v>0.99999999999999978</v>
      </c>
      <c r="AN1277">
        <f t="shared" si="907"/>
        <v>1492.5716499645791</v>
      </c>
      <c r="AO1277">
        <f t="shared" si="907"/>
        <v>1204.1842751362014</v>
      </c>
      <c r="AP1277">
        <f t="shared" si="891"/>
        <v>423.22081714512603</v>
      </c>
      <c r="AQ1277">
        <f t="shared" si="892"/>
        <v>1162.3811755668294</v>
      </c>
      <c r="AR1277">
        <f t="shared" si="893"/>
        <v>0</v>
      </c>
      <c r="AS1277">
        <f t="shared" si="908"/>
        <v>1492.5716499645791</v>
      </c>
      <c r="AT1277">
        <f t="shared" si="894"/>
        <v>0</v>
      </c>
      <c r="AU1277">
        <f t="shared" si="909"/>
        <v>1.2393161141156934</v>
      </c>
      <c r="AV1277">
        <f t="shared" si="910"/>
        <v>3.4767123287671233</v>
      </c>
      <c r="AW1277">
        <f t="shared" si="911"/>
        <v>0.18719888723535633</v>
      </c>
      <c r="AX1277">
        <f t="shared" si="912"/>
        <v>20</v>
      </c>
      <c r="AY1277">
        <f t="shared" si="913"/>
        <v>10000</v>
      </c>
      <c r="AZ1277">
        <f t="shared" si="914"/>
        <v>0</v>
      </c>
      <c r="BA1277">
        <f t="shared" si="915"/>
        <v>0</v>
      </c>
      <c r="BB1277">
        <f t="shared" si="916"/>
        <v>1.2958922352387512</v>
      </c>
    </row>
    <row r="1278" spans="6:54" x14ac:dyDescent="0.25">
      <c r="F1278">
        <v>1270</v>
      </c>
      <c r="G1278" t="b">
        <f t="shared" si="877"/>
        <v>0</v>
      </c>
      <c r="H1278">
        <f t="shared" si="878"/>
        <v>1.2396589111367093</v>
      </c>
      <c r="I1278">
        <f t="shared" si="917"/>
        <v>1204.1842751362014</v>
      </c>
      <c r="J1278">
        <f t="shared" si="918"/>
        <v>1492.5716499645791</v>
      </c>
      <c r="K1278" s="15">
        <f t="shared" si="895"/>
        <v>2696.7559251007806</v>
      </c>
      <c r="L1278">
        <f t="shared" si="879"/>
        <v>0.59257931793948926</v>
      </c>
      <c r="M1278">
        <f t="shared" si="896"/>
        <v>1.2394877435148031</v>
      </c>
      <c r="N1278">
        <f t="shared" si="880"/>
        <v>0</v>
      </c>
      <c r="O1278">
        <f t="shared" si="881"/>
        <v>1.1820251244252394E-3</v>
      </c>
      <c r="P1278">
        <f t="shared" si="882"/>
        <v>1.869167904343142E-6</v>
      </c>
      <c r="Q1278">
        <f t="shared" si="919"/>
        <v>1.1838942923295824E-3</v>
      </c>
      <c r="R1278">
        <f t="shared" si="920"/>
        <v>1.1831937659588787E-3</v>
      </c>
      <c r="S1278">
        <f t="shared" si="921"/>
        <v>5.3779929875150921E-2</v>
      </c>
      <c r="T1278" s="17">
        <f t="shared" si="897"/>
        <v>15.725353812770656</v>
      </c>
      <c r="U1278" s="17">
        <f t="shared" si="898"/>
        <v>5.3550985251290042</v>
      </c>
      <c r="V1278">
        <f t="shared" si="922"/>
        <v>10.370255287641651</v>
      </c>
      <c r="W1278">
        <f t="shared" si="899"/>
        <v>0.20611735871193559</v>
      </c>
      <c r="X1278">
        <f t="shared" si="900"/>
        <v>0</v>
      </c>
      <c r="Y1278">
        <f t="shared" si="883"/>
        <v>9.3332297588774864</v>
      </c>
      <c r="Z1278">
        <f t="shared" si="884"/>
        <v>1343.3144849681212</v>
      </c>
      <c r="AA1278">
        <f t="shared" si="885"/>
        <v>3.4567171950295918</v>
      </c>
      <c r="AB1278">
        <f t="shared" si="901"/>
        <v>0.20611735871193559</v>
      </c>
      <c r="AC1278">
        <v>0</v>
      </c>
      <c r="AD1278">
        <f t="shared" si="902"/>
        <v>0</v>
      </c>
      <c r="AE1278">
        <f t="shared" si="886"/>
        <v>10.141236000183945</v>
      </c>
      <c r="AF1278">
        <f t="shared" si="903"/>
        <v>1492.7777673232911</v>
      </c>
      <c r="AG1278">
        <f t="shared" si="904"/>
        <v>1204.1842751362014</v>
      </c>
      <c r="AH1278">
        <f t="shared" si="905"/>
        <v>1</v>
      </c>
      <c r="AI1278">
        <f t="shared" si="887"/>
        <v>0.31465932539126557</v>
      </c>
      <c r="AJ1278">
        <f t="shared" si="888"/>
        <v>0.68534067460873438</v>
      </c>
      <c r="AK1278">
        <f t="shared" si="889"/>
        <v>1495.6496983538975</v>
      </c>
      <c r="AL1278">
        <f t="shared" si="890"/>
        <v>1206.5009858094406</v>
      </c>
      <c r="AM1278">
        <f t="shared" si="906"/>
        <v>1</v>
      </c>
      <c r="AN1278">
        <f t="shared" si="907"/>
        <v>1495.6496983538975</v>
      </c>
      <c r="AO1278">
        <f t="shared" si="907"/>
        <v>1206.5009858094406</v>
      </c>
      <c r="AP1278">
        <f t="shared" si="891"/>
        <v>423.7091659519225</v>
      </c>
      <c r="AQ1278">
        <f t="shared" si="892"/>
        <v>1164.7782903085656</v>
      </c>
      <c r="AR1278">
        <f t="shared" si="893"/>
        <v>0</v>
      </c>
      <c r="AS1278">
        <f t="shared" si="908"/>
        <v>1495.6496983538975</v>
      </c>
      <c r="AT1278">
        <f t="shared" si="894"/>
        <v>0</v>
      </c>
      <c r="AU1278">
        <f t="shared" si="909"/>
        <v>1.2394877435148031</v>
      </c>
      <c r="AV1278">
        <f t="shared" si="910"/>
        <v>3.4794520547945207</v>
      </c>
      <c r="AW1278">
        <f t="shared" si="911"/>
        <v>0.18712468751079911</v>
      </c>
      <c r="AX1278">
        <f t="shared" si="912"/>
        <v>20</v>
      </c>
      <c r="AY1278">
        <f t="shared" si="913"/>
        <v>10000</v>
      </c>
      <c r="AZ1278">
        <f t="shared" si="914"/>
        <v>0</v>
      </c>
      <c r="BA1278">
        <f t="shared" si="915"/>
        <v>0</v>
      </c>
      <c r="BB1278">
        <f t="shared" si="916"/>
        <v>1.2959915571720158</v>
      </c>
    </row>
    <row r="1279" spans="6:54" x14ac:dyDescent="0.25">
      <c r="F1279">
        <v>1271</v>
      </c>
      <c r="G1279" t="b">
        <f t="shared" si="877"/>
        <v>0</v>
      </c>
      <c r="H1279">
        <f t="shared" si="878"/>
        <v>1.2398296180903015</v>
      </c>
      <c r="I1279">
        <f t="shared" si="917"/>
        <v>1206.5009858094406</v>
      </c>
      <c r="J1279">
        <f t="shared" si="918"/>
        <v>1495.6496983538975</v>
      </c>
      <c r="K1279" s="15">
        <f t="shared" si="895"/>
        <v>2702.1506841633382</v>
      </c>
      <c r="L1279">
        <f t="shared" si="879"/>
        <v>0.5929590924217214</v>
      </c>
      <c r="M1279">
        <f t="shared" si="896"/>
        <v>1.2396589111367093</v>
      </c>
      <c r="N1279">
        <f t="shared" si="880"/>
        <v>0</v>
      </c>
      <c r="O1279">
        <f t="shared" si="881"/>
        <v>1.1817638274322839E-3</v>
      </c>
      <c r="P1279">
        <f t="shared" si="882"/>
        <v>1.8669296583383639E-6</v>
      </c>
      <c r="Q1279">
        <f t="shared" si="919"/>
        <v>1.1836307570906222E-3</v>
      </c>
      <c r="R1279">
        <f t="shared" si="920"/>
        <v>1.182930542498517E-3</v>
      </c>
      <c r="S1279">
        <f t="shared" si="921"/>
        <v>5.3716297797388936E-2</v>
      </c>
      <c r="T1279" s="17">
        <f t="shared" si="897"/>
        <v>15.745607311131042</v>
      </c>
      <c r="U1279" s="17">
        <f t="shared" si="898"/>
        <v>5.3654828230614129</v>
      </c>
      <c r="V1279">
        <f t="shared" si="922"/>
        <v>10.38012448806963</v>
      </c>
      <c r="W1279">
        <f t="shared" si="899"/>
        <v>0.20595810779354906</v>
      </c>
      <c r="X1279">
        <f t="shared" si="900"/>
        <v>0</v>
      </c>
      <c r="Y1279">
        <f t="shared" si="883"/>
        <v>9.3421120392626662</v>
      </c>
      <c r="Z1279">
        <f t="shared" si="884"/>
        <v>1346.0847285185077</v>
      </c>
      <c r="AA1279">
        <f t="shared" si="885"/>
        <v>3.4600068956082497</v>
      </c>
      <c r="AB1279">
        <f t="shared" si="901"/>
        <v>0.20595810779354906</v>
      </c>
      <c r="AC1279">
        <v>0</v>
      </c>
      <c r="AD1279">
        <f t="shared" si="902"/>
        <v>0</v>
      </c>
      <c r="AE1279">
        <f t="shared" si="886"/>
        <v>10.151282146076797</v>
      </c>
      <c r="AF1279">
        <f t="shared" si="903"/>
        <v>1495.8556564616911</v>
      </c>
      <c r="AG1279">
        <f t="shared" si="904"/>
        <v>1206.5009858094406</v>
      </c>
      <c r="AH1279">
        <f t="shared" si="905"/>
        <v>1</v>
      </c>
      <c r="AI1279">
        <f t="shared" si="887"/>
        <v>0.31468901997918286</v>
      </c>
      <c r="AJ1279">
        <f t="shared" si="888"/>
        <v>0.68531098002081725</v>
      </c>
      <c r="AK1279">
        <f t="shared" si="889"/>
        <v>1498.730703788764</v>
      </c>
      <c r="AL1279">
        <f t="shared" si="890"/>
        <v>1208.8198909921555</v>
      </c>
      <c r="AM1279">
        <f t="shared" si="906"/>
        <v>1</v>
      </c>
      <c r="AN1279">
        <f t="shared" si="907"/>
        <v>1498.730703788764</v>
      </c>
      <c r="AO1279">
        <f t="shared" si="907"/>
        <v>1208.8198909921555</v>
      </c>
      <c r="AP1279">
        <f t="shared" si="891"/>
        <v>424.19760187045097</v>
      </c>
      <c r="AQ1279">
        <f t="shared" si="892"/>
        <v>1167.1777079307567</v>
      </c>
      <c r="AR1279">
        <f t="shared" si="893"/>
        <v>0</v>
      </c>
      <c r="AS1279">
        <f t="shared" si="908"/>
        <v>1498.730703788764</v>
      </c>
      <c r="AT1279">
        <f t="shared" si="894"/>
        <v>0</v>
      </c>
      <c r="AU1279">
        <f t="shared" si="909"/>
        <v>1.2396589111367093</v>
      </c>
      <c r="AV1279">
        <f t="shared" si="910"/>
        <v>3.4821917808219176</v>
      </c>
      <c r="AW1279">
        <f t="shared" si="911"/>
        <v>0.18705045068625023</v>
      </c>
      <c r="AX1279">
        <f t="shared" si="912"/>
        <v>20</v>
      </c>
      <c r="AY1279">
        <f t="shared" si="913"/>
        <v>10000</v>
      </c>
      <c r="AZ1279">
        <f t="shared" si="914"/>
        <v>0</v>
      </c>
      <c r="BA1279">
        <f t="shared" si="915"/>
        <v>0</v>
      </c>
      <c r="BB1279">
        <f t="shared" si="916"/>
        <v>1.2960906118748128</v>
      </c>
    </row>
    <row r="1280" spans="6:54" x14ac:dyDescent="0.25">
      <c r="F1280">
        <v>1272</v>
      </c>
      <c r="G1280" t="b">
        <f t="shared" si="877"/>
        <v>0</v>
      </c>
      <c r="H1280">
        <f t="shared" si="878"/>
        <v>1.239999865482563</v>
      </c>
      <c r="I1280">
        <f t="shared" si="917"/>
        <v>1208.8198909921555</v>
      </c>
      <c r="J1280">
        <f t="shared" si="918"/>
        <v>1498.730703788764</v>
      </c>
      <c r="K1280" s="15">
        <f t="shared" si="895"/>
        <v>2707.5505947809197</v>
      </c>
      <c r="L1280">
        <f t="shared" si="879"/>
        <v>0.5933387401074357</v>
      </c>
      <c r="M1280">
        <f t="shared" si="896"/>
        <v>1.2398296180903015</v>
      </c>
      <c r="N1280">
        <f t="shared" si="880"/>
        <v>0</v>
      </c>
      <c r="O1280">
        <f t="shared" si="881"/>
        <v>1.181503409949419E-3</v>
      </c>
      <c r="P1280">
        <f t="shared" si="882"/>
        <v>1.8647001055823972E-6</v>
      </c>
      <c r="Q1280">
        <f t="shared" si="919"/>
        <v>1.1833681100550013E-3</v>
      </c>
      <c r="R1280">
        <f t="shared" si="920"/>
        <v>1.1826682061215621E-3</v>
      </c>
      <c r="S1280">
        <f t="shared" si="921"/>
        <v>5.3652755148094457E-2</v>
      </c>
      <c r="T1280" s="17">
        <f t="shared" si="897"/>
        <v>15.765867133637476</v>
      </c>
      <c r="U1280" s="17">
        <f t="shared" si="898"/>
        <v>5.3758769739073538</v>
      </c>
      <c r="V1280">
        <f t="shared" si="922"/>
        <v>10.389990159730122</v>
      </c>
      <c r="W1280">
        <f t="shared" si="899"/>
        <v>0.20579843415521282</v>
      </c>
      <c r="X1280">
        <f t="shared" si="900"/>
        <v>0</v>
      </c>
      <c r="Y1280">
        <f t="shared" si="883"/>
        <v>9.3509911437571098</v>
      </c>
      <c r="Z1280">
        <f t="shared" si="884"/>
        <v>1348.8576334098877</v>
      </c>
      <c r="AA1280">
        <f t="shared" si="885"/>
        <v>3.4632954199428414</v>
      </c>
      <c r="AB1280">
        <f t="shared" si="901"/>
        <v>0.20579843415521282</v>
      </c>
      <c r="AC1280">
        <v>0</v>
      </c>
      <c r="AD1280">
        <f t="shared" si="902"/>
        <v>0</v>
      </c>
      <c r="AE1280">
        <f t="shared" si="886"/>
        <v>10.161325232890997</v>
      </c>
      <c r="AF1280">
        <f t="shared" si="903"/>
        <v>1498.9365022229192</v>
      </c>
      <c r="AG1280">
        <f t="shared" si="904"/>
        <v>1208.8198909921555</v>
      </c>
      <c r="AH1280">
        <f t="shared" si="905"/>
        <v>1</v>
      </c>
      <c r="AI1280">
        <f t="shared" si="887"/>
        <v>0.31471863206336703</v>
      </c>
      <c r="AJ1280">
        <f t="shared" si="888"/>
        <v>0.68528136793663286</v>
      </c>
      <c r="AK1280">
        <f t="shared" si="889"/>
        <v>1501.814664762441</v>
      </c>
      <c r="AL1280">
        <f t="shared" si="890"/>
        <v>1211.1409900661474</v>
      </c>
      <c r="AM1280">
        <f t="shared" si="906"/>
        <v>1</v>
      </c>
      <c r="AN1280">
        <f t="shared" si="907"/>
        <v>1501.814664762441</v>
      </c>
      <c r="AO1280">
        <f t="shared" si="907"/>
        <v>1211.1409900661474</v>
      </c>
      <c r="AP1280">
        <f t="shared" si="891"/>
        <v>424.68612471406118</v>
      </c>
      <c r="AQ1280">
        <f t="shared" si="892"/>
        <v>1169.5794272599896</v>
      </c>
      <c r="AR1280">
        <f t="shared" si="893"/>
        <v>0</v>
      </c>
      <c r="AS1280">
        <f t="shared" si="908"/>
        <v>1501.814664762441</v>
      </c>
      <c r="AT1280">
        <f t="shared" si="894"/>
        <v>0</v>
      </c>
      <c r="AU1280">
        <f t="shared" si="909"/>
        <v>1.2398296180903015</v>
      </c>
      <c r="AV1280">
        <f t="shared" si="910"/>
        <v>3.484931506849315</v>
      </c>
      <c r="AW1280">
        <f t="shared" si="911"/>
        <v>0.18697617684486614</v>
      </c>
      <c r="AX1280">
        <f t="shared" si="912"/>
        <v>20</v>
      </c>
      <c r="AY1280">
        <f t="shared" si="913"/>
        <v>10000</v>
      </c>
      <c r="AZ1280">
        <f t="shared" si="914"/>
        <v>0</v>
      </c>
      <c r="BA1280">
        <f t="shared" si="915"/>
        <v>0</v>
      </c>
      <c r="BB1280">
        <f t="shared" si="916"/>
        <v>1.2961893999888574</v>
      </c>
    </row>
    <row r="1281" spans="6:54" x14ac:dyDescent="0.25">
      <c r="F1281">
        <v>1273</v>
      </c>
      <c r="G1281" t="b">
        <f t="shared" si="877"/>
        <v>0</v>
      </c>
      <c r="H1281">
        <f t="shared" si="878"/>
        <v>1.240169654418571</v>
      </c>
      <c r="I1281">
        <f t="shared" si="917"/>
        <v>1211.1409900661474</v>
      </c>
      <c r="J1281">
        <f t="shared" si="918"/>
        <v>1501.814664762441</v>
      </c>
      <c r="K1281" s="15">
        <f t="shared" si="895"/>
        <v>2712.9556548285882</v>
      </c>
      <c r="L1281">
        <f t="shared" si="879"/>
        <v>0.59371826107115822</v>
      </c>
      <c r="M1281">
        <f t="shared" si="896"/>
        <v>1.239999865482563</v>
      </c>
      <c r="N1281">
        <f t="shared" si="880"/>
        <v>0</v>
      </c>
      <c r="O1281">
        <f t="shared" si="881"/>
        <v>1.1812438687310576E-3</v>
      </c>
      <c r="P1281">
        <f t="shared" si="882"/>
        <v>1.8624792068907067E-6</v>
      </c>
      <c r="Q1281">
        <f t="shared" si="919"/>
        <v>1.1831063479379484E-3</v>
      </c>
      <c r="R1281">
        <f t="shared" si="920"/>
        <v>1.182406753548082E-3</v>
      </c>
      <c r="S1281">
        <f t="shared" si="921"/>
        <v>5.3589301740409982E-2</v>
      </c>
      <c r="T1281" s="17">
        <f t="shared" si="897"/>
        <v>15.786133271236549</v>
      </c>
      <c r="U1281" s="17">
        <f t="shared" si="898"/>
        <v>5.3862809746246674</v>
      </c>
      <c r="V1281">
        <f t="shared" si="922"/>
        <v>10.399852296611883</v>
      </c>
      <c r="W1281">
        <f t="shared" si="899"/>
        <v>0.20563834005884019</v>
      </c>
      <c r="X1281">
        <f t="shared" si="900"/>
        <v>0</v>
      </c>
      <c r="Y1281">
        <f t="shared" si="883"/>
        <v>9.3598670669506951</v>
      </c>
      <c r="Z1281">
        <f t="shared" si="884"/>
        <v>1351.6331982861968</v>
      </c>
      <c r="AA1281">
        <f t="shared" si="885"/>
        <v>3.4665827660296391</v>
      </c>
      <c r="AB1281">
        <f t="shared" si="901"/>
        <v>0.20563834005884019</v>
      </c>
      <c r="AC1281">
        <v>0</v>
      </c>
      <c r="AD1281">
        <f t="shared" si="902"/>
        <v>0</v>
      </c>
      <c r="AE1281">
        <f t="shared" si="886"/>
        <v>10.17136525210206</v>
      </c>
      <c r="AF1281">
        <f t="shared" si="903"/>
        <v>1502.0203031024998</v>
      </c>
      <c r="AG1281">
        <f t="shared" si="904"/>
        <v>1211.1409900661474</v>
      </c>
      <c r="AH1281">
        <f t="shared" si="905"/>
        <v>1</v>
      </c>
      <c r="AI1281">
        <f t="shared" si="887"/>
        <v>0.31474816185706134</v>
      </c>
      <c r="AJ1281">
        <f t="shared" si="888"/>
        <v>0.68525183814293855</v>
      </c>
      <c r="AK1281">
        <f t="shared" si="889"/>
        <v>1504.9015797675081</v>
      </c>
      <c r="AL1281">
        <f t="shared" si="890"/>
        <v>1213.4642824114669</v>
      </c>
      <c r="AM1281">
        <f t="shared" si="906"/>
        <v>1</v>
      </c>
      <c r="AN1281">
        <f t="shared" si="907"/>
        <v>1504.9015797675081</v>
      </c>
      <c r="AO1281">
        <f t="shared" si="907"/>
        <v>1213.4642824114669</v>
      </c>
      <c r="AP1281">
        <f t="shared" si="891"/>
        <v>425.17473429620446</v>
      </c>
      <c r="AQ1281">
        <f t="shared" si="892"/>
        <v>1171.9834471223191</v>
      </c>
      <c r="AR1281">
        <f t="shared" si="893"/>
        <v>0</v>
      </c>
      <c r="AS1281">
        <f t="shared" si="908"/>
        <v>1504.9015797675081</v>
      </c>
      <c r="AT1281">
        <f t="shared" si="894"/>
        <v>0</v>
      </c>
      <c r="AU1281">
        <f t="shared" si="909"/>
        <v>1.239999865482563</v>
      </c>
      <c r="AV1281">
        <f t="shared" si="910"/>
        <v>3.4876712328767123</v>
      </c>
      <c r="AW1281">
        <f t="shared" si="911"/>
        <v>0.18690186606997783</v>
      </c>
      <c r="AX1281">
        <f t="shared" si="912"/>
        <v>20</v>
      </c>
      <c r="AY1281">
        <f t="shared" si="913"/>
        <v>10000</v>
      </c>
      <c r="AZ1281">
        <f t="shared" si="914"/>
        <v>0</v>
      </c>
      <c r="BA1281">
        <f t="shared" si="915"/>
        <v>0</v>
      </c>
      <c r="BB1281">
        <f t="shared" si="916"/>
        <v>1.296287922154759</v>
      </c>
    </row>
    <row r="1282" spans="6:54" x14ac:dyDescent="0.25">
      <c r="F1282">
        <v>1274</v>
      </c>
      <c r="G1282" t="b">
        <f t="shared" si="877"/>
        <v>0</v>
      </c>
      <c r="H1282">
        <f t="shared" si="878"/>
        <v>1.2403389860014928</v>
      </c>
      <c r="I1282">
        <f t="shared" si="917"/>
        <v>1213.4642824114669</v>
      </c>
      <c r="J1282">
        <f t="shared" si="918"/>
        <v>1504.9015797675081</v>
      </c>
      <c r="K1282" s="15">
        <f t="shared" si="895"/>
        <v>2718.365862178975</v>
      </c>
      <c r="L1282">
        <f t="shared" si="879"/>
        <v>0.59409765538720749</v>
      </c>
      <c r="M1282">
        <f t="shared" si="896"/>
        <v>1.240169654418571</v>
      </c>
      <c r="N1282">
        <f t="shared" si="880"/>
        <v>0</v>
      </c>
      <c r="O1282">
        <f t="shared" si="881"/>
        <v>1.1809852005447194E-3</v>
      </c>
      <c r="P1282">
        <f t="shared" si="882"/>
        <v>1.8602669232854804E-6</v>
      </c>
      <c r="Q1282">
        <f t="shared" si="919"/>
        <v>1.1828454674680049E-3</v>
      </c>
      <c r="R1282">
        <f t="shared" si="920"/>
        <v>1.1821461815109124E-3</v>
      </c>
      <c r="S1282">
        <f t="shared" si="921"/>
        <v>5.3525937388114196E-2</v>
      </c>
      <c r="T1282" s="17">
        <f t="shared" si="897"/>
        <v>15.806405714878247</v>
      </c>
      <c r="U1282" s="17">
        <f t="shared" si="898"/>
        <v>5.396694822163993</v>
      </c>
      <c r="V1282">
        <f t="shared" si="922"/>
        <v>10.409710892714255</v>
      </c>
      <c r="W1282">
        <f t="shared" si="899"/>
        <v>0.20547782775997803</v>
      </c>
      <c r="X1282">
        <f t="shared" si="900"/>
        <v>0</v>
      </c>
      <c r="Y1282">
        <f t="shared" si="883"/>
        <v>9.3687398034428302</v>
      </c>
      <c r="Z1282">
        <f t="shared" si="884"/>
        <v>1354.4114217907572</v>
      </c>
      <c r="AA1282">
        <f t="shared" si="885"/>
        <v>3.4698689318684428</v>
      </c>
      <c r="AB1282">
        <f t="shared" si="901"/>
        <v>0.20547782775997803</v>
      </c>
      <c r="AC1282">
        <v>0</v>
      </c>
      <c r="AD1282">
        <f t="shared" si="902"/>
        <v>0</v>
      </c>
      <c r="AE1282">
        <f t="shared" si="886"/>
        <v>10.181402195203168</v>
      </c>
      <c r="AF1282">
        <f t="shared" si="903"/>
        <v>1505.1070575952681</v>
      </c>
      <c r="AG1282">
        <f t="shared" si="904"/>
        <v>1213.4642824114669</v>
      </c>
      <c r="AH1282">
        <f t="shared" si="905"/>
        <v>1</v>
      </c>
      <c r="AI1282">
        <f t="shared" si="887"/>
        <v>0.31477760957304945</v>
      </c>
      <c r="AJ1282">
        <f t="shared" si="888"/>
        <v>0.68522239042695055</v>
      </c>
      <c r="AK1282">
        <f t="shared" si="889"/>
        <v>1507.9914472958651</v>
      </c>
      <c r="AL1282">
        <f t="shared" si="890"/>
        <v>1215.7897674064161</v>
      </c>
      <c r="AM1282">
        <f t="shared" si="906"/>
        <v>1</v>
      </c>
      <c r="AN1282">
        <f t="shared" si="907"/>
        <v>1507.9914472958651</v>
      </c>
      <c r="AO1282">
        <f t="shared" si="907"/>
        <v>1215.7897674064161</v>
      </c>
      <c r="AP1282">
        <f t="shared" si="891"/>
        <v>425.66343043043469</v>
      </c>
      <c r="AQ1282">
        <f t="shared" si="892"/>
        <v>1174.3897663432708</v>
      </c>
      <c r="AR1282">
        <f t="shared" si="893"/>
        <v>0</v>
      </c>
      <c r="AS1282">
        <f t="shared" si="908"/>
        <v>1507.9914472958651</v>
      </c>
      <c r="AT1282">
        <f t="shared" si="894"/>
        <v>0</v>
      </c>
      <c r="AU1282">
        <f t="shared" si="909"/>
        <v>1.240169654418571</v>
      </c>
      <c r="AV1282">
        <f t="shared" si="910"/>
        <v>3.4904109589041097</v>
      </c>
      <c r="AW1282">
        <f t="shared" si="911"/>
        <v>0.18682751844508902</v>
      </c>
      <c r="AX1282">
        <f t="shared" si="912"/>
        <v>20</v>
      </c>
      <c r="AY1282">
        <f t="shared" si="913"/>
        <v>10000</v>
      </c>
      <c r="AZ1282">
        <f t="shared" si="914"/>
        <v>0</v>
      </c>
      <c r="BA1282">
        <f t="shared" si="915"/>
        <v>0</v>
      </c>
      <c r="BB1282">
        <f t="shared" si="916"/>
        <v>1.2963861790120268</v>
      </c>
    </row>
    <row r="1283" spans="6:54" x14ac:dyDescent="0.25">
      <c r="F1283">
        <v>1275</v>
      </c>
      <c r="G1283" t="b">
        <f t="shared" si="877"/>
        <v>0</v>
      </c>
      <c r="H1283">
        <f t="shared" si="878"/>
        <v>1.2405078613325868</v>
      </c>
      <c r="I1283">
        <f t="shared" si="917"/>
        <v>1215.7897674064161</v>
      </c>
      <c r="J1283">
        <f t="shared" si="918"/>
        <v>1507.9914472958651</v>
      </c>
      <c r="K1283" s="15">
        <f t="shared" si="895"/>
        <v>2723.7812147022814</v>
      </c>
      <c r="L1283">
        <f t="shared" si="879"/>
        <v>0.59447692312969569</v>
      </c>
      <c r="M1283">
        <f t="shared" si="896"/>
        <v>1.2403389860014928</v>
      </c>
      <c r="N1283">
        <f t="shared" si="880"/>
        <v>0</v>
      </c>
      <c r="O1283">
        <f t="shared" si="881"/>
        <v>1.1807274021709731E-3</v>
      </c>
      <c r="P1283">
        <f t="shared" si="882"/>
        <v>1.85806321599441E-6</v>
      </c>
      <c r="Q1283">
        <f t="shared" si="919"/>
        <v>1.1825854653869676E-3</v>
      </c>
      <c r="R1283">
        <f t="shared" si="920"/>
        <v>1.1818864867566559E-3</v>
      </c>
      <c r="S1283">
        <f t="shared" si="921"/>
        <v>5.3462661905619047E-2</v>
      </c>
      <c r="T1283" s="17">
        <f t="shared" si="897"/>
        <v>15.826684455515924</v>
      </c>
      <c r="U1283" s="17">
        <f t="shared" si="898"/>
        <v>5.4071185134687862</v>
      </c>
      <c r="V1283">
        <f t="shared" si="922"/>
        <v>10.419565942047138</v>
      </c>
      <c r="W1283">
        <f t="shared" si="899"/>
        <v>0.20531689951121734</v>
      </c>
      <c r="X1283">
        <f t="shared" si="900"/>
        <v>0</v>
      </c>
      <c r="Y1283">
        <f t="shared" si="883"/>
        <v>9.3776093478424247</v>
      </c>
      <c r="Z1283">
        <f t="shared" si="884"/>
        <v>1357.1923025662786</v>
      </c>
      <c r="AA1283">
        <f t="shared" si="885"/>
        <v>3.4731539154625723</v>
      </c>
      <c r="AB1283">
        <f t="shared" si="901"/>
        <v>0.20531689951121734</v>
      </c>
      <c r="AC1283">
        <v>0</v>
      </c>
      <c r="AD1283">
        <f t="shared" si="902"/>
        <v>0</v>
      </c>
      <c r="AE1283">
        <f t="shared" si="886"/>
        <v>10.19143605370134</v>
      </c>
      <c r="AF1283">
        <f t="shared" si="903"/>
        <v>1508.1967641953763</v>
      </c>
      <c r="AG1283">
        <f t="shared" si="904"/>
        <v>1215.7897674064161</v>
      </c>
      <c r="AH1283">
        <f t="shared" si="905"/>
        <v>1</v>
      </c>
      <c r="AI1283">
        <f t="shared" si="887"/>
        <v>0.31480697542365615</v>
      </c>
      <c r="AJ1283">
        <f t="shared" si="888"/>
        <v>0.68519302457634379</v>
      </c>
      <c r="AK1283">
        <f t="shared" si="889"/>
        <v>1511.0842658387367</v>
      </c>
      <c r="AL1283">
        <f t="shared" si="890"/>
        <v>1218.1174444275505</v>
      </c>
      <c r="AM1283">
        <f t="shared" si="906"/>
        <v>0.99999999999999978</v>
      </c>
      <c r="AN1283">
        <f t="shared" si="907"/>
        <v>1511.0842658387367</v>
      </c>
      <c r="AO1283">
        <f t="shared" si="907"/>
        <v>1218.1174444275505</v>
      </c>
      <c r="AP1283">
        <f t="shared" si="891"/>
        <v>426.15221293040554</v>
      </c>
      <c r="AQ1283">
        <f t="shared" si="892"/>
        <v>1176.7983837478444</v>
      </c>
      <c r="AR1283">
        <f t="shared" si="893"/>
        <v>0</v>
      </c>
      <c r="AS1283">
        <f t="shared" si="908"/>
        <v>1511.0842658387367</v>
      </c>
      <c r="AT1283">
        <f t="shared" si="894"/>
        <v>0</v>
      </c>
      <c r="AU1283">
        <f t="shared" si="909"/>
        <v>1.2403389860014928</v>
      </c>
      <c r="AV1283">
        <f t="shared" si="910"/>
        <v>3.493150684931507</v>
      </c>
      <c r="AW1283">
        <f t="shared" si="911"/>
        <v>0.18675313405387475</v>
      </c>
      <c r="AX1283">
        <f t="shared" si="912"/>
        <v>20</v>
      </c>
      <c r="AY1283">
        <f t="shared" si="913"/>
        <v>10000</v>
      </c>
      <c r="AZ1283">
        <f t="shared" si="914"/>
        <v>0</v>
      </c>
      <c r="BA1283">
        <f t="shared" si="915"/>
        <v>0</v>
      </c>
      <c r="BB1283">
        <f t="shared" si="916"/>
        <v>1.2964841711990631</v>
      </c>
    </row>
    <row r="1284" spans="6:54" x14ac:dyDescent="0.25">
      <c r="F1284">
        <v>1276</v>
      </c>
      <c r="G1284" t="b">
        <f t="shared" si="877"/>
        <v>0</v>
      </c>
      <c r="H1284">
        <f t="shared" si="878"/>
        <v>1.2406762815111998</v>
      </c>
      <c r="I1284">
        <f t="shared" si="917"/>
        <v>1218.1174444275505</v>
      </c>
      <c r="J1284">
        <f t="shared" si="918"/>
        <v>1511.0842658387367</v>
      </c>
      <c r="K1284" s="15">
        <f t="shared" si="895"/>
        <v>2729.2017102662871</v>
      </c>
      <c r="L1284">
        <f t="shared" si="879"/>
        <v>0.59485606437252914</v>
      </c>
      <c r="M1284">
        <f t="shared" si="896"/>
        <v>1.2405078613325866</v>
      </c>
      <c r="N1284">
        <f t="shared" si="880"/>
        <v>0</v>
      </c>
      <c r="O1284">
        <f t="shared" si="881"/>
        <v>1.1804704704033791E-3</v>
      </c>
      <c r="P1284">
        <f t="shared" si="882"/>
        <v>1.8558680464494247E-6</v>
      </c>
      <c r="Q1284">
        <f t="shared" si="919"/>
        <v>1.1823263384498285E-3</v>
      </c>
      <c r="R1284">
        <f t="shared" si="920"/>
        <v>1.1816276660445713E-3</v>
      </c>
      <c r="S1284">
        <f t="shared" si="921"/>
        <v>5.3399475107966755E-2</v>
      </c>
      <c r="T1284" s="17">
        <f t="shared" si="897"/>
        <v>15.846969484106278</v>
      </c>
      <c r="U1284" s="17">
        <f t="shared" si="898"/>
        <v>5.4175520454753219</v>
      </c>
      <c r="V1284">
        <f t="shared" si="922"/>
        <v>10.429417438630956</v>
      </c>
      <c r="W1284">
        <f t="shared" si="899"/>
        <v>0.20515555756219328</v>
      </c>
      <c r="X1284">
        <f t="shared" si="900"/>
        <v>0</v>
      </c>
      <c r="Y1284">
        <f t="shared" si="883"/>
        <v>9.3864756947678618</v>
      </c>
      <c r="Z1284">
        <f t="shared" si="884"/>
        <v>1359.9758392548631</v>
      </c>
      <c r="AA1284">
        <f t="shared" si="885"/>
        <v>3.4764377148188568</v>
      </c>
      <c r="AB1284">
        <f t="shared" si="901"/>
        <v>0.20515555756219328</v>
      </c>
      <c r="AC1284">
        <v>0</v>
      </c>
      <c r="AD1284">
        <f t="shared" si="902"/>
        <v>0</v>
      </c>
      <c r="AE1284">
        <f t="shared" si="886"/>
        <v>10.201466819117408</v>
      </c>
      <c r="AF1284">
        <f t="shared" si="903"/>
        <v>1511.2894213962988</v>
      </c>
      <c r="AG1284">
        <f t="shared" si="904"/>
        <v>1218.1174444275505</v>
      </c>
      <c r="AH1284">
        <f t="shared" si="905"/>
        <v>1</v>
      </c>
      <c r="AI1284">
        <f t="shared" si="887"/>
        <v>0.3148362596207479</v>
      </c>
      <c r="AJ1284">
        <f t="shared" si="888"/>
        <v>0.6851637403792521</v>
      </c>
      <c r="AK1284">
        <f t="shared" si="889"/>
        <v>1514.1800338866774</v>
      </c>
      <c r="AL1284">
        <f t="shared" si="890"/>
        <v>1220.4473128496804</v>
      </c>
      <c r="AM1284">
        <f t="shared" si="906"/>
        <v>1</v>
      </c>
      <c r="AN1284">
        <f t="shared" si="907"/>
        <v>1514.1800338866774</v>
      </c>
      <c r="AO1284">
        <f t="shared" si="907"/>
        <v>1220.4473128496804</v>
      </c>
      <c r="AP1284">
        <f t="shared" si="891"/>
        <v>426.64108160987382</v>
      </c>
      <c r="AQ1284">
        <f t="shared" si="892"/>
        <v>1179.2092981605181</v>
      </c>
      <c r="AR1284">
        <f t="shared" si="893"/>
        <v>0</v>
      </c>
      <c r="AS1284">
        <f t="shared" si="908"/>
        <v>1514.1800338866774</v>
      </c>
      <c r="AT1284">
        <f t="shared" si="894"/>
        <v>0</v>
      </c>
      <c r="AU1284">
        <f t="shared" si="909"/>
        <v>1.2405078613325866</v>
      </c>
      <c r="AV1284">
        <f t="shared" si="910"/>
        <v>3.495890410958904</v>
      </c>
      <c r="AW1284">
        <f t="shared" si="911"/>
        <v>0.18667871298017966</v>
      </c>
      <c r="AX1284">
        <f t="shared" si="912"/>
        <v>20</v>
      </c>
      <c r="AY1284">
        <f t="shared" si="913"/>
        <v>10000</v>
      </c>
      <c r="AZ1284">
        <f t="shared" si="914"/>
        <v>0</v>
      </c>
      <c r="BA1284">
        <f t="shared" si="915"/>
        <v>0</v>
      </c>
      <c r="BB1284">
        <f t="shared" si="916"/>
        <v>1.2965818993531677</v>
      </c>
    </row>
    <row r="1285" spans="6:54" x14ac:dyDescent="0.25">
      <c r="F1285">
        <v>1277</v>
      </c>
      <c r="G1285" t="b">
        <f t="shared" si="877"/>
        <v>0</v>
      </c>
      <c r="H1285">
        <f t="shared" si="878"/>
        <v>1.2408442476347679</v>
      </c>
      <c r="I1285">
        <f t="shared" si="917"/>
        <v>1220.4473128496804</v>
      </c>
      <c r="J1285">
        <f t="shared" si="918"/>
        <v>1514.1800338866774</v>
      </c>
      <c r="K1285" s="15">
        <f t="shared" si="895"/>
        <v>2734.627346736358</v>
      </c>
      <c r="L1285">
        <f t="shared" si="879"/>
        <v>0.59523507918940954</v>
      </c>
      <c r="M1285">
        <f t="shared" si="896"/>
        <v>1.2406762815111998</v>
      </c>
      <c r="N1285">
        <f t="shared" si="880"/>
        <v>0</v>
      </c>
      <c r="O1285">
        <f t="shared" si="881"/>
        <v>1.1802144020484305E-3</v>
      </c>
      <c r="P1285">
        <f t="shared" si="882"/>
        <v>1.8536813762854646E-6</v>
      </c>
      <c r="Q1285">
        <f t="shared" si="919"/>
        <v>1.182068083424716E-3</v>
      </c>
      <c r="R1285">
        <f t="shared" si="920"/>
        <v>1.1813697161474623E-3</v>
      </c>
      <c r="S1285">
        <f t="shared" si="921"/>
        <v>5.3336376810826924E-2</v>
      </c>
      <c r="T1285" s="17">
        <f t="shared" si="897"/>
        <v>15.86726079160942</v>
      </c>
      <c r="U1285" s="17">
        <f t="shared" si="898"/>
        <v>5.4279954151127052</v>
      </c>
      <c r="V1285">
        <f t="shared" si="922"/>
        <v>10.439265376496714</v>
      </c>
      <c r="W1285">
        <f t="shared" si="899"/>
        <v>0.20499380415844826</v>
      </c>
      <c r="X1285">
        <f t="shared" si="900"/>
        <v>0</v>
      </c>
      <c r="Y1285">
        <f t="shared" si="883"/>
        <v>9.3953388388470422</v>
      </c>
      <c r="Z1285">
        <f t="shared" si="884"/>
        <v>1362.7620304980096</v>
      </c>
      <c r="AA1285">
        <f t="shared" si="885"/>
        <v>3.4797203279476498</v>
      </c>
      <c r="AB1285">
        <f t="shared" si="901"/>
        <v>0.20499380415844826</v>
      </c>
      <c r="AC1285">
        <v>0</v>
      </c>
      <c r="AD1285">
        <f t="shared" si="902"/>
        <v>0</v>
      </c>
      <c r="AE1285">
        <f t="shared" si="886"/>
        <v>10.211494482987327</v>
      </c>
      <c r="AF1285">
        <f t="shared" si="903"/>
        <v>1514.3850276908358</v>
      </c>
      <c r="AG1285">
        <f t="shared" si="904"/>
        <v>1220.4473128496804</v>
      </c>
      <c r="AH1285">
        <f t="shared" si="905"/>
        <v>1</v>
      </c>
      <c r="AI1285">
        <f t="shared" si="887"/>
        <v>0.3148654623757331</v>
      </c>
      <c r="AJ1285">
        <f t="shared" si="888"/>
        <v>0.6851345376242669</v>
      </c>
      <c r="AK1285">
        <f t="shared" si="889"/>
        <v>1517.2787499295755</v>
      </c>
      <c r="AL1285">
        <f t="shared" si="890"/>
        <v>1222.7793720458733</v>
      </c>
      <c r="AM1285">
        <f t="shared" si="906"/>
        <v>1</v>
      </c>
      <c r="AN1285">
        <f t="shared" si="907"/>
        <v>1517.2787499295755</v>
      </c>
      <c r="AO1285">
        <f t="shared" si="907"/>
        <v>1222.7793720458733</v>
      </c>
      <c r="AP1285">
        <f t="shared" si="891"/>
        <v>427.13003628269655</v>
      </c>
      <c r="AQ1285">
        <f t="shared" si="892"/>
        <v>1181.6225084052505</v>
      </c>
      <c r="AR1285">
        <f t="shared" si="893"/>
        <v>0</v>
      </c>
      <c r="AS1285">
        <f t="shared" si="908"/>
        <v>1517.2787499295755</v>
      </c>
      <c r="AT1285">
        <f t="shared" si="894"/>
        <v>0</v>
      </c>
      <c r="AU1285">
        <f t="shared" si="909"/>
        <v>1.2406762815111998</v>
      </c>
      <c r="AV1285">
        <f t="shared" si="910"/>
        <v>3.4986301369863013</v>
      </c>
      <c r="AW1285">
        <f t="shared" si="911"/>
        <v>0.18660425530801639</v>
      </c>
      <c r="AX1285">
        <f t="shared" si="912"/>
        <v>20</v>
      </c>
      <c r="AY1285">
        <f t="shared" si="913"/>
        <v>10000</v>
      </c>
      <c r="AZ1285">
        <f t="shared" si="914"/>
        <v>0</v>
      </c>
      <c r="BA1285">
        <f t="shared" si="915"/>
        <v>0</v>
      </c>
      <c r="BB1285">
        <f t="shared" si="916"/>
        <v>1.2966793641105308</v>
      </c>
    </row>
    <row r="1286" spans="6:54" x14ac:dyDescent="0.25">
      <c r="F1286">
        <v>1278</v>
      </c>
      <c r="G1286" t="b">
        <f t="shared" si="877"/>
        <v>0</v>
      </c>
      <c r="H1286">
        <f t="shared" si="878"/>
        <v>1.2410117607988127</v>
      </c>
      <c r="I1286">
        <f t="shared" si="917"/>
        <v>1222.7793720458733</v>
      </c>
      <c r="J1286">
        <f t="shared" si="918"/>
        <v>1517.2787499295755</v>
      </c>
      <c r="K1286" s="15">
        <f t="shared" si="895"/>
        <v>2740.0581219754486</v>
      </c>
      <c r="L1286">
        <f t="shared" si="879"/>
        <v>0.59561396765383434</v>
      </c>
      <c r="M1286">
        <f t="shared" si="896"/>
        <v>1.2408442476347679</v>
      </c>
      <c r="N1286">
        <f t="shared" si="880"/>
        <v>0</v>
      </c>
      <c r="O1286">
        <f t="shared" si="881"/>
        <v>1.1799591939254974E-3</v>
      </c>
      <c r="P1286">
        <f t="shared" si="882"/>
        <v>1.8515031673392616E-6</v>
      </c>
      <c r="Q1286">
        <f t="shared" si="919"/>
        <v>1.1818106970928365E-3</v>
      </c>
      <c r="R1286">
        <f t="shared" si="920"/>
        <v>1.1811126338509004E-3</v>
      </c>
      <c r="S1286">
        <f t="shared" si="921"/>
        <v>5.3273366830493586E-2</v>
      </c>
      <c r="T1286" s="17">
        <f t="shared" si="897"/>
        <v>15.887558368988776</v>
      </c>
      <c r="U1286" s="17">
        <f t="shared" si="898"/>
        <v>5.4384486193028865</v>
      </c>
      <c r="V1286">
        <f t="shared" si="922"/>
        <v>10.449109749685888</v>
      </c>
      <c r="W1286">
        <f t="shared" si="899"/>
        <v>0.2048316415402951</v>
      </c>
      <c r="X1286">
        <f t="shared" si="900"/>
        <v>0</v>
      </c>
      <c r="Y1286">
        <f t="shared" si="883"/>
        <v>9.4041987747172993</v>
      </c>
      <c r="Z1286">
        <f t="shared" si="884"/>
        <v>1365.5508749366179</v>
      </c>
      <c r="AA1286">
        <f t="shared" si="885"/>
        <v>3.4830017528627972</v>
      </c>
      <c r="AB1286">
        <f t="shared" si="901"/>
        <v>0.2048316415402951</v>
      </c>
      <c r="AC1286">
        <v>0</v>
      </c>
      <c r="AD1286">
        <f t="shared" si="902"/>
        <v>0</v>
      </c>
      <c r="AE1286">
        <f t="shared" si="886"/>
        <v>10.221519036863338</v>
      </c>
      <c r="AF1286">
        <f t="shared" si="903"/>
        <v>1517.4835815711158</v>
      </c>
      <c r="AG1286">
        <f t="shared" si="904"/>
        <v>1222.7793720458733</v>
      </c>
      <c r="AH1286">
        <f t="shared" si="905"/>
        <v>1</v>
      </c>
      <c r="AI1286">
        <f t="shared" si="887"/>
        <v>0.31489458389956271</v>
      </c>
      <c r="AJ1286">
        <f t="shared" si="888"/>
        <v>0.68510541610043729</v>
      </c>
      <c r="AK1286">
        <f t="shared" si="889"/>
        <v>1520.3804124566568</v>
      </c>
      <c r="AL1286">
        <f t="shared" si="890"/>
        <v>1225.1136213874561</v>
      </c>
      <c r="AM1286">
        <f t="shared" si="906"/>
        <v>1</v>
      </c>
      <c r="AN1286">
        <f t="shared" si="907"/>
        <v>1520.3804124566568</v>
      </c>
      <c r="AO1286">
        <f t="shared" si="907"/>
        <v>1225.1136213874561</v>
      </c>
      <c r="AP1286">
        <f t="shared" si="891"/>
        <v>427.61907676283295</v>
      </c>
      <c r="AQ1286">
        <f t="shared" si="892"/>
        <v>1184.0380133054848</v>
      </c>
      <c r="AR1286">
        <f t="shared" si="893"/>
        <v>0</v>
      </c>
      <c r="AS1286">
        <f t="shared" si="908"/>
        <v>1520.3804124566568</v>
      </c>
      <c r="AT1286">
        <f t="shared" si="894"/>
        <v>0</v>
      </c>
      <c r="AU1286">
        <f t="shared" si="909"/>
        <v>1.2408442476347679</v>
      </c>
      <c r="AV1286">
        <f t="shared" si="910"/>
        <v>3.5013698630136987</v>
      </c>
      <c r="AW1286">
        <f t="shared" si="911"/>
        <v>0.18652976112156386</v>
      </c>
      <c r="AX1286">
        <f t="shared" si="912"/>
        <v>20</v>
      </c>
      <c r="AY1286">
        <f t="shared" si="913"/>
        <v>10000</v>
      </c>
      <c r="AZ1286">
        <f t="shared" si="914"/>
        <v>0</v>
      </c>
      <c r="BA1286">
        <f t="shared" si="915"/>
        <v>0</v>
      </c>
      <c r="BB1286">
        <f t="shared" si="916"/>
        <v>1.29677656610624</v>
      </c>
    </row>
    <row r="1287" spans="6:54" x14ac:dyDescent="0.25">
      <c r="F1287">
        <v>1279</v>
      </c>
      <c r="G1287" t="b">
        <f t="shared" si="877"/>
        <v>0</v>
      </c>
      <c r="H1287">
        <f t="shared" si="878"/>
        <v>1.2411788220969433</v>
      </c>
      <c r="I1287">
        <f t="shared" si="917"/>
        <v>1225.1136213874561</v>
      </c>
      <c r="J1287">
        <f t="shared" si="918"/>
        <v>1520.3804124566568</v>
      </c>
      <c r="K1287" s="15">
        <f t="shared" si="895"/>
        <v>2745.4940338441129</v>
      </c>
      <c r="L1287">
        <f t="shared" si="879"/>
        <v>0.59599272983909801</v>
      </c>
      <c r="M1287">
        <f t="shared" si="896"/>
        <v>1.2410117607988127</v>
      </c>
      <c r="N1287">
        <f t="shared" si="880"/>
        <v>0</v>
      </c>
      <c r="O1287">
        <f t="shared" si="881"/>
        <v>1.1797048428667677E-3</v>
      </c>
      <c r="P1287">
        <f t="shared" si="882"/>
        <v>1.8493333816481084E-6</v>
      </c>
      <c r="Q1287">
        <f t="shared" si="919"/>
        <v>1.1815541762484158E-3</v>
      </c>
      <c r="R1287">
        <f t="shared" si="920"/>
        <v>1.1808564159536683E-3</v>
      </c>
      <c r="S1287">
        <f t="shared" si="921"/>
        <v>5.3210444983882318E-2</v>
      </c>
      <c r="T1287" s="17">
        <f t="shared" si="897"/>
        <v>15.907862207211162</v>
      </c>
      <c r="U1287" s="17">
        <f t="shared" si="898"/>
        <v>5.4489116549606589</v>
      </c>
      <c r="V1287">
        <f t="shared" si="922"/>
        <v>10.458950552250503</v>
      </c>
      <c r="W1287">
        <f t="shared" si="899"/>
        <v>0.20466907194645501</v>
      </c>
      <c r="X1287">
        <f t="shared" si="900"/>
        <v>0</v>
      </c>
      <c r="Y1287">
        <f t="shared" si="883"/>
        <v>9.4130554970254536</v>
      </c>
      <c r="Z1287">
        <f t="shared" si="884"/>
        <v>1368.3423712109911</v>
      </c>
      <c r="AA1287">
        <f t="shared" si="885"/>
        <v>3.4862819875816604</v>
      </c>
      <c r="AB1287">
        <f t="shared" si="901"/>
        <v>0.20466907194645501</v>
      </c>
      <c r="AC1287">
        <v>0</v>
      </c>
      <c r="AD1287">
        <f t="shared" si="902"/>
        <v>0</v>
      </c>
      <c r="AE1287">
        <f t="shared" si="886"/>
        <v>10.231540472309998</v>
      </c>
      <c r="AF1287">
        <f t="shared" si="903"/>
        <v>1520.5850815286033</v>
      </c>
      <c r="AG1287">
        <f t="shared" si="904"/>
        <v>1225.1136213874561</v>
      </c>
      <c r="AH1287">
        <f t="shared" si="905"/>
        <v>1</v>
      </c>
      <c r="AI1287">
        <f t="shared" si="887"/>
        <v>0.3149236244027307</v>
      </c>
      <c r="AJ1287">
        <f t="shared" si="888"/>
        <v>0.6850763755972693</v>
      </c>
      <c r="AK1287">
        <f t="shared" si="889"/>
        <v>1523.4850199564901</v>
      </c>
      <c r="AL1287">
        <f t="shared" si="890"/>
        <v>1227.4500602440162</v>
      </c>
      <c r="AM1287">
        <f t="shared" si="906"/>
        <v>1</v>
      </c>
      <c r="AN1287">
        <f t="shared" si="907"/>
        <v>1523.4850199564901</v>
      </c>
      <c r="AO1287">
        <f t="shared" si="907"/>
        <v>1227.4500602440162</v>
      </c>
      <c r="AP1287">
        <f t="shared" si="891"/>
        <v>428.10820286434222</v>
      </c>
      <c r="AQ1287">
        <f t="shared" si="892"/>
        <v>1186.4558116841526</v>
      </c>
      <c r="AR1287">
        <f t="shared" si="893"/>
        <v>0</v>
      </c>
      <c r="AS1287">
        <f t="shared" si="908"/>
        <v>1523.4850199564901</v>
      </c>
      <c r="AT1287">
        <f t="shared" si="894"/>
        <v>0</v>
      </c>
      <c r="AU1287">
        <f t="shared" si="909"/>
        <v>1.2410117607988127</v>
      </c>
      <c r="AV1287">
        <f t="shared" si="910"/>
        <v>3.504109589041096</v>
      </c>
      <c r="AW1287">
        <f t="shared" si="911"/>
        <v>0.18645523050516571</v>
      </c>
      <c r="AX1287">
        <f t="shared" si="912"/>
        <v>20</v>
      </c>
      <c r="AY1287">
        <f t="shared" si="913"/>
        <v>10000</v>
      </c>
      <c r="AZ1287">
        <f t="shared" si="914"/>
        <v>0</v>
      </c>
      <c r="BA1287">
        <f t="shared" si="915"/>
        <v>0</v>
      </c>
      <c r="BB1287">
        <f t="shared" si="916"/>
        <v>1.2968735059742729</v>
      </c>
    </row>
    <row r="1288" spans="6:54" x14ac:dyDescent="0.25">
      <c r="F1288">
        <v>1280</v>
      </c>
      <c r="G1288" t="b">
        <f t="shared" si="877"/>
        <v>0</v>
      </c>
      <c r="H1288">
        <f t="shared" si="878"/>
        <v>1.2413454326208531</v>
      </c>
      <c r="I1288">
        <f t="shared" si="917"/>
        <v>1227.4500602440162</v>
      </c>
      <c r="J1288">
        <f t="shared" si="918"/>
        <v>1523.4850199564901</v>
      </c>
      <c r="K1288" s="15">
        <f t="shared" si="895"/>
        <v>2750.9350802005065</v>
      </c>
      <c r="L1288">
        <f t="shared" si="879"/>
        <v>0.5963713658182922</v>
      </c>
      <c r="M1288">
        <f t="shared" si="896"/>
        <v>1.2411788220969433</v>
      </c>
      <c r="N1288">
        <f t="shared" si="880"/>
        <v>0</v>
      </c>
      <c r="O1288">
        <f t="shared" si="881"/>
        <v>1.1794513457171927E-3</v>
      </c>
      <c r="P1288">
        <f t="shared" si="882"/>
        <v>1.8471719814486591E-6</v>
      </c>
      <c r="Q1288">
        <f t="shared" si="919"/>
        <v>1.1812985176986414E-3</v>
      </c>
      <c r="R1288">
        <f t="shared" si="920"/>
        <v>1.1806010592672056E-3</v>
      </c>
      <c r="S1288">
        <f t="shared" si="921"/>
        <v>5.3147611088527349E-2</v>
      </c>
      <c r="T1288" s="17">
        <f t="shared" si="897"/>
        <v>15.928172297246755</v>
      </c>
      <c r="U1288" s="17">
        <f t="shared" si="898"/>
        <v>5.45938451899368</v>
      </c>
      <c r="V1288">
        <f t="shared" si="922"/>
        <v>10.468787778253075</v>
      </c>
      <c r="W1288">
        <f t="shared" si="899"/>
        <v>0.2045060976104196</v>
      </c>
      <c r="X1288">
        <f t="shared" si="900"/>
        <v>0</v>
      </c>
      <c r="Y1288">
        <f t="shared" si="883"/>
        <v>9.4219090004277675</v>
      </c>
      <c r="Z1288">
        <f t="shared" si="884"/>
        <v>1371.136517960841</v>
      </c>
      <c r="AA1288">
        <f t="shared" si="885"/>
        <v>3.4895610301250977</v>
      </c>
      <c r="AB1288">
        <f t="shared" si="901"/>
        <v>0.2045060976104196</v>
      </c>
      <c r="AC1288">
        <v>0</v>
      </c>
      <c r="AD1288">
        <f t="shared" si="902"/>
        <v>0</v>
      </c>
      <c r="AE1288">
        <f t="shared" si="886"/>
        <v>10.241558780908164</v>
      </c>
      <c r="AF1288">
        <f t="shared" si="903"/>
        <v>1523.6895260541005</v>
      </c>
      <c r="AG1288">
        <f t="shared" si="904"/>
        <v>1227.4500602440162</v>
      </c>
      <c r="AH1288">
        <f t="shared" si="905"/>
        <v>1</v>
      </c>
      <c r="AI1288">
        <f t="shared" si="887"/>
        <v>0.31495258409527427</v>
      </c>
      <c r="AJ1288">
        <f t="shared" si="888"/>
        <v>0.68504741590472562</v>
      </c>
      <c r="AK1288">
        <f t="shared" si="889"/>
        <v>1526.5925709169901</v>
      </c>
      <c r="AL1288">
        <f t="shared" si="890"/>
        <v>1229.7886879834041</v>
      </c>
      <c r="AM1288">
        <f t="shared" si="906"/>
        <v>1</v>
      </c>
      <c r="AN1288">
        <f t="shared" si="907"/>
        <v>1526.5925709169901</v>
      </c>
      <c r="AO1288">
        <f t="shared" si="907"/>
        <v>1229.7886879834041</v>
      </c>
      <c r="AP1288">
        <f t="shared" si="891"/>
        <v>428.59741440138691</v>
      </c>
      <c r="AQ1288">
        <f t="shared" si="892"/>
        <v>1188.8759023636758</v>
      </c>
      <c r="AR1288">
        <f t="shared" si="893"/>
        <v>0</v>
      </c>
      <c r="AS1288">
        <f t="shared" si="908"/>
        <v>1526.5925709169901</v>
      </c>
      <c r="AT1288">
        <f t="shared" si="894"/>
        <v>0</v>
      </c>
      <c r="AU1288">
        <f t="shared" si="909"/>
        <v>1.2411788220969433</v>
      </c>
      <c r="AV1288">
        <f t="shared" si="910"/>
        <v>3.506849315068493</v>
      </c>
      <c r="AW1288">
        <f t="shared" si="911"/>
        <v>0.18638066354332877</v>
      </c>
      <c r="AX1288">
        <f t="shared" si="912"/>
        <v>20</v>
      </c>
      <c r="AY1288">
        <f t="shared" si="913"/>
        <v>10000</v>
      </c>
      <c r="AZ1288">
        <f t="shared" si="914"/>
        <v>0</v>
      </c>
      <c r="BA1288">
        <f t="shared" si="915"/>
        <v>0</v>
      </c>
      <c r="BB1288">
        <f t="shared" si="916"/>
        <v>1.2969701843475014</v>
      </c>
    </row>
    <row r="1289" spans="6:54" x14ac:dyDescent="0.25">
      <c r="F1289">
        <v>1281</v>
      </c>
      <c r="G1289" t="b">
        <f t="shared" ref="G1289:G1352" si="923">(MOD(F1289,365)=0)</f>
        <v>0</v>
      </c>
      <c r="H1289">
        <f t="shared" ref="H1289:H1352" si="924">$D$10+($D$11-$D$10)*EXP(0.001*$D$29*MIN(F1289-100*$D$30,1000000))/(1+EXP(0.001*$D$29*MIN(F1289-100*$D$30,1000000)))</f>
        <v>1.2415115934603191</v>
      </c>
      <c r="I1289">
        <f t="shared" si="917"/>
        <v>1229.7886879834041</v>
      </c>
      <c r="J1289">
        <f t="shared" si="918"/>
        <v>1526.5925709169901</v>
      </c>
      <c r="K1289" s="15">
        <f t="shared" si="895"/>
        <v>2756.3812589003942</v>
      </c>
      <c r="L1289">
        <f t="shared" ref="L1289:L1352" si="925">(I1289/$D$20)^(1/3)</f>
        <v>0.59674987566430737</v>
      </c>
      <c r="M1289">
        <f t="shared" si="896"/>
        <v>1.2413454326208531</v>
      </c>
      <c r="N1289">
        <f t="shared" ref="N1289:N1352" si="926">$D$26/(1+EXP(-$D$28*(L1289-$D$27)))</f>
        <v>0</v>
      </c>
      <c r="O1289">
        <f t="shared" ref="O1289:O1352" si="927">$D$21+($D$22-$D$21)*EXP(-$D$23*L1289)</f>
        <v>1.1791986993344289E-3</v>
      </c>
      <c r="P1289">
        <f t="shared" ref="P1289:P1352" si="928">$D$24*EXP(-$D$25*M1289)</f>
        <v>1.8450189291757293E-6</v>
      </c>
      <c r="Q1289">
        <f t="shared" si="919"/>
        <v>1.1810437182636047E-3</v>
      </c>
      <c r="R1289">
        <f t="shared" si="920"/>
        <v>1.1803465606162744E-3</v>
      </c>
      <c r="S1289">
        <f t="shared" si="921"/>
        <v>5.3084864962578714E-2</v>
      </c>
      <c r="T1289" s="17">
        <f t="shared" si="897"/>
        <v>15.948488630069138</v>
      </c>
      <c r="U1289" s="17">
        <f t="shared" si="898"/>
        <v>5.4698672083024729</v>
      </c>
      <c r="V1289">
        <f t="shared" si="922"/>
        <v>10.478621421766665</v>
      </c>
      <c r="W1289">
        <f t="shared" si="899"/>
        <v>0.20434272076113302</v>
      </c>
      <c r="X1289">
        <f t="shared" si="900"/>
        <v>0</v>
      </c>
      <c r="Y1289">
        <f t="shared" ref="Y1289:Y1352" si="929">IF(V1289&gt;0,V1289*$D$17,0)</f>
        <v>9.4307592795899993</v>
      </c>
      <c r="Z1289">
        <f t="shared" ref="Z1289:Z1352" si="930">J1289*$D$17</f>
        <v>1373.9333138252912</v>
      </c>
      <c r="AA1289">
        <f t="shared" ref="AA1289:AA1352" si="931">$D$16*V1289</f>
        <v>3.4928388785174826</v>
      </c>
      <c r="AB1289">
        <f t="shared" si="901"/>
        <v>0.20434272076113302</v>
      </c>
      <c r="AC1289">
        <v>0</v>
      </c>
      <c r="AD1289">
        <f t="shared" si="902"/>
        <v>0</v>
      </c>
      <c r="AE1289">
        <f t="shared" ref="AE1289:AE1352" si="932">V1289-AB1289/$D$17-AD1289/$D$16</f>
        <v>10.251573954254294</v>
      </c>
      <c r="AF1289">
        <f t="shared" si="903"/>
        <v>1526.7969136377512</v>
      </c>
      <c r="AG1289">
        <f t="shared" si="904"/>
        <v>1229.7886879834041</v>
      </c>
      <c r="AH1289">
        <f t="shared" si="905"/>
        <v>1</v>
      </c>
      <c r="AI1289">
        <f t="shared" ref="AI1289:AI1352" si="933">H1289*$D$16/(H1289*$D$16 + $D$17)</f>
        <v>0.31498146318677472</v>
      </c>
      <c r="AJ1289">
        <f t="shared" ref="AJ1289:AJ1352" si="934">$D$17/(H1289*$D$16+$D$17)</f>
        <v>0.68501853681322533</v>
      </c>
      <c r="AK1289">
        <f t="shared" ref="AK1289:AK1352" si="935">AF1289+AI1289*AE1289*$D$17</f>
        <v>1529.7030638254219</v>
      </c>
      <c r="AL1289">
        <f t="shared" ref="AL1289:AL1352" si="936">AG1289+AJ1289*AE1289*$D$16</f>
        <v>1232.1295039717354</v>
      </c>
      <c r="AM1289">
        <f t="shared" si="906"/>
        <v>1</v>
      </c>
      <c r="AN1289">
        <f t="shared" si="907"/>
        <v>1529.7030638254219</v>
      </c>
      <c r="AO1289">
        <f t="shared" si="907"/>
        <v>1232.1295039717354</v>
      </c>
      <c r="AP1289">
        <f t="shared" ref="AP1289:AP1352" si="937">$D$18*AO1289^$D$19</f>
        <v>429.0867111882298</v>
      </c>
      <c r="AQ1289">
        <f t="shared" ref="AQ1289:AQ1352" si="938">$D$31*AN1289</f>
        <v>1191.2982841659705</v>
      </c>
      <c r="AR1289">
        <f t="shared" ref="AR1289:AR1352" si="939">IF(G1289,MAX(0, $D$31*AN1289-AP1289),0)</f>
        <v>0</v>
      </c>
      <c r="AS1289">
        <f t="shared" si="908"/>
        <v>1529.7030638254219</v>
      </c>
      <c r="AT1289">
        <f t="shared" ref="AT1289:AT1352" si="940">AR1289*S1289</f>
        <v>0</v>
      </c>
      <c r="AU1289">
        <f t="shared" si="909"/>
        <v>1.2413454326208531</v>
      </c>
      <c r="AV1289">
        <f t="shared" si="910"/>
        <v>3.5095890410958903</v>
      </c>
      <c r="AW1289">
        <f t="shared" si="911"/>
        <v>0.18630606032072144</v>
      </c>
      <c r="AX1289">
        <f t="shared" si="912"/>
        <v>20</v>
      </c>
      <c r="AY1289">
        <f t="shared" si="913"/>
        <v>10000</v>
      </c>
      <c r="AZ1289">
        <f t="shared" si="914"/>
        <v>0</v>
      </c>
      <c r="BA1289">
        <f t="shared" si="915"/>
        <v>0</v>
      </c>
      <c r="BB1289">
        <f t="shared" si="916"/>
        <v>1.2970666018576882</v>
      </c>
    </row>
    <row r="1290" spans="6:54" x14ac:dyDescent="0.25">
      <c r="F1290">
        <v>1282</v>
      </c>
      <c r="G1290" t="b">
        <f t="shared" si="923"/>
        <v>0</v>
      </c>
      <c r="H1290">
        <f t="shared" si="924"/>
        <v>1.2416773057032029</v>
      </c>
      <c r="I1290">
        <f t="shared" si="917"/>
        <v>1232.1295039717354</v>
      </c>
      <c r="J1290">
        <f t="shared" si="918"/>
        <v>1529.7030638254219</v>
      </c>
      <c r="K1290" s="15">
        <f t="shared" ref="K1290:K1353" si="941">I1290+J1290</f>
        <v>2761.832567797157</v>
      </c>
      <c r="L1290">
        <f t="shared" si="925"/>
        <v>0.59712825944983305</v>
      </c>
      <c r="M1290">
        <f t="shared" ref="M1290:M1353" si="942">J1290/I1290</f>
        <v>1.2415115934603191</v>
      </c>
      <c r="N1290">
        <f t="shared" si="926"/>
        <v>0</v>
      </c>
      <c r="O1290">
        <f t="shared" si="927"/>
        <v>1.1789469005887821E-3</v>
      </c>
      <c r="P1290">
        <f t="shared" si="928"/>
        <v>1.8428741874610994E-6</v>
      </c>
      <c r="Q1290">
        <f t="shared" si="919"/>
        <v>1.1807897747762432E-3</v>
      </c>
      <c r="R1290">
        <f t="shared" si="920"/>
        <v>1.1800929168380714E-3</v>
      </c>
      <c r="S1290">
        <f t="shared" si="921"/>
        <v>5.3022206424799358E-2</v>
      </c>
      <c r="T1290" s="17">
        <f t="shared" ref="T1290:T1353" si="943">($D$12*(I1290^$D$13))*$D$47*(I1290^($D$50*($D$41-$D$42)))</f>
        <v>15.968811196655201</v>
      </c>
      <c r="U1290" s="17">
        <f t="shared" ref="U1290:U1353" si="944">($D$14*I1290+$D$15*J1290)*$D$46*((I1290+J1290)^($D$49*($D$41-$D$42)))</f>
        <v>5.4803597197804397</v>
      </c>
      <c r="V1290">
        <f t="shared" si="922"/>
        <v>10.488451476874761</v>
      </c>
      <c r="W1290">
        <f t="shared" ref="W1290:W1353" si="945">MAX(H1290*I1290-J1290,0)</f>
        <v>0.20417894362640254</v>
      </c>
      <c r="X1290">
        <f t="shared" ref="X1290:X1353" si="946">MAX(J1290/H1290-I1290,0)</f>
        <v>0</v>
      </c>
      <c r="Y1290">
        <f t="shared" si="929"/>
        <v>9.4396063291872849</v>
      </c>
      <c r="Z1290">
        <f t="shared" si="930"/>
        <v>1376.7327574428798</v>
      </c>
      <c r="AA1290">
        <f t="shared" si="931"/>
        <v>3.4961155307866645</v>
      </c>
      <c r="AB1290">
        <f t="shared" ref="AB1290:AB1353" si="947">MIN(W1290,Y1290)</f>
        <v>0.20417894362640254</v>
      </c>
      <c r="AC1290">
        <v>0</v>
      </c>
      <c r="AD1290">
        <f t="shared" ref="AD1290:AD1353" si="948">MIN(X1290,AA1290)</f>
        <v>0</v>
      </c>
      <c r="AE1290">
        <f t="shared" si="932"/>
        <v>10.261585983956536</v>
      </c>
      <c r="AF1290">
        <f t="shared" ref="AF1290:AF1353" si="949">J1290+AB1290-AC1290</f>
        <v>1529.9072427690483</v>
      </c>
      <c r="AG1290">
        <f t="shared" ref="AG1290:AG1353" si="950">I1290+AD1290</f>
        <v>1232.1295039717354</v>
      </c>
      <c r="AH1290">
        <f t="shared" ref="AH1290:AH1353" si="951">(AF1290/AG1290)/H1290</f>
        <v>1</v>
      </c>
      <c r="AI1290">
        <f t="shared" si="933"/>
        <v>0.31501026188635761</v>
      </c>
      <c r="AJ1290">
        <f t="shared" si="934"/>
        <v>0.68498973811364239</v>
      </c>
      <c r="AK1290">
        <f t="shared" si="935"/>
        <v>1532.8164971684062</v>
      </c>
      <c r="AL1290">
        <f t="shared" si="936"/>
        <v>1234.472507573392</v>
      </c>
      <c r="AM1290">
        <f t="shared" ref="AM1290:AM1353" si="952">(AK1290/AL1290)/H1290</f>
        <v>1</v>
      </c>
      <c r="AN1290">
        <f t="shared" ref="AN1290:AO1353" si="953">AK1290</f>
        <v>1532.8164971684062</v>
      </c>
      <c r="AO1290">
        <f t="shared" si="953"/>
        <v>1234.472507573392</v>
      </c>
      <c r="AP1290">
        <f t="shared" si="937"/>
        <v>429.5760930392355</v>
      </c>
      <c r="AQ1290">
        <f t="shared" si="938"/>
        <v>1193.7229559124512</v>
      </c>
      <c r="AR1290">
        <f t="shared" si="939"/>
        <v>0</v>
      </c>
      <c r="AS1290">
        <f t="shared" ref="AS1290:AS1353" si="954">IF(AR1290&gt;0,AN1290-AP1290-AR1290,AN1290)</f>
        <v>1532.8164971684062</v>
      </c>
      <c r="AT1290">
        <f t="shared" si="940"/>
        <v>0</v>
      </c>
      <c r="AU1290">
        <f t="shared" ref="AU1290:AU1353" si="955">J1290/I1290</f>
        <v>1.2415115934603191</v>
      </c>
      <c r="AV1290">
        <f t="shared" ref="AV1290:AV1353" si="956">F1290/365</f>
        <v>3.5123287671232877</v>
      </c>
      <c r="AW1290">
        <f t="shared" ref="AW1290:AW1353" si="957">S1290*AV1290</f>
        <v>0.18623142092217199</v>
      </c>
      <c r="AX1290">
        <f t="shared" ref="AX1290:AX1353" si="958">IF(G1290,IF(AR1290&gt;0,AV1290,20),20)</f>
        <v>20</v>
      </c>
      <c r="AY1290">
        <f t="shared" ref="AY1290:AY1353" si="959">IF(G1290,IF(AR1290&gt;0,K1290,10000),10000)</f>
        <v>10000</v>
      </c>
      <c r="AZ1290">
        <f t="shared" ref="AZ1290:AZ1353" si="960">IF(G1290+G1290,S1290,0)</f>
        <v>0</v>
      </c>
      <c r="BA1290">
        <f t="shared" ref="BA1290:BA1353" si="961">IF(G1290,K1290*S1290,0)</f>
        <v>0</v>
      </c>
      <c r="BB1290">
        <f t="shared" ref="BB1290:BB1353" si="962">100*K1290/((100*L1290)^3)</f>
        <v>1.2971627591354864</v>
      </c>
    </row>
    <row r="1291" spans="6:54" x14ac:dyDescent="0.25">
      <c r="F1291">
        <v>1283</v>
      </c>
      <c r="G1291" t="b">
        <f t="shared" si="923"/>
        <v>0</v>
      </c>
      <c r="H1291">
        <f t="shared" si="924"/>
        <v>1.241842570435447</v>
      </c>
      <c r="I1291">
        <f t="shared" ref="I1291:I1354" si="963">AO1290</f>
        <v>1234.472507573392</v>
      </c>
      <c r="J1291">
        <f t="shared" ref="J1291:J1354" si="964">AS1290</f>
        <v>1532.8164971684062</v>
      </c>
      <c r="K1291" s="15">
        <f t="shared" si="941"/>
        <v>2767.2890047417982</v>
      </c>
      <c r="L1291">
        <f t="shared" si="925"/>
        <v>0.59750651724735859</v>
      </c>
      <c r="M1291">
        <f t="shared" si="942"/>
        <v>1.2416773057032029</v>
      </c>
      <c r="N1291">
        <f t="shared" si="926"/>
        <v>0</v>
      </c>
      <c r="O1291">
        <f t="shared" si="927"/>
        <v>1.1786959463631521E-3</v>
      </c>
      <c r="P1291">
        <f t="shared" si="928"/>
        <v>1.8407377191323181E-6</v>
      </c>
      <c r="Q1291">
        <f t="shared" ref="Q1291:Q1354" si="965">N1291+O1291+P1291</f>
        <v>1.1805366840822844E-3</v>
      </c>
      <c r="R1291">
        <f t="shared" ref="R1291:R1354" si="966">1-EXP(-Q1291)</f>
        <v>1.1798401247826718E-3</v>
      </c>
      <c r="S1291">
        <f t="shared" ref="S1291:S1354" si="967">S1290*(1-R1290)</f>
        <v>5.2959635294562324E-2</v>
      </c>
      <c r="T1291" s="17">
        <f t="shared" si="943"/>
        <v>15.989139987985256</v>
      </c>
      <c r="U1291" s="17">
        <f t="shared" si="944"/>
        <v>5.4908620503138676</v>
      </c>
      <c r="V1291">
        <f t="shared" ref="V1291:V1354" si="968">T1291-U1291</f>
        <v>10.498277937671389</v>
      </c>
      <c r="W1291">
        <f t="shared" si="945"/>
        <v>0.20401476842675947</v>
      </c>
      <c r="X1291">
        <f t="shared" si="946"/>
        <v>0</v>
      </c>
      <c r="Y1291">
        <f t="shared" si="929"/>
        <v>9.4484501439042514</v>
      </c>
      <c r="Z1291">
        <f t="shared" si="930"/>
        <v>1379.5348474515656</v>
      </c>
      <c r="AA1291">
        <f t="shared" si="931"/>
        <v>3.4993909849640041</v>
      </c>
      <c r="AB1291">
        <f t="shared" si="947"/>
        <v>0.20401476842675947</v>
      </c>
      <c r="AC1291">
        <v>0</v>
      </c>
      <c r="AD1291">
        <f t="shared" si="948"/>
        <v>0</v>
      </c>
      <c r="AE1291">
        <f t="shared" si="932"/>
        <v>10.271594861641656</v>
      </c>
      <c r="AF1291">
        <f t="shared" si="949"/>
        <v>1533.0205119368329</v>
      </c>
      <c r="AG1291">
        <f t="shared" si="950"/>
        <v>1234.472507573392</v>
      </c>
      <c r="AH1291">
        <f t="shared" si="951"/>
        <v>1</v>
      </c>
      <c r="AI1291">
        <f t="shared" si="933"/>
        <v>0.31503898040269324</v>
      </c>
      <c r="AJ1291">
        <f t="shared" si="934"/>
        <v>0.68496101959730682</v>
      </c>
      <c r="AK1291">
        <f t="shared" si="935"/>
        <v>1535.932869431922</v>
      </c>
      <c r="AL1291">
        <f t="shared" si="936"/>
        <v>1236.8176981510253</v>
      </c>
      <c r="AM1291">
        <f t="shared" si="952"/>
        <v>1</v>
      </c>
      <c r="AN1291">
        <f t="shared" si="953"/>
        <v>1535.932869431922</v>
      </c>
      <c r="AO1291">
        <f t="shared" si="953"/>
        <v>1236.8176981510253</v>
      </c>
      <c r="AP1291">
        <f t="shared" si="937"/>
        <v>430.0655597688696</v>
      </c>
      <c r="AQ1291">
        <f t="shared" si="938"/>
        <v>1196.1499164240322</v>
      </c>
      <c r="AR1291">
        <f t="shared" si="939"/>
        <v>0</v>
      </c>
      <c r="AS1291">
        <f t="shared" si="954"/>
        <v>1535.932869431922</v>
      </c>
      <c r="AT1291">
        <f t="shared" si="940"/>
        <v>0</v>
      </c>
      <c r="AU1291">
        <f t="shared" si="955"/>
        <v>1.2416773057032029</v>
      </c>
      <c r="AV1291">
        <f t="shared" si="956"/>
        <v>3.515068493150685</v>
      </c>
      <c r="AW1291">
        <f t="shared" si="957"/>
        <v>0.18615674543266703</v>
      </c>
      <c r="AX1291">
        <f t="shared" si="958"/>
        <v>20</v>
      </c>
      <c r="AY1291">
        <f t="shared" si="959"/>
        <v>10000</v>
      </c>
      <c r="AZ1291">
        <f t="shared" si="960"/>
        <v>0</v>
      </c>
      <c r="BA1291">
        <f t="shared" si="961"/>
        <v>0</v>
      </c>
      <c r="BB1291">
        <f t="shared" si="962"/>
        <v>1.2972586568104432</v>
      </c>
    </row>
    <row r="1292" spans="6:54" x14ac:dyDescent="0.25">
      <c r="F1292">
        <v>1284</v>
      </c>
      <c r="G1292" t="b">
        <f t="shared" si="923"/>
        <v>0</v>
      </c>
      <c r="H1292">
        <f t="shared" si="924"/>
        <v>1.2420073887410759</v>
      </c>
      <c r="I1292">
        <f t="shared" si="963"/>
        <v>1236.8176981510253</v>
      </c>
      <c r="J1292">
        <f t="shared" si="964"/>
        <v>1535.932869431922</v>
      </c>
      <c r="K1292" s="15">
        <f t="shared" si="941"/>
        <v>2772.750567582947</v>
      </c>
      <c r="L1292">
        <f t="shared" si="925"/>
        <v>0.59788464912917427</v>
      </c>
      <c r="M1292">
        <f t="shared" si="942"/>
        <v>1.241842570435447</v>
      </c>
      <c r="N1292">
        <f t="shared" si="926"/>
        <v>0</v>
      </c>
      <c r="O1292">
        <f t="shared" si="927"/>
        <v>1.178445833552976E-3</v>
      </c>
      <c r="P1292">
        <f t="shared" si="928"/>
        <v>1.8386094872115576E-6</v>
      </c>
      <c r="Q1292">
        <f t="shared" si="965"/>
        <v>1.1802844430401874E-3</v>
      </c>
      <c r="R1292">
        <f t="shared" si="966"/>
        <v>1.1795881813128073E-3</v>
      </c>
      <c r="S1292">
        <f t="shared" si="967"/>
        <v>5.2897151391847939E-2</v>
      </c>
      <c r="T1292" s="17">
        <f t="shared" si="943"/>
        <v>16.009474995042954</v>
      </c>
      <c r="U1292" s="17">
        <f t="shared" si="944"/>
        <v>5.5013741967819465</v>
      </c>
      <c r="V1292">
        <f t="shared" si="968"/>
        <v>10.508100798261008</v>
      </c>
      <c r="W1292">
        <f t="shared" si="945"/>
        <v>0.20385019738114352</v>
      </c>
      <c r="X1292">
        <f t="shared" si="946"/>
        <v>0</v>
      </c>
      <c r="Y1292">
        <f t="shared" si="929"/>
        <v>9.4572907184349084</v>
      </c>
      <c r="Z1292">
        <f t="shared" si="930"/>
        <v>1382.3395824887298</v>
      </c>
      <c r="AA1292">
        <f t="shared" si="931"/>
        <v>3.502665239084342</v>
      </c>
      <c r="AB1292">
        <f t="shared" si="947"/>
        <v>0.20385019738114352</v>
      </c>
      <c r="AC1292">
        <v>0</v>
      </c>
      <c r="AD1292">
        <f t="shared" si="948"/>
        <v>0</v>
      </c>
      <c r="AE1292">
        <f t="shared" si="932"/>
        <v>10.281600578948627</v>
      </c>
      <c r="AF1292">
        <f t="shared" si="949"/>
        <v>1536.1367196293031</v>
      </c>
      <c r="AG1292">
        <f t="shared" si="950"/>
        <v>1236.8176981510253</v>
      </c>
      <c r="AH1292">
        <f t="shared" si="951"/>
        <v>1</v>
      </c>
      <c r="AI1292">
        <f t="shared" si="933"/>
        <v>0.31506761894399737</v>
      </c>
      <c r="AJ1292">
        <f t="shared" si="934"/>
        <v>0.68493238105600263</v>
      </c>
      <c r="AK1292">
        <f t="shared" si="935"/>
        <v>1539.0521791013114</v>
      </c>
      <c r="AL1292">
        <f t="shared" si="936"/>
        <v>1239.1650750655567</v>
      </c>
      <c r="AM1292">
        <f t="shared" si="952"/>
        <v>1</v>
      </c>
      <c r="AN1292">
        <f t="shared" si="953"/>
        <v>1539.0521791013114</v>
      </c>
      <c r="AO1292">
        <f t="shared" si="953"/>
        <v>1239.1650750655567</v>
      </c>
      <c r="AP1292">
        <f t="shared" si="937"/>
        <v>430.55511119169898</v>
      </c>
      <c r="AQ1292">
        <f t="shared" si="938"/>
        <v>1198.579164521132</v>
      </c>
      <c r="AR1292">
        <f t="shared" si="939"/>
        <v>0</v>
      </c>
      <c r="AS1292">
        <f t="shared" si="954"/>
        <v>1539.0521791013114</v>
      </c>
      <c r="AT1292">
        <f t="shared" si="940"/>
        <v>0</v>
      </c>
      <c r="AU1292">
        <f t="shared" si="955"/>
        <v>1.241842570435447</v>
      </c>
      <c r="AV1292">
        <f t="shared" si="956"/>
        <v>3.5178082191780824</v>
      </c>
      <c r="AW1292">
        <f t="shared" si="957"/>
        <v>0.18608203393735001</v>
      </c>
      <c r="AX1292">
        <f t="shared" si="958"/>
        <v>20</v>
      </c>
      <c r="AY1292">
        <f t="shared" si="959"/>
        <v>10000</v>
      </c>
      <c r="AZ1292">
        <f t="shared" si="960"/>
        <v>0</v>
      </c>
      <c r="BA1292">
        <f t="shared" si="961"/>
        <v>0</v>
      </c>
      <c r="BB1292">
        <f t="shared" si="962"/>
        <v>1.2973542955109929</v>
      </c>
    </row>
    <row r="1293" spans="6:54" x14ac:dyDescent="0.25">
      <c r="F1293">
        <v>1285</v>
      </c>
      <c r="G1293" t="b">
        <f t="shared" si="923"/>
        <v>0</v>
      </c>
      <c r="H1293">
        <f t="shared" si="924"/>
        <v>1.2421717617021946</v>
      </c>
      <c r="I1293">
        <f t="shared" si="963"/>
        <v>1239.1650750655567</v>
      </c>
      <c r="J1293">
        <f t="shared" si="964"/>
        <v>1539.0521791013114</v>
      </c>
      <c r="K1293" s="15">
        <f t="shared" si="941"/>
        <v>2778.2172541668679</v>
      </c>
      <c r="L1293">
        <f t="shared" si="925"/>
        <v>0.59826265516737198</v>
      </c>
      <c r="M1293">
        <f t="shared" si="942"/>
        <v>1.2420073887410759</v>
      </c>
      <c r="N1293">
        <f t="shared" si="926"/>
        <v>0</v>
      </c>
      <c r="O1293">
        <f t="shared" si="927"/>
        <v>1.1781965590661736E-3</v>
      </c>
      <c r="P1293">
        <f t="shared" si="928"/>
        <v>1.8364894549144123E-6</v>
      </c>
      <c r="Q1293">
        <f t="shared" si="965"/>
        <v>1.180033048521088E-3</v>
      </c>
      <c r="R1293">
        <f t="shared" si="966"/>
        <v>1.1793370833041994E-3</v>
      </c>
      <c r="S1293">
        <f t="shared" si="967"/>
        <v>5.2834754537240999E-2</v>
      </c>
      <c r="T1293" s="17">
        <f t="shared" si="943"/>
        <v>16.029816208815319</v>
      </c>
      <c r="U1293" s="17">
        <f t="shared" si="944"/>
        <v>5.5118961560567641</v>
      </c>
      <c r="V1293">
        <f t="shared" si="968"/>
        <v>10.517920052758555</v>
      </c>
      <c r="W1293">
        <f t="shared" si="945"/>
        <v>0.20368523270349215</v>
      </c>
      <c r="X1293">
        <f t="shared" si="946"/>
        <v>0</v>
      </c>
      <c r="Y1293">
        <f t="shared" si="929"/>
        <v>9.4661280474826999</v>
      </c>
      <c r="Z1293">
        <f t="shared" si="930"/>
        <v>1385.1469611911803</v>
      </c>
      <c r="AA1293">
        <f t="shared" si="931"/>
        <v>3.5059382911860091</v>
      </c>
      <c r="AB1293">
        <f t="shared" si="947"/>
        <v>0.20368523270349215</v>
      </c>
      <c r="AC1293">
        <v>0</v>
      </c>
      <c r="AD1293">
        <f t="shared" si="948"/>
        <v>0</v>
      </c>
      <c r="AE1293">
        <f t="shared" si="932"/>
        <v>10.291603127532452</v>
      </c>
      <c r="AF1293">
        <f t="shared" si="949"/>
        <v>1539.2558643340149</v>
      </c>
      <c r="AG1293">
        <f t="shared" si="950"/>
        <v>1239.1650750655567</v>
      </c>
      <c r="AH1293">
        <f t="shared" si="951"/>
        <v>1</v>
      </c>
      <c r="AI1293">
        <f t="shared" si="933"/>
        <v>0.31509617771803139</v>
      </c>
      <c r="AJ1293">
        <f t="shared" si="934"/>
        <v>0.68490382228196867</v>
      </c>
      <c r="AK1293">
        <f t="shared" si="935"/>
        <v>1542.1744246612836</v>
      </c>
      <c r="AL1293">
        <f t="shared" si="936"/>
        <v>1241.5146376761811</v>
      </c>
      <c r="AM1293">
        <f t="shared" si="952"/>
        <v>1</v>
      </c>
      <c r="AN1293">
        <f t="shared" si="953"/>
        <v>1542.1744246612836</v>
      </c>
      <c r="AO1293">
        <f t="shared" si="953"/>
        <v>1241.5146376761811</v>
      </c>
      <c r="AP1293">
        <f t="shared" si="937"/>
        <v>431.04474712239278</v>
      </c>
      <c r="AQ1293">
        <f t="shared" si="938"/>
        <v>1201.0106990236768</v>
      </c>
      <c r="AR1293">
        <f t="shared" si="939"/>
        <v>0</v>
      </c>
      <c r="AS1293">
        <f t="shared" si="954"/>
        <v>1542.1744246612836</v>
      </c>
      <c r="AT1293">
        <f t="shared" si="940"/>
        <v>0</v>
      </c>
      <c r="AU1293">
        <f t="shared" si="955"/>
        <v>1.2420073887410759</v>
      </c>
      <c r="AV1293">
        <f t="shared" si="956"/>
        <v>3.5205479452054793</v>
      </c>
      <c r="AW1293">
        <f t="shared" si="957"/>
        <v>0.18600728652151968</v>
      </c>
      <c r="AX1293">
        <f t="shared" si="958"/>
        <v>20</v>
      </c>
      <c r="AY1293">
        <f t="shared" si="959"/>
        <v>10000</v>
      </c>
      <c r="AZ1293">
        <f t="shared" si="960"/>
        <v>0</v>
      </c>
      <c r="BA1293">
        <f t="shared" si="961"/>
        <v>0</v>
      </c>
      <c r="BB1293">
        <f t="shared" si="962"/>
        <v>1.2974496758644607</v>
      </c>
    </row>
    <row r="1294" spans="6:54" x14ac:dyDescent="0.25">
      <c r="F1294">
        <v>1286</v>
      </c>
      <c r="G1294" t="b">
        <f t="shared" si="923"/>
        <v>0</v>
      </c>
      <c r="H1294">
        <f t="shared" si="924"/>
        <v>1.2423356903989882</v>
      </c>
      <c r="I1294">
        <f t="shared" si="963"/>
        <v>1241.5146376761811</v>
      </c>
      <c r="J1294">
        <f t="shared" si="964"/>
        <v>1542.1744246612836</v>
      </c>
      <c r="K1294" s="15">
        <f t="shared" si="941"/>
        <v>2783.6890623374647</v>
      </c>
      <c r="L1294">
        <f t="shared" si="925"/>
        <v>0.5986405354338461</v>
      </c>
      <c r="M1294">
        <f t="shared" si="942"/>
        <v>1.2421717617021946</v>
      </c>
      <c r="N1294">
        <f t="shared" si="926"/>
        <v>0</v>
      </c>
      <c r="O1294">
        <f t="shared" si="927"/>
        <v>1.177948119823092E-3</v>
      </c>
      <c r="P1294">
        <f t="shared" si="928"/>
        <v>1.83437758564875E-6</v>
      </c>
      <c r="Q1294">
        <f t="shared" si="965"/>
        <v>1.1797824974087408E-3</v>
      </c>
      <c r="R1294">
        <f t="shared" si="966"/>
        <v>1.1790868276446709E-3</v>
      </c>
      <c r="S1294">
        <f t="shared" si="967"/>
        <v>5.2772444551927956E-2</v>
      </c>
      <c r="T1294" s="17">
        <f t="shared" si="943"/>
        <v>16.050163620292789</v>
      </c>
      <c r="U1294" s="17">
        <f t="shared" si="944"/>
        <v>5.5224279250033277</v>
      </c>
      <c r="V1294">
        <f t="shared" si="968"/>
        <v>10.527735695289461</v>
      </c>
      <c r="W1294">
        <f t="shared" si="945"/>
        <v>0.20351987660455961</v>
      </c>
      <c r="X1294">
        <f t="shared" si="946"/>
        <v>0</v>
      </c>
      <c r="Y1294">
        <f t="shared" si="929"/>
        <v>9.4749621257605163</v>
      </c>
      <c r="Z1294">
        <f t="shared" si="930"/>
        <v>1387.9569821951552</v>
      </c>
      <c r="AA1294">
        <f t="shared" si="931"/>
        <v>3.5092101393108361</v>
      </c>
      <c r="AB1294">
        <f t="shared" si="947"/>
        <v>0.20351987660455961</v>
      </c>
      <c r="AC1294">
        <v>0</v>
      </c>
      <c r="AD1294">
        <f t="shared" si="948"/>
        <v>0</v>
      </c>
      <c r="AE1294">
        <f t="shared" si="932"/>
        <v>10.301602499062174</v>
      </c>
      <c r="AF1294">
        <f t="shared" si="949"/>
        <v>1542.3779445378882</v>
      </c>
      <c r="AG1294">
        <f t="shared" si="950"/>
        <v>1241.5146376761811</v>
      </c>
      <c r="AH1294">
        <f t="shared" si="951"/>
        <v>1</v>
      </c>
      <c r="AI1294">
        <f t="shared" si="933"/>
        <v>0.31512465693210295</v>
      </c>
      <c r="AJ1294">
        <f t="shared" si="934"/>
        <v>0.68487534306789699</v>
      </c>
      <c r="AK1294">
        <f t="shared" si="935"/>
        <v>1545.2996045959192</v>
      </c>
      <c r="AL1294">
        <f t="shared" si="936"/>
        <v>1243.8663853403673</v>
      </c>
      <c r="AM1294">
        <f t="shared" si="952"/>
        <v>1</v>
      </c>
      <c r="AN1294">
        <f t="shared" si="953"/>
        <v>1545.2996045959192</v>
      </c>
      <c r="AO1294">
        <f t="shared" si="953"/>
        <v>1243.8663853403673</v>
      </c>
      <c r="AP1294">
        <f t="shared" si="937"/>
        <v>431.53446737572068</v>
      </c>
      <c r="AQ1294">
        <f t="shared" si="938"/>
        <v>1203.4445187511021</v>
      </c>
      <c r="AR1294">
        <f t="shared" si="939"/>
        <v>0</v>
      </c>
      <c r="AS1294">
        <f t="shared" si="954"/>
        <v>1545.2996045959192</v>
      </c>
      <c r="AT1294">
        <f t="shared" si="940"/>
        <v>0</v>
      </c>
      <c r="AU1294">
        <f t="shared" si="955"/>
        <v>1.2421717617021946</v>
      </c>
      <c r="AV1294">
        <f t="shared" si="956"/>
        <v>3.5232876712328767</v>
      </c>
      <c r="AW1294">
        <f t="shared" si="957"/>
        <v>0.18593250327062835</v>
      </c>
      <c r="AX1294">
        <f t="shared" si="958"/>
        <v>20</v>
      </c>
      <c r="AY1294">
        <f t="shared" si="959"/>
        <v>10000</v>
      </c>
      <c r="AZ1294">
        <f t="shared" si="960"/>
        <v>0</v>
      </c>
      <c r="BA1294">
        <f t="shared" si="961"/>
        <v>0</v>
      </c>
      <c r="BB1294">
        <f t="shared" si="962"/>
        <v>1.2975447984970603</v>
      </c>
    </row>
    <row r="1295" spans="6:54" x14ac:dyDescent="0.25">
      <c r="F1295">
        <v>1287</v>
      </c>
      <c r="G1295" t="b">
        <f t="shared" si="923"/>
        <v>0</v>
      </c>
      <c r="H1295">
        <f t="shared" si="924"/>
        <v>1.2424991759097206</v>
      </c>
      <c r="I1295">
        <f t="shared" si="963"/>
        <v>1243.8663853403673</v>
      </c>
      <c r="J1295">
        <f t="shared" si="964"/>
        <v>1545.2996045959192</v>
      </c>
      <c r="K1295" s="15">
        <f t="shared" si="941"/>
        <v>2789.1659899362867</v>
      </c>
      <c r="L1295">
        <f t="shared" si="925"/>
        <v>0.59901829000029394</v>
      </c>
      <c r="M1295">
        <f t="shared" si="942"/>
        <v>1.2423356903989882</v>
      </c>
      <c r="N1295">
        <f t="shared" si="926"/>
        <v>0</v>
      </c>
      <c r="O1295">
        <f t="shared" si="927"/>
        <v>1.1777005127564504E-3</v>
      </c>
      <c r="P1295">
        <f t="shared" si="928"/>
        <v>1.8322738430135528E-6</v>
      </c>
      <c r="Q1295">
        <f t="shared" si="965"/>
        <v>1.179532786599464E-3</v>
      </c>
      <c r="R1295">
        <f t="shared" si="966"/>
        <v>1.1788374112350342E-3</v>
      </c>
      <c r="S1295">
        <f t="shared" si="967"/>
        <v>5.2710221257694166E-2</v>
      </c>
      <c r="T1295" s="17">
        <f t="shared" si="943"/>
        <v>16.070517220469128</v>
      </c>
      <c r="U1295" s="17">
        <f t="shared" si="944"/>
        <v>5.5329695004795703</v>
      </c>
      <c r="V1295">
        <f t="shared" si="968"/>
        <v>10.537547719989558</v>
      </c>
      <c r="W1295">
        <f t="shared" si="945"/>
        <v>0.20335413129009794</v>
      </c>
      <c r="X1295">
        <f t="shared" si="946"/>
        <v>0</v>
      </c>
      <c r="Y1295">
        <f t="shared" si="929"/>
        <v>9.4837929479906027</v>
      </c>
      <c r="Z1295">
        <f t="shared" si="930"/>
        <v>1390.7696441363273</v>
      </c>
      <c r="AA1295">
        <f t="shared" si="931"/>
        <v>3.5124807815041192</v>
      </c>
      <c r="AB1295">
        <f t="shared" si="947"/>
        <v>0.20335413129009794</v>
      </c>
      <c r="AC1295">
        <v>0</v>
      </c>
      <c r="AD1295">
        <f t="shared" si="948"/>
        <v>0</v>
      </c>
      <c r="AE1295">
        <f t="shared" si="932"/>
        <v>10.311598685222782</v>
      </c>
      <c r="AF1295">
        <f t="shared" si="949"/>
        <v>1545.5029587272093</v>
      </c>
      <c r="AG1295">
        <f t="shared" si="950"/>
        <v>1243.8663853403673</v>
      </c>
      <c r="AH1295">
        <f t="shared" si="951"/>
        <v>1</v>
      </c>
      <c r="AI1295">
        <f t="shared" si="933"/>
        <v>0.31515305679306677</v>
      </c>
      <c r="AJ1295">
        <f t="shared" si="934"/>
        <v>0.68484694320693329</v>
      </c>
      <c r="AK1295">
        <f t="shared" si="935"/>
        <v>1548.4277173886735</v>
      </c>
      <c r="AL1295">
        <f t="shared" si="936"/>
        <v>1246.2203174138617</v>
      </c>
      <c r="AM1295">
        <f t="shared" si="952"/>
        <v>1</v>
      </c>
      <c r="AN1295">
        <f t="shared" si="953"/>
        <v>1548.4277173886735</v>
      </c>
      <c r="AO1295">
        <f t="shared" si="953"/>
        <v>1246.2203174138617</v>
      </c>
      <c r="AP1295">
        <f t="shared" si="937"/>
        <v>432.02427176655408</v>
      </c>
      <c r="AQ1295">
        <f t="shared" si="938"/>
        <v>1205.8806225223573</v>
      </c>
      <c r="AR1295">
        <f t="shared" si="939"/>
        <v>0</v>
      </c>
      <c r="AS1295">
        <f t="shared" si="954"/>
        <v>1548.4277173886735</v>
      </c>
      <c r="AT1295">
        <f t="shared" si="940"/>
        <v>0</v>
      </c>
      <c r="AU1295">
        <f t="shared" si="955"/>
        <v>1.2423356903989882</v>
      </c>
      <c r="AV1295">
        <f t="shared" si="956"/>
        <v>3.526027397260274</v>
      </c>
      <c r="AW1295">
        <f t="shared" si="957"/>
        <v>0.18585768427028052</v>
      </c>
      <c r="AX1295">
        <f t="shared" si="958"/>
        <v>20</v>
      </c>
      <c r="AY1295">
        <f t="shared" si="959"/>
        <v>10000</v>
      </c>
      <c r="AZ1295">
        <f t="shared" si="960"/>
        <v>0</v>
      </c>
      <c r="BA1295">
        <f t="shared" si="961"/>
        <v>0</v>
      </c>
      <c r="BB1295">
        <f t="shared" si="962"/>
        <v>1.2976396640338945</v>
      </c>
    </row>
    <row r="1296" spans="6:54" x14ac:dyDescent="0.25">
      <c r="F1296">
        <v>1288</v>
      </c>
      <c r="G1296" t="b">
        <f t="shared" si="923"/>
        <v>0</v>
      </c>
      <c r="H1296">
        <f t="shared" si="924"/>
        <v>1.2426622193107337</v>
      </c>
      <c r="I1296">
        <f t="shared" si="963"/>
        <v>1246.2203174138617</v>
      </c>
      <c r="J1296">
        <f t="shared" si="964"/>
        <v>1548.4277173886735</v>
      </c>
      <c r="K1296" s="15">
        <f t="shared" si="941"/>
        <v>2794.6480348025352</v>
      </c>
      <c r="L1296">
        <f t="shared" si="925"/>
        <v>0.59939591893821709</v>
      </c>
      <c r="M1296">
        <f t="shared" si="942"/>
        <v>1.2424991759097206</v>
      </c>
      <c r="N1296">
        <f t="shared" si="926"/>
        <v>0</v>
      </c>
      <c r="O1296">
        <f t="shared" si="927"/>
        <v>1.1774537348112858E-3</v>
      </c>
      <c r="P1296">
        <f t="shared" si="928"/>
        <v>1.8301781907977849E-6</v>
      </c>
      <c r="Q1296">
        <f t="shared" si="965"/>
        <v>1.1792839130020836E-3</v>
      </c>
      <c r="R1296">
        <f t="shared" si="966"/>
        <v>1.1785888309882031E-3</v>
      </c>
      <c r="S1296">
        <f t="shared" si="967"/>
        <v>5.2648084476921118E-2</v>
      </c>
      <c r="T1296" s="17">
        <f t="shared" si="943"/>
        <v>16.090877000341504</v>
      </c>
      <c r="U1296" s="17">
        <f t="shared" si="944"/>
        <v>5.5435208793363575</v>
      </c>
      <c r="V1296">
        <f t="shared" si="968"/>
        <v>10.547356121005146</v>
      </c>
      <c r="W1296">
        <f t="shared" si="945"/>
        <v>0.20318799896290329</v>
      </c>
      <c r="X1296">
        <f t="shared" si="946"/>
        <v>0</v>
      </c>
      <c r="Y1296">
        <f t="shared" si="929"/>
        <v>9.4926205089046309</v>
      </c>
      <c r="Z1296">
        <f t="shared" si="930"/>
        <v>1393.5849456498063</v>
      </c>
      <c r="AA1296">
        <f t="shared" si="931"/>
        <v>3.5157502158146454</v>
      </c>
      <c r="AB1296">
        <f t="shared" si="947"/>
        <v>0.20318799896290329</v>
      </c>
      <c r="AC1296">
        <v>0</v>
      </c>
      <c r="AD1296">
        <f t="shared" si="948"/>
        <v>0</v>
      </c>
      <c r="AE1296">
        <f t="shared" si="932"/>
        <v>10.321591677713032</v>
      </c>
      <c r="AF1296">
        <f t="shared" si="949"/>
        <v>1548.6309053876364</v>
      </c>
      <c r="AG1296">
        <f t="shared" si="950"/>
        <v>1246.2203174138617</v>
      </c>
      <c r="AH1296">
        <f t="shared" si="951"/>
        <v>1</v>
      </c>
      <c r="AI1296">
        <f t="shared" si="933"/>
        <v>0.31518137750732428</v>
      </c>
      <c r="AJ1296">
        <f t="shared" si="934"/>
        <v>0.68481862249267578</v>
      </c>
      <c r="AK1296">
        <f t="shared" si="935"/>
        <v>1551.5587615223812</v>
      </c>
      <c r="AL1296">
        <f t="shared" si="936"/>
        <v>1248.5764332506888</v>
      </c>
      <c r="AM1296">
        <f t="shared" si="952"/>
        <v>1.0000000000000002</v>
      </c>
      <c r="AN1296">
        <f t="shared" si="953"/>
        <v>1551.5587615223812</v>
      </c>
      <c r="AO1296">
        <f t="shared" si="953"/>
        <v>1248.5764332506888</v>
      </c>
      <c r="AP1296">
        <f t="shared" si="937"/>
        <v>432.51416010986594</v>
      </c>
      <c r="AQ1296">
        <f t="shared" si="938"/>
        <v>1208.3190091559084</v>
      </c>
      <c r="AR1296">
        <f t="shared" si="939"/>
        <v>0</v>
      </c>
      <c r="AS1296">
        <f t="shared" si="954"/>
        <v>1551.5587615223812</v>
      </c>
      <c r="AT1296">
        <f t="shared" si="940"/>
        <v>0</v>
      </c>
      <c r="AU1296">
        <f t="shared" si="955"/>
        <v>1.2424991759097206</v>
      </c>
      <c r="AV1296">
        <f t="shared" si="956"/>
        <v>3.5287671232876714</v>
      </c>
      <c r="AW1296">
        <f t="shared" si="957"/>
        <v>0.18578282960623124</v>
      </c>
      <c r="AX1296">
        <f t="shared" si="958"/>
        <v>20</v>
      </c>
      <c r="AY1296">
        <f t="shared" si="959"/>
        <v>10000</v>
      </c>
      <c r="AZ1296">
        <f t="shared" si="960"/>
        <v>0</v>
      </c>
      <c r="BA1296">
        <f t="shared" si="961"/>
        <v>0</v>
      </c>
      <c r="BB1296">
        <f t="shared" si="962"/>
        <v>1.2977342730989552</v>
      </c>
    </row>
    <row r="1297" spans="6:54" x14ac:dyDescent="0.25">
      <c r="F1297">
        <v>1289</v>
      </c>
      <c r="G1297" t="b">
        <f t="shared" si="923"/>
        <v>0</v>
      </c>
      <c r="H1297">
        <f t="shared" si="924"/>
        <v>1.2428248216764475</v>
      </c>
      <c r="I1297">
        <f t="shared" si="963"/>
        <v>1248.5764332506888</v>
      </c>
      <c r="J1297">
        <f t="shared" si="964"/>
        <v>1551.5587615223812</v>
      </c>
      <c r="K1297" s="15">
        <f t="shared" si="941"/>
        <v>2800.13519477307</v>
      </c>
      <c r="L1297">
        <f t="shared" si="925"/>
        <v>0.59977342231892161</v>
      </c>
      <c r="M1297">
        <f t="shared" si="942"/>
        <v>1.242662219310734</v>
      </c>
      <c r="N1297">
        <f t="shared" si="926"/>
        <v>0</v>
      </c>
      <c r="O1297">
        <f t="shared" si="927"/>
        <v>1.1772077829448988E-3</v>
      </c>
      <c r="P1297">
        <f t="shared" si="928"/>
        <v>1.8280905929792407E-6</v>
      </c>
      <c r="Q1297">
        <f t="shared" si="965"/>
        <v>1.179035873537878E-3</v>
      </c>
      <c r="R1297">
        <f t="shared" si="966"/>
        <v>1.1783410838298591E-3</v>
      </c>
      <c r="S1297">
        <f t="shared" si="967"/>
        <v>5.2586034032583696E-2</v>
      </c>
      <c r="T1297" s="17">
        <f t="shared" si="943"/>
        <v>16.111242950910455</v>
      </c>
      <c r="U1297" s="17">
        <f t="shared" si="944"/>
        <v>5.5540820584174977</v>
      </c>
      <c r="V1297">
        <f t="shared" si="968"/>
        <v>10.557160892492957</v>
      </c>
      <c r="W1297">
        <f t="shared" si="945"/>
        <v>0.20302148182076962</v>
      </c>
      <c r="X1297">
        <f t="shared" si="946"/>
        <v>0</v>
      </c>
      <c r="Y1297">
        <f t="shared" si="929"/>
        <v>9.5014448032436611</v>
      </c>
      <c r="Z1297">
        <f t="shared" si="930"/>
        <v>1396.4028853701432</v>
      </c>
      <c r="AA1297">
        <f t="shared" si="931"/>
        <v>3.5190184402946776</v>
      </c>
      <c r="AB1297">
        <f t="shared" si="947"/>
        <v>0.20302148182076962</v>
      </c>
      <c r="AC1297">
        <v>0</v>
      </c>
      <c r="AD1297">
        <f t="shared" si="948"/>
        <v>0</v>
      </c>
      <c r="AE1297">
        <f t="shared" si="932"/>
        <v>10.331581468247657</v>
      </c>
      <c r="AF1297">
        <f t="shared" si="949"/>
        <v>1551.761783004202</v>
      </c>
      <c r="AG1297">
        <f t="shared" si="950"/>
        <v>1248.5764332506888</v>
      </c>
      <c r="AH1297">
        <f t="shared" si="951"/>
        <v>1</v>
      </c>
      <c r="AI1297">
        <f t="shared" si="933"/>
        <v>0.31520961928082497</v>
      </c>
      <c r="AJ1297">
        <f t="shared" si="934"/>
        <v>0.68479038071917508</v>
      </c>
      <c r="AK1297">
        <f t="shared" si="935"/>
        <v>1554.6927354792597</v>
      </c>
      <c r="AL1297">
        <f t="shared" si="936"/>
        <v>1250.9347322031542</v>
      </c>
      <c r="AM1297">
        <f t="shared" si="952"/>
        <v>1</v>
      </c>
      <c r="AN1297">
        <f t="shared" si="953"/>
        <v>1554.6927354792597</v>
      </c>
      <c r="AO1297">
        <f t="shared" si="953"/>
        <v>1250.9347322031542</v>
      </c>
      <c r="AP1297">
        <f t="shared" si="937"/>
        <v>433.00413222073007</v>
      </c>
      <c r="AQ1297">
        <f t="shared" si="938"/>
        <v>1210.7596774697402</v>
      </c>
      <c r="AR1297">
        <f t="shared" si="939"/>
        <v>0</v>
      </c>
      <c r="AS1297">
        <f t="shared" si="954"/>
        <v>1554.6927354792597</v>
      </c>
      <c r="AT1297">
        <f t="shared" si="940"/>
        <v>0</v>
      </c>
      <c r="AU1297">
        <f t="shared" si="955"/>
        <v>1.242662219310734</v>
      </c>
      <c r="AV1297">
        <f t="shared" si="956"/>
        <v>3.5315068493150683</v>
      </c>
      <c r="AW1297">
        <f t="shared" si="957"/>
        <v>0.18570793936438459</v>
      </c>
      <c r="AX1297">
        <f t="shared" si="958"/>
        <v>20</v>
      </c>
      <c r="AY1297">
        <f t="shared" si="959"/>
        <v>10000</v>
      </c>
      <c r="AZ1297">
        <f t="shared" si="960"/>
        <v>0</v>
      </c>
      <c r="BA1297">
        <f t="shared" si="961"/>
        <v>0</v>
      </c>
      <c r="BB1297">
        <f t="shared" si="962"/>
        <v>1.2978286263151215</v>
      </c>
    </row>
    <row r="1298" spans="6:54" x14ac:dyDescent="0.25">
      <c r="F1298">
        <v>1290</v>
      </c>
      <c r="G1298" t="b">
        <f t="shared" si="923"/>
        <v>0</v>
      </c>
      <c r="H1298">
        <f t="shared" si="924"/>
        <v>1.2429869840793588</v>
      </c>
      <c r="I1298">
        <f t="shared" si="963"/>
        <v>1250.9347322031542</v>
      </c>
      <c r="J1298">
        <f t="shared" si="964"/>
        <v>1554.6927354792597</v>
      </c>
      <c r="K1298" s="15">
        <f t="shared" si="941"/>
        <v>2805.6274676824141</v>
      </c>
      <c r="L1298">
        <f t="shared" si="925"/>
        <v>0.6001508002135193</v>
      </c>
      <c r="M1298">
        <f t="shared" si="942"/>
        <v>1.2428248216764475</v>
      </c>
      <c r="N1298">
        <f t="shared" si="926"/>
        <v>0</v>
      </c>
      <c r="O1298">
        <f t="shared" si="927"/>
        <v>1.1769626541267991E-3</v>
      </c>
      <c r="P1298">
        <f t="shared" si="928"/>
        <v>1.8260110137234269E-6</v>
      </c>
      <c r="Q1298">
        <f t="shared" si="965"/>
        <v>1.1787886651405226E-3</v>
      </c>
      <c r="R1298">
        <f t="shared" si="966"/>
        <v>1.1780941666977851E-3</v>
      </c>
      <c r="S1298">
        <f t="shared" si="967"/>
        <v>5.2524069748247429E-2</v>
      </c>
      <c r="T1298" s="17">
        <f t="shared" si="943"/>
        <v>16.13161506317989</v>
      </c>
      <c r="U1298" s="17">
        <f t="shared" si="944"/>
        <v>5.5646530345597585</v>
      </c>
      <c r="V1298">
        <f t="shared" si="968"/>
        <v>10.566962028620132</v>
      </c>
      <c r="W1298">
        <f t="shared" si="945"/>
        <v>0.20285458205944451</v>
      </c>
      <c r="X1298">
        <f t="shared" si="946"/>
        <v>0</v>
      </c>
      <c r="Y1298">
        <f t="shared" si="929"/>
        <v>9.5102658257581201</v>
      </c>
      <c r="Z1298">
        <f t="shared" si="930"/>
        <v>1399.2234619313338</v>
      </c>
      <c r="AA1298">
        <f t="shared" si="931"/>
        <v>3.5222854529999488</v>
      </c>
      <c r="AB1298">
        <f t="shared" si="947"/>
        <v>0.20285458205944451</v>
      </c>
      <c r="AC1298">
        <v>0</v>
      </c>
      <c r="AD1298">
        <f t="shared" si="948"/>
        <v>0</v>
      </c>
      <c r="AE1298">
        <f t="shared" si="932"/>
        <v>10.341568048554082</v>
      </c>
      <c r="AF1298">
        <f t="shared" si="949"/>
        <v>1554.8955900613191</v>
      </c>
      <c r="AG1298">
        <f t="shared" si="950"/>
        <v>1250.9347322031542</v>
      </c>
      <c r="AH1298">
        <f t="shared" si="951"/>
        <v>1</v>
      </c>
      <c r="AI1298">
        <f t="shared" si="933"/>
        <v>0.31523778231906646</v>
      </c>
      <c r="AJ1298">
        <f t="shared" si="934"/>
        <v>0.68476221768093359</v>
      </c>
      <c r="AK1298">
        <f t="shared" si="935"/>
        <v>1557.8296377409142</v>
      </c>
      <c r="AL1298">
        <f t="shared" si="936"/>
        <v>1253.295213621846</v>
      </c>
      <c r="AM1298">
        <f t="shared" si="952"/>
        <v>1.0000000000000002</v>
      </c>
      <c r="AN1298">
        <f t="shared" si="953"/>
        <v>1557.8296377409142</v>
      </c>
      <c r="AO1298">
        <f t="shared" si="953"/>
        <v>1253.295213621846</v>
      </c>
      <c r="AP1298">
        <f t="shared" si="937"/>
        <v>433.4941879143222</v>
      </c>
      <c r="AQ1298">
        <f t="shared" si="938"/>
        <v>1213.2026262813613</v>
      </c>
      <c r="AR1298">
        <f t="shared" si="939"/>
        <v>0</v>
      </c>
      <c r="AS1298">
        <f t="shared" si="954"/>
        <v>1557.8296377409142</v>
      </c>
      <c r="AT1298">
        <f t="shared" si="940"/>
        <v>0</v>
      </c>
      <c r="AU1298">
        <f t="shared" si="955"/>
        <v>1.2428248216764475</v>
      </c>
      <c r="AV1298">
        <f t="shared" si="956"/>
        <v>3.5342465753424657</v>
      </c>
      <c r="AW1298">
        <f t="shared" si="957"/>
        <v>0.18563301363079227</v>
      </c>
      <c r="AX1298">
        <f t="shared" si="958"/>
        <v>20</v>
      </c>
      <c r="AY1298">
        <f t="shared" si="959"/>
        <v>10000</v>
      </c>
      <c r="AZ1298">
        <f t="shared" si="960"/>
        <v>0</v>
      </c>
      <c r="BA1298">
        <f t="shared" si="961"/>
        <v>0</v>
      </c>
      <c r="BB1298">
        <f t="shared" si="962"/>
        <v>1.2979227243041607</v>
      </c>
    </row>
    <row r="1299" spans="6:54" x14ac:dyDescent="0.25">
      <c r="F1299">
        <v>1291</v>
      </c>
      <c r="G1299" t="b">
        <f t="shared" si="923"/>
        <v>0</v>
      </c>
      <c r="H1299">
        <f t="shared" si="924"/>
        <v>1.2431487075900409</v>
      </c>
      <c r="I1299">
        <f t="shared" si="963"/>
        <v>1253.295213621846</v>
      </c>
      <c r="J1299">
        <f t="shared" si="964"/>
        <v>1557.8296377409142</v>
      </c>
      <c r="K1299" s="15">
        <f t="shared" si="941"/>
        <v>2811.1248513627602</v>
      </c>
      <c r="L1299">
        <f t="shared" si="925"/>
        <v>0.60052805269292842</v>
      </c>
      <c r="M1299">
        <f t="shared" si="942"/>
        <v>1.242986984079359</v>
      </c>
      <c r="N1299">
        <f t="shared" si="926"/>
        <v>0</v>
      </c>
      <c r="O1299">
        <f t="shared" si="927"/>
        <v>1.176718345338652E-3</v>
      </c>
      <c r="P1299">
        <f t="shared" si="928"/>
        <v>1.8239394173824148E-6</v>
      </c>
      <c r="Q1299">
        <f t="shared" si="965"/>
        <v>1.1785422847560344E-3</v>
      </c>
      <c r="R1299">
        <f t="shared" si="966"/>
        <v>1.1778480765421984E-3</v>
      </c>
      <c r="S1299">
        <f t="shared" si="967"/>
        <v>5.2462191448065791E-2</v>
      </c>
      <c r="T1299" s="17">
        <f t="shared" si="943"/>
        <v>16.151993328157086</v>
      </c>
      <c r="U1299" s="17">
        <f t="shared" si="944"/>
        <v>5.5752338045928624</v>
      </c>
      <c r="V1299">
        <f t="shared" si="968"/>
        <v>10.576759523564224</v>
      </c>
      <c r="W1299">
        <f t="shared" si="945"/>
        <v>0.20268730186785433</v>
      </c>
      <c r="X1299">
        <f t="shared" si="946"/>
        <v>0</v>
      </c>
      <c r="Y1299">
        <f t="shared" si="929"/>
        <v>9.5190835712078012</v>
      </c>
      <c r="Z1299">
        <f t="shared" si="930"/>
        <v>1402.0466739668229</v>
      </c>
      <c r="AA1299">
        <f t="shared" si="931"/>
        <v>3.525551251989663</v>
      </c>
      <c r="AB1299">
        <f t="shared" si="947"/>
        <v>0.20268730186785433</v>
      </c>
      <c r="AC1299">
        <v>0</v>
      </c>
      <c r="AD1299">
        <f t="shared" si="948"/>
        <v>0</v>
      </c>
      <c r="AE1299">
        <f t="shared" si="932"/>
        <v>10.35155141037772</v>
      </c>
      <c r="AF1299">
        <f t="shared" si="949"/>
        <v>1558.0323250427821</v>
      </c>
      <c r="AG1299">
        <f t="shared" si="950"/>
        <v>1253.295213621846</v>
      </c>
      <c r="AH1299">
        <f t="shared" si="951"/>
        <v>1</v>
      </c>
      <c r="AI1299">
        <f t="shared" si="933"/>
        <v>0.31526586682709512</v>
      </c>
      <c r="AJ1299">
        <f t="shared" si="934"/>
        <v>0.68473413317290499</v>
      </c>
      <c r="AK1299">
        <f t="shared" si="935"/>
        <v>1560.9694667883402</v>
      </c>
      <c r="AL1299">
        <f t="shared" si="936"/>
        <v>1255.6578768556374</v>
      </c>
      <c r="AM1299">
        <f t="shared" si="952"/>
        <v>1</v>
      </c>
      <c r="AN1299">
        <f t="shared" si="953"/>
        <v>1560.9694667883402</v>
      </c>
      <c r="AO1299">
        <f t="shared" si="953"/>
        <v>1255.6578768556374</v>
      </c>
      <c r="AP1299">
        <f t="shared" si="937"/>
        <v>433.98432700591934</v>
      </c>
      <c r="AQ1299">
        <f t="shared" si="938"/>
        <v>1215.647854407805</v>
      </c>
      <c r="AR1299">
        <f t="shared" si="939"/>
        <v>0</v>
      </c>
      <c r="AS1299">
        <f t="shared" si="954"/>
        <v>1560.9694667883402</v>
      </c>
      <c r="AT1299">
        <f t="shared" si="940"/>
        <v>0</v>
      </c>
      <c r="AU1299">
        <f t="shared" si="955"/>
        <v>1.242986984079359</v>
      </c>
      <c r="AV1299">
        <f t="shared" si="956"/>
        <v>3.536986301369863</v>
      </c>
      <c r="AW1299">
        <f t="shared" si="957"/>
        <v>0.18555805249165189</v>
      </c>
      <c r="AX1299">
        <f t="shared" si="958"/>
        <v>20</v>
      </c>
      <c r="AY1299">
        <f t="shared" si="959"/>
        <v>10000</v>
      </c>
      <c r="AZ1299">
        <f t="shared" si="960"/>
        <v>0</v>
      </c>
      <c r="BA1299">
        <f t="shared" si="961"/>
        <v>0</v>
      </c>
      <c r="BB1299">
        <f t="shared" si="962"/>
        <v>1.2980165676867248</v>
      </c>
    </row>
    <row r="1300" spans="6:54" x14ac:dyDescent="0.25">
      <c r="F1300">
        <v>1292</v>
      </c>
      <c r="G1300" t="b">
        <f t="shared" si="923"/>
        <v>0</v>
      </c>
      <c r="H1300">
        <f t="shared" si="924"/>
        <v>1.2433099932771423</v>
      </c>
      <c r="I1300">
        <f t="shared" si="963"/>
        <v>1255.6578768556374</v>
      </c>
      <c r="J1300">
        <f t="shared" si="964"/>
        <v>1560.9694667883402</v>
      </c>
      <c r="K1300" s="15">
        <f t="shared" si="941"/>
        <v>2816.6273436439778</v>
      </c>
      <c r="L1300">
        <f t="shared" si="925"/>
        <v>0.60090517982787395</v>
      </c>
      <c r="M1300">
        <f t="shared" si="942"/>
        <v>1.2431487075900409</v>
      </c>
      <c r="N1300">
        <f t="shared" si="926"/>
        <v>0</v>
      </c>
      <c r="O1300">
        <f t="shared" si="927"/>
        <v>1.1764748535742248E-3</v>
      </c>
      <c r="P1300">
        <f t="shared" si="928"/>
        <v>1.8218757684937586E-6</v>
      </c>
      <c r="Q1300">
        <f t="shared" si="965"/>
        <v>1.1782967293427185E-3</v>
      </c>
      <c r="R1300">
        <f t="shared" si="966"/>
        <v>1.1776028103257508E-3</v>
      </c>
      <c r="S1300">
        <f t="shared" si="967"/>
        <v>5.2400398956777498E-2</v>
      </c>
      <c r="T1300" s="17">
        <f t="shared" si="943"/>
        <v>16.172377736852752</v>
      </c>
      <c r="U1300" s="17">
        <f t="shared" si="944"/>
        <v>5.5858243653395103</v>
      </c>
      <c r="V1300">
        <f t="shared" si="968"/>
        <v>10.586553371513242</v>
      </c>
      <c r="W1300">
        <f t="shared" si="945"/>
        <v>0.20251964343310647</v>
      </c>
      <c r="X1300">
        <f t="shared" si="946"/>
        <v>0</v>
      </c>
      <c r="Y1300">
        <f t="shared" si="929"/>
        <v>9.5278980343619182</v>
      </c>
      <c r="Z1300">
        <f t="shared" si="930"/>
        <v>1404.8725201095062</v>
      </c>
      <c r="AA1300">
        <f t="shared" si="931"/>
        <v>3.5288158353265091</v>
      </c>
      <c r="AB1300">
        <f t="shared" si="947"/>
        <v>0.20251964343310647</v>
      </c>
      <c r="AC1300">
        <v>0</v>
      </c>
      <c r="AD1300">
        <f t="shared" si="948"/>
        <v>0</v>
      </c>
      <c r="AE1300">
        <f t="shared" si="932"/>
        <v>10.361531545476456</v>
      </c>
      <c r="AF1300">
        <f t="shared" si="949"/>
        <v>1561.1719864317733</v>
      </c>
      <c r="AG1300">
        <f t="shared" si="950"/>
        <v>1255.6578768556374</v>
      </c>
      <c r="AH1300">
        <f t="shared" si="951"/>
        <v>1</v>
      </c>
      <c r="AI1300">
        <f t="shared" si="933"/>
        <v>0.31529387300950645</v>
      </c>
      <c r="AJ1300">
        <f t="shared" si="934"/>
        <v>0.6847061269904936</v>
      </c>
      <c r="AK1300">
        <f t="shared" si="935"/>
        <v>1564.1122211019285</v>
      </c>
      <c r="AL1300">
        <f t="shared" si="936"/>
        <v>1258.0227212516879</v>
      </c>
      <c r="AM1300">
        <f t="shared" si="952"/>
        <v>1</v>
      </c>
      <c r="AN1300">
        <f t="shared" si="953"/>
        <v>1564.1122211019285</v>
      </c>
      <c r="AO1300">
        <f t="shared" si="953"/>
        <v>1258.0227212516879</v>
      </c>
      <c r="AP1300">
        <f t="shared" si="937"/>
        <v>434.47454931089931</v>
      </c>
      <c r="AQ1300">
        <f t="shared" si="938"/>
        <v>1218.095360665634</v>
      </c>
      <c r="AR1300">
        <f t="shared" si="939"/>
        <v>0</v>
      </c>
      <c r="AS1300">
        <f t="shared" si="954"/>
        <v>1564.1122211019285</v>
      </c>
      <c r="AT1300">
        <f t="shared" si="940"/>
        <v>0</v>
      </c>
      <c r="AU1300">
        <f t="shared" si="955"/>
        <v>1.2431487075900409</v>
      </c>
      <c r="AV1300">
        <f t="shared" si="956"/>
        <v>3.5397260273972604</v>
      </c>
      <c r="AW1300">
        <f t="shared" si="957"/>
        <v>0.18548305603330556</v>
      </c>
      <c r="AX1300">
        <f t="shared" si="958"/>
        <v>20</v>
      </c>
      <c r="AY1300">
        <f t="shared" si="959"/>
        <v>10000</v>
      </c>
      <c r="AZ1300">
        <f t="shared" si="960"/>
        <v>0</v>
      </c>
      <c r="BA1300">
        <f t="shared" si="961"/>
        <v>0</v>
      </c>
      <c r="BB1300">
        <f t="shared" si="962"/>
        <v>1.2981101570823559</v>
      </c>
    </row>
    <row r="1301" spans="6:54" x14ac:dyDescent="0.25">
      <c r="F1301">
        <v>1293</v>
      </c>
      <c r="G1301" t="b">
        <f t="shared" si="923"/>
        <v>0</v>
      </c>
      <c r="H1301">
        <f t="shared" si="924"/>
        <v>1.2434708422073868</v>
      </c>
      <c r="I1301">
        <f t="shared" si="963"/>
        <v>1258.0227212516879</v>
      </c>
      <c r="J1301">
        <f t="shared" si="964"/>
        <v>1564.1122211019285</v>
      </c>
      <c r="K1301" s="15">
        <f t="shared" si="941"/>
        <v>2822.1349423536167</v>
      </c>
      <c r="L1301">
        <f t="shared" si="925"/>
        <v>0.60128218168888892</v>
      </c>
      <c r="M1301">
        <f t="shared" si="942"/>
        <v>1.2433099932771423</v>
      </c>
      <c r="N1301">
        <f t="shared" si="926"/>
        <v>0</v>
      </c>
      <c r="O1301">
        <f t="shared" si="927"/>
        <v>1.1762321758393337E-3</v>
      </c>
      <c r="P1301">
        <f t="shared" si="928"/>
        <v>1.8198200317793538E-6</v>
      </c>
      <c r="Q1301">
        <f t="shared" si="965"/>
        <v>1.1780519958711131E-3</v>
      </c>
      <c r="R1301">
        <f t="shared" si="966"/>
        <v>1.1773583650230846E-3</v>
      </c>
      <c r="S1301">
        <f t="shared" si="967"/>
        <v>5.2338692099703807E-2</v>
      </c>
      <c r="T1301" s="17">
        <f t="shared" si="943"/>
        <v>16.192768280280905</v>
      </c>
      <c r="U1301" s="17">
        <f t="shared" si="944"/>
        <v>5.5964247136153826</v>
      </c>
      <c r="V1301">
        <f t="shared" si="968"/>
        <v>10.596343566665523</v>
      </c>
      <c r="W1301">
        <f t="shared" si="945"/>
        <v>0.20235160893639659</v>
      </c>
      <c r="X1301">
        <f t="shared" si="946"/>
        <v>0</v>
      </c>
      <c r="Y1301">
        <f t="shared" si="929"/>
        <v>9.5367092099989712</v>
      </c>
      <c r="Z1301">
        <f t="shared" si="930"/>
        <v>1407.7009989917358</v>
      </c>
      <c r="AA1301">
        <f t="shared" si="931"/>
        <v>3.5320792010766189</v>
      </c>
      <c r="AB1301">
        <f t="shared" si="947"/>
        <v>0.20235160893639659</v>
      </c>
      <c r="AC1301">
        <v>0</v>
      </c>
      <c r="AD1301">
        <f t="shared" si="948"/>
        <v>0</v>
      </c>
      <c r="AE1301">
        <f t="shared" si="932"/>
        <v>10.371508445625082</v>
      </c>
      <c r="AF1301">
        <f t="shared" si="949"/>
        <v>1564.3145727108649</v>
      </c>
      <c r="AG1301">
        <f t="shared" si="950"/>
        <v>1258.0227212516879</v>
      </c>
      <c r="AH1301">
        <f t="shared" si="951"/>
        <v>1</v>
      </c>
      <c r="AI1301">
        <f t="shared" si="933"/>
        <v>0.31532180107044561</v>
      </c>
      <c r="AJ1301">
        <f t="shared" si="934"/>
        <v>0.68467819892955439</v>
      </c>
      <c r="AK1301">
        <f t="shared" si="935"/>
        <v>1567.2578991614675</v>
      </c>
      <c r="AL1301">
        <f t="shared" si="936"/>
        <v>1260.3897461554466</v>
      </c>
      <c r="AM1301">
        <f t="shared" si="952"/>
        <v>1</v>
      </c>
      <c r="AN1301">
        <f t="shared" si="953"/>
        <v>1567.2578991614675</v>
      </c>
      <c r="AO1301">
        <f t="shared" si="953"/>
        <v>1260.3897461554466</v>
      </c>
      <c r="AP1301">
        <f t="shared" si="937"/>
        <v>434.96485464474307</v>
      </c>
      <c r="AQ1301">
        <f t="shared" si="938"/>
        <v>1220.5451438709417</v>
      </c>
      <c r="AR1301">
        <f t="shared" si="939"/>
        <v>0</v>
      </c>
      <c r="AS1301">
        <f t="shared" si="954"/>
        <v>1567.2578991614675</v>
      </c>
      <c r="AT1301">
        <f t="shared" si="940"/>
        <v>0</v>
      </c>
      <c r="AU1301">
        <f t="shared" si="955"/>
        <v>1.2433099932771423</v>
      </c>
      <c r="AV1301">
        <f t="shared" si="956"/>
        <v>3.5424657534246577</v>
      </c>
      <c r="AW1301">
        <f t="shared" si="957"/>
        <v>0.18540802434223844</v>
      </c>
      <c r="AX1301">
        <f t="shared" si="958"/>
        <v>20</v>
      </c>
      <c r="AY1301">
        <f t="shared" si="959"/>
        <v>10000</v>
      </c>
      <c r="AZ1301">
        <f t="shared" si="960"/>
        <v>0</v>
      </c>
      <c r="BA1301">
        <f t="shared" si="961"/>
        <v>0</v>
      </c>
      <c r="BB1301">
        <f t="shared" si="962"/>
        <v>1.2982034931094826</v>
      </c>
    </row>
    <row r="1302" spans="6:54" x14ac:dyDescent="0.25">
      <c r="F1302">
        <v>1294</v>
      </c>
      <c r="G1302" t="b">
        <f t="shared" si="923"/>
        <v>0</v>
      </c>
      <c r="H1302">
        <f t="shared" si="924"/>
        <v>1.2436312554455735</v>
      </c>
      <c r="I1302">
        <f t="shared" si="963"/>
        <v>1260.3897461554466</v>
      </c>
      <c r="J1302">
        <f t="shared" si="964"/>
        <v>1567.2578991614675</v>
      </c>
      <c r="K1302" s="15">
        <f t="shared" si="941"/>
        <v>2827.6476453169143</v>
      </c>
      <c r="L1302">
        <f t="shared" si="925"/>
        <v>0.60165905834631539</v>
      </c>
      <c r="M1302">
        <f t="shared" si="942"/>
        <v>1.2434708422073868</v>
      </c>
      <c r="N1302">
        <f t="shared" si="926"/>
        <v>0</v>
      </c>
      <c r="O1302">
        <f t="shared" si="927"/>
        <v>1.1759903091517897E-3</v>
      </c>
      <c r="P1302">
        <f t="shared" si="928"/>
        <v>1.8177721721443673E-6</v>
      </c>
      <c r="Q1302">
        <f t="shared" si="965"/>
        <v>1.1778080813239342E-3</v>
      </c>
      <c r="R1302">
        <f t="shared" si="966"/>
        <v>1.1771147376210545E-3</v>
      </c>
      <c r="S1302">
        <f t="shared" si="967"/>
        <v>5.2277070702745856E-2</v>
      </c>
      <c r="T1302" s="17">
        <f t="shared" si="943"/>
        <v>16.213164949459024</v>
      </c>
      <c r="U1302" s="17">
        <f t="shared" si="944"/>
        <v>5.6070348462291513</v>
      </c>
      <c r="V1302">
        <f t="shared" si="968"/>
        <v>10.606130103229873</v>
      </c>
      <c r="W1302">
        <f t="shared" si="945"/>
        <v>0.20218320055823824</v>
      </c>
      <c r="X1302">
        <f t="shared" si="946"/>
        <v>0</v>
      </c>
      <c r="Y1302">
        <f t="shared" si="929"/>
        <v>9.545517092906886</v>
      </c>
      <c r="Z1302">
        <f t="shared" si="930"/>
        <v>1410.5321092453207</v>
      </c>
      <c r="AA1302">
        <f t="shared" si="931"/>
        <v>3.5353413473096138</v>
      </c>
      <c r="AB1302">
        <f t="shared" si="947"/>
        <v>0.20218320055823824</v>
      </c>
      <c r="AC1302">
        <v>0</v>
      </c>
      <c r="AD1302">
        <f t="shared" si="948"/>
        <v>0</v>
      </c>
      <c r="AE1302">
        <f t="shared" si="932"/>
        <v>10.381482102609608</v>
      </c>
      <c r="AF1302">
        <f t="shared" si="949"/>
        <v>1567.4600823620258</v>
      </c>
      <c r="AG1302">
        <f t="shared" si="950"/>
        <v>1260.3897461554466</v>
      </c>
      <c r="AH1302">
        <f t="shared" si="951"/>
        <v>1</v>
      </c>
      <c r="AI1302">
        <f t="shared" si="933"/>
        <v>0.31534965121360825</v>
      </c>
      <c r="AJ1302">
        <f t="shared" si="934"/>
        <v>0.68465034878639175</v>
      </c>
      <c r="AK1302">
        <f t="shared" si="935"/>
        <v>1570.4064994461503</v>
      </c>
      <c r="AL1302">
        <f t="shared" si="936"/>
        <v>1262.7589509106526</v>
      </c>
      <c r="AM1302">
        <f t="shared" si="952"/>
        <v>1</v>
      </c>
      <c r="AN1302">
        <f t="shared" si="953"/>
        <v>1570.4064994461503</v>
      </c>
      <c r="AO1302">
        <f t="shared" si="953"/>
        <v>1262.7589509106526</v>
      </c>
      <c r="AP1302">
        <f t="shared" si="937"/>
        <v>435.45524282303063</v>
      </c>
      <c r="AQ1302">
        <f t="shared" si="938"/>
        <v>1222.9972028393581</v>
      </c>
      <c r="AR1302">
        <f t="shared" si="939"/>
        <v>0</v>
      </c>
      <c r="AS1302">
        <f t="shared" si="954"/>
        <v>1570.4064994461503</v>
      </c>
      <c r="AT1302">
        <f t="shared" si="940"/>
        <v>0</v>
      </c>
      <c r="AU1302">
        <f t="shared" si="955"/>
        <v>1.2434708422073868</v>
      </c>
      <c r="AV1302">
        <f t="shared" si="956"/>
        <v>3.5452054794520547</v>
      </c>
      <c r="AW1302">
        <f t="shared" si="957"/>
        <v>0.18533295750507708</v>
      </c>
      <c r="AX1302">
        <f t="shared" si="958"/>
        <v>20</v>
      </c>
      <c r="AY1302">
        <f t="shared" si="959"/>
        <v>10000</v>
      </c>
      <c r="AZ1302">
        <f t="shared" si="960"/>
        <v>0</v>
      </c>
      <c r="BA1302">
        <f t="shared" si="961"/>
        <v>0</v>
      </c>
      <c r="BB1302">
        <f t="shared" si="962"/>
        <v>1.2982965763854146</v>
      </c>
    </row>
    <row r="1303" spans="6:54" x14ac:dyDescent="0.25">
      <c r="F1303">
        <v>1295</v>
      </c>
      <c r="G1303" t="b">
        <f t="shared" si="923"/>
        <v>0</v>
      </c>
      <c r="H1303">
        <f t="shared" si="924"/>
        <v>1.2437912340545743</v>
      </c>
      <c r="I1303">
        <f t="shared" si="963"/>
        <v>1262.7589509106526</v>
      </c>
      <c r="J1303">
        <f t="shared" si="964"/>
        <v>1570.4064994461503</v>
      </c>
      <c r="K1303" s="15">
        <f t="shared" si="941"/>
        <v>2833.1654503568029</v>
      </c>
      <c r="L1303">
        <f t="shared" si="925"/>
        <v>0.60203580987030425</v>
      </c>
      <c r="M1303">
        <f t="shared" si="942"/>
        <v>1.2436312554455735</v>
      </c>
      <c r="N1303">
        <f t="shared" si="926"/>
        <v>0</v>
      </c>
      <c r="O1303">
        <f t="shared" si="927"/>
        <v>1.1757492505413477E-3</v>
      </c>
      <c r="P1303">
        <f t="shared" si="928"/>
        <v>1.8157321546761112E-6</v>
      </c>
      <c r="Q1303">
        <f t="shared" si="965"/>
        <v>1.1775649826960238E-3</v>
      </c>
      <c r="R1303">
        <f t="shared" si="966"/>
        <v>1.1768719251186166E-3</v>
      </c>
      <c r="S1303">
        <f t="shared" si="967"/>
        <v>5.2215534592381999E-2</v>
      </c>
      <c r="T1303" s="17">
        <f t="shared" si="943"/>
        <v>16.233567735407895</v>
      </c>
      <c r="U1303" s="17">
        <f t="shared" si="944"/>
        <v>5.617654759982492</v>
      </c>
      <c r="V1303">
        <f t="shared" si="968"/>
        <v>10.615912975425402</v>
      </c>
      <c r="W1303">
        <f t="shared" si="945"/>
        <v>0.20201442046982265</v>
      </c>
      <c r="X1303">
        <f t="shared" si="946"/>
        <v>0</v>
      </c>
      <c r="Y1303">
        <f t="shared" si="929"/>
        <v>9.5543216778828626</v>
      </c>
      <c r="Z1303">
        <f t="shared" si="930"/>
        <v>1413.3658495015352</v>
      </c>
      <c r="AA1303">
        <f t="shared" si="931"/>
        <v>3.5386022720985495</v>
      </c>
      <c r="AB1303">
        <f t="shared" si="947"/>
        <v>0.20201442046982265</v>
      </c>
      <c r="AC1303">
        <v>0</v>
      </c>
      <c r="AD1303">
        <f t="shared" si="948"/>
        <v>0</v>
      </c>
      <c r="AE1303">
        <f t="shared" si="932"/>
        <v>10.391452508236711</v>
      </c>
      <c r="AF1303">
        <f t="shared" si="949"/>
        <v>1570.6085138666201</v>
      </c>
      <c r="AG1303">
        <f t="shared" si="950"/>
        <v>1262.7589509106526</v>
      </c>
      <c r="AH1303">
        <f t="shared" si="951"/>
        <v>1</v>
      </c>
      <c r="AI1303">
        <f t="shared" si="933"/>
        <v>0.31537742364224031</v>
      </c>
      <c r="AJ1303">
        <f t="shared" si="934"/>
        <v>0.68462257635775969</v>
      </c>
      <c r="AK1303">
        <f t="shared" si="935"/>
        <v>1573.5580204345736</v>
      </c>
      <c r="AL1303">
        <f t="shared" si="936"/>
        <v>1265.1303348593387</v>
      </c>
      <c r="AM1303">
        <f t="shared" si="952"/>
        <v>1</v>
      </c>
      <c r="AN1303">
        <f t="shared" si="953"/>
        <v>1573.5580204345736</v>
      </c>
      <c r="AO1303">
        <f t="shared" si="953"/>
        <v>1265.1303348593387</v>
      </c>
      <c r="AP1303">
        <f t="shared" si="937"/>
        <v>435.94571366144521</v>
      </c>
      <c r="AQ1303">
        <f t="shared" si="938"/>
        <v>1225.4515363860485</v>
      </c>
      <c r="AR1303">
        <f t="shared" si="939"/>
        <v>0</v>
      </c>
      <c r="AS1303">
        <f t="shared" si="954"/>
        <v>1573.5580204345736</v>
      </c>
      <c r="AT1303">
        <f t="shared" si="940"/>
        <v>0</v>
      </c>
      <c r="AU1303">
        <f t="shared" si="955"/>
        <v>1.2436312554455735</v>
      </c>
      <c r="AV1303">
        <f t="shared" si="956"/>
        <v>3.547945205479452</v>
      </c>
      <c r="AW1303">
        <f t="shared" si="957"/>
        <v>0.18525785560858818</v>
      </c>
      <c r="AX1303">
        <f t="shared" si="958"/>
        <v>20</v>
      </c>
      <c r="AY1303">
        <f t="shared" si="959"/>
        <v>10000</v>
      </c>
      <c r="AZ1303">
        <f t="shared" si="960"/>
        <v>0</v>
      </c>
      <c r="BA1303">
        <f t="shared" si="961"/>
        <v>0</v>
      </c>
      <c r="BB1303">
        <f t="shared" si="962"/>
        <v>1.2983894075263533</v>
      </c>
    </row>
    <row r="1304" spans="6:54" x14ac:dyDescent="0.25">
      <c r="F1304">
        <v>1296</v>
      </c>
      <c r="G1304" t="b">
        <f t="shared" si="923"/>
        <v>0</v>
      </c>
      <c r="H1304">
        <f t="shared" si="924"/>
        <v>1.2439507790953355</v>
      </c>
      <c r="I1304">
        <f t="shared" si="963"/>
        <v>1265.1303348593387</v>
      </c>
      <c r="J1304">
        <f t="shared" si="964"/>
        <v>1573.5580204345736</v>
      </c>
      <c r="K1304" s="15">
        <f t="shared" si="941"/>
        <v>2838.6883552939125</v>
      </c>
      <c r="L1304">
        <f t="shared" si="925"/>
        <v>0.60241243633081709</v>
      </c>
      <c r="M1304">
        <f t="shared" si="942"/>
        <v>1.2437912340545743</v>
      </c>
      <c r="N1304">
        <f t="shared" si="926"/>
        <v>0</v>
      </c>
      <c r="O1304">
        <f t="shared" si="927"/>
        <v>1.1755089970496523E-3</v>
      </c>
      <c r="P1304">
        <f t="shared" si="928"/>
        <v>1.8136999446429991E-6</v>
      </c>
      <c r="Q1304">
        <f t="shared" si="965"/>
        <v>1.1773226969942954E-3</v>
      </c>
      <c r="R1304">
        <f t="shared" si="966"/>
        <v>1.1766299245268286E-3</v>
      </c>
      <c r="S1304">
        <f t="shared" si="967"/>
        <v>5.2154083595665167E-2</v>
      </c>
      <c r="T1304" s="17">
        <f t="shared" si="943"/>
        <v>16.253976629151754</v>
      </c>
      <c r="U1304" s="17">
        <f t="shared" si="944"/>
        <v>5.6282844516700861</v>
      </c>
      <c r="V1304">
        <f t="shared" si="968"/>
        <v>10.625692177481667</v>
      </c>
      <c r="W1304">
        <f t="shared" si="945"/>
        <v>0.20184527084347792</v>
      </c>
      <c r="X1304">
        <f t="shared" si="946"/>
        <v>0</v>
      </c>
      <c r="Y1304">
        <f t="shared" si="929"/>
        <v>9.5631229597335015</v>
      </c>
      <c r="Z1304">
        <f t="shared" si="930"/>
        <v>1416.2022183911163</v>
      </c>
      <c r="AA1304">
        <f t="shared" si="931"/>
        <v>3.5418619735199646</v>
      </c>
      <c r="AB1304">
        <f t="shared" si="947"/>
        <v>0.20184527084347792</v>
      </c>
      <c r="AC1304">
        <v>0</v>
      </c>
      <c r="AD1304">
        <f t="shared" si="948"/>
        <v>0</v>
      </c>
      <c r="AE1304">
        <f t="shared" si="932"/>
        <v>10.401419654322247</v>
      </c>
      <c r="AF1304">
        <f t="shared" si="949"/>
        <v>1573.759865705417</v>
      </c>
      <c r="AG1304">
        <f t="shared" si="950"/>
        <v>1265.1303348593387</v>
      </c>
      <c r="AH1304">
        <f t="shared" si="951"/>
        <v>1</v>
      </c>
      <c r="AI1304">
        <f t="shared" si="933"/>
        <v>0.31540511855913933</v>
      </c>
      <c r="AJ1304">
        <f t="shared" si="934"/>
        <v>0.68459488144086067</v>
      </c>
      <c r="AK1304">
        <f t="shared" si="935"/>
        <v>1576.7124606047464</v>
      </c>
      <c r="AL1304">
        <f t="shared" si="936"/>
        <v>1267.5038973418323</v>
      </c>
      <c r="AM1304">
        <f t="shared" si="952"/>
        <v>1</v>
      </c>
      <c r="AN1304">
        <f t="shared" si="953"/>
        <v>1576.7124606047464</v>
      </c>
      <c r="AO1304">
        <f t="shared" si="953"/>
        <v>1267.5038973418323</v>
      </c>
      <c r="AP1304">
        <f t="shared" si="937"/>
        <v>436.43626697577145</v>
      </c>
      <c r="AQ1304">
        <f t="shared" si="938"/>
        <v>1227.9081433257204</v>
      </c>
      <c r="AR1304">
        <f t="shared" si="939"/>
        <v>0</v>
      </c>
      <c r="AS1304">
        <f t="shared" si="954"/>
        <v>1576.7124606047464</v>
      </c>
      <c r="AT1304">
        <f t="shared" si="940"/>
        <v>0</v>
      </c>
      <c r="AU1304">
        <f t="shared" si="955"/>
        <v>1.2437912340545743</v>
      </c>
      <c r="AV1304">
        <f t="shared" si="956"/>
        <v>3.5506849315068494</v>
      </c>
      <c r="AW1304">
        <f t="shared" si="957"/>
        <v>0.18518271873967687</v>
      </c>
      <c r="AX1304">
        <f t="shared" si="958"/>
        <v>20</v>
      </c>
      <c r="AY1304">
        <f t="shared" si="959"/>
        <v>10000</v>
      </c>
      <c r="AZ1304">
        <f t="shared" si="960"/>
        <v>0</v>
      </c>
      <c r="BA1304">
        <f t="shared" si="961"/>
        <v>0</v>
      </c>
      <c r="BB1304">
        <f t="shared" si="962"/>
        <v>1.2984819871473821</v>
      </c>
    </row>
    <row r="1305" spans="6:54" x14ac:dyDescent="0.25">
      <c r="F1305">
        <v>1297</v>
      </c>
      <c r="G1305" t="b">
        <f t="shared" si="923"/>
        <v>0</v>
      </c>
      <c r="H1305">
        <f t="shared" si="924"/>
        <v>1.2441098916268765</v>
      </c>
      <c r="I1305">
        <f t="shared" si="963"/>
        <v>1267.5038973418323</v>
      </c>
      <c r="J1305">
        <f t="shared" si="964"/>
        <v>1576.7124606047464</v>
      </c>
      <c r="K1305" s="15">
        <f t="shared" si="941"/>
        <v>2844.2163579465787</v>
      </c>
      <c r="L1305">
        <f t="shared" si="925"/>
        <v>0.60278893779762621</v>
      </c>
      <c r="M1305">
        <f t="shared" si="942"/>
        <v>1.2439507790953355</v>
      </c>
      <c r="N1305">
        <f t="shared" si="926"/>
        <v>0</v>
      </c>
      <c r="O1305">
        <f t="shared" si="927"/>
        <v>1.1752695457301861E-3</v>
      </c>
      <c r="P1305">
        <f t="shared" si="928"/>
        <v>1.8116755074934178E-6</v>
      </c>
      <c r="Q1305">
        <f t="shared" si="965"/>
        <v>1.1770812212376796E-3</v>
      </c>
      <c r="R1305">
        <f t="shared" si="966"/>
        <v>1.1763887328686273E-3</v>
      </c>
      <c r="S1305">
        <f t="shared" si="967"/>
        <v>5.2092717540220233E-2</v>
      </c>
      <c r="T1305" s="17">
        <f t="shared" si="943"/>
        <v>16.274391621718205</v>
      </c>
      <c r="U1305" s="17">
        <f t="shared" si="944"/>
        <v>5.6389239180796435</v>
      </c>
      <c r="V1305">
        <f t="shared" si="968"/>
        <v>10.635467703638561</v>
      </c>
      <c r="W1305">
        <f t="shared" si="945"/>
        <v>0.2016757538440288</v>
      </c>
      <c r="X1305">
        <f t="shared" si="946"/>
        <v>0</v>
      </c>
      <c r="Y1305">
        <f t="shared" si="929"/>
        <v>9.5719209332747059</v>
      </c>
      <c r="Z1305">
        <f t="shared" si="930"/>
        <v>1419.0412145442717</v>
      </c>
      <c r="AA1305">
        <f t="shared" si="931"/>
        <v>3.5451204496538415</v>
      </c>
      <c r="AB1305">
        <f t="shared" si="947"/>
        <v>0.2016757538440288</v>
      </c>
      <c r="AC1305">
        <v>0</v>
      </c>
      <c r="AD1305">
        <f t="shared" si="948"/>
        <v>0</v>
      </c>
      <c r="AE1305">
        <f t="shared" si="932"/>
        <v>10.411383532700752</v>
      </c>
      <c r="AF1305">
        <f t="shared" si="949"/>
        <v>1576.9141363585904</v>
      </c>
      <c r="AG1305">
        <f t="shared" si="950"/>
        <v>1267.5038973418323</v>
      </c>
      <c r="AH1305">
        <f t="shared" si="951"/>
        <v>1</v>
      </c>
      <c r="AI1305">
        <f t="shared" si="933"/>
        <v>0.31543273616665435</v>
      </c>
      <c r="AJ1305">
        <f t="shared" si="934"/>
        <v>0.68456726383334565</v>
      </c>
      <c r="AK1305">
        <f t="shared" si="935"/>
        <v>1579.8698184340906</v>
      </c>
      <c r="AL1305">
        <f t="shared" si="936"/>
        <v>1269.879637696758</v>
      </c>
      <c r="AM1305">
        <f t="shared" si="952"/>
        <v>0.99999999999999978</v>
      </c>
      <c r="AN1305">
        <f t="shared" si="953"/>
        <v>1579.8698184340906</v>
      </c>
      <c r="AO1305">
        <f t="shared" si="953"/>
        <v>1269.879637696758</v>
      </c>
      <c r="AP1305">
        <f t="shared" si="937"/>
        <v>436.92690258189407</v>
      </c>
      <c r="AQ1305">
        <f t="shared" si="938"/>
        <v>1230.3670224726245</v>
      </c>
      <c r="AR1305">
        <f t="shared" si="939"/>
        <v>0</v>
      </c>
      <c r="AS1305">
        <f t="shared" si="954"/>
        <v>1579.8698184340906</v>
      </c>
      <c r="AT1305">
        <f t="shared" si="940"/>
        <v>0</v>
      </c>
      <c r="AU1305">
        <f t="shared" si="955"/>
        <v>1.2439507790953355</v>
      </c>
      <c r="AV1305">
        <f t="shared" si="956"/>
        <v>3.5534246575342467</v>
      </c>
      <c r="AW1305">
        <f t="shared" si="957"/>
        <v>0.18510754698538534</v>
      </c>
      <c r="AX1305">
        <f t="shared" si="958"/>
        <v>20</v>
      </c>
      <c r="AY1305">
        <f t="shared" si="959"/>
        <v>10000</v>
      </c>
      <c r="AZ1305">
        <f t="shared" si="960"/>
        <v>0</v>
      </c>
      <c r="BA1305">
        <f t="shared" si="961"/>
        <v>0</v>
      </c>
      <c r="BB1305">
        <f t="shared" si="962"/>
        <v>1.2985743158624703</v>
      </c>
    </row>
    <row r="1306" spans="6:54" x14ac:dyDescent="0.25">
      <c r="F1306">
        <v>1298</v>
      </c>
      <c r="G1306" t="b">
        <f t="shared" si="923"/>
        <v>0</v>
      </c>
      <c r="H1306">
        <f t="shared" si="924"/>
        <v>1.2442685727062892</v>
      </c>
      <c r="I1306">
        <f t="shared" si="963"/>
        <v>1269.879637696758</v>
      </c>
      <c r="J1306">
        <f t="shared" si="964"/>
        <v>1579.8698184340906</v>
      </c>
      <c r="K1306" s="15">
        <f t="shared" si="941"/>
        <v>2849.7494561308486</v>
      </c>
      <c r="L1306">
        <f t="shared" si="925"/>
        <v>0.60316531434031562</v>
      </c>
      <c r="M1306">
        <f t="shared" si="942"/>
        <v>1.2441098916268762</v>
      </c>
      <c r="N1306">
        <f t="shared" si="926"/>
        <v>0</v>
      </c>
      <c r="O1306">
        <f t="shared" si="927"/>
        <v>1.1750308936482187E-3</v>
      </c>
      <c r="P1306">
        <f t="shared" si="928"/>
        <v>1.8096588088546955E-6</v>
      </c>
      <c r="Q1306">
        <f t="shared" si="965"/>
        <v>1.1768405524570733E-3</v>
      </c>
      <c r="R1306">
        <f t="shared" si="966"/>
        <v>1.1761483471791623E-3</v>
      </c>
      <c r="S1306">
        <f t="shared" si="967"/>
        <v>5.2031436254241413E-2</v>
      </c>
      <c r="T1306" s="17">
        <f t="shared" si="943"/>
        <v>16.294812704138224</v>
      </c>
      <c r="U1306" s="17">
        <f t="shared" si="944"/>
        <v>5.6495731559918969</v>
      </c>
      <c r="V1306">
        <f t="shared" si="968"/>
        <v>10.645239548146327</v>
      </c>
      <c r="W1306">
        <f t="shared" si="945"/>
        <v>0.20150587163402633</v>
      </c>
      <c r="X1306">
        <f t="shared" si="946"/>
        <v>0</v>
      </c>
      <c r="Y1306">
        <f t="shared" si="929"/>
        <v>9.5807155933316945</v>
      </c>
      <c r="Z1306">
        <f t="shared" si="930"/>
        <v>1421.8828365906816</v>
      </c>
      <c r="AA1306">
        <f t="shared" si="931"/>
        <v>3.5483776985836153</v>
      </c>
      <c r="AB1306">
        <f t="shared" si="947"/>
        <v>0.20150587163402633</v>
      </c>
      <c r="AC1306">
        <v>0</v>
      </c>
      <c r="AD1306">
        <f t="shared" si="948"/>
        <v>0</v>
      </c>
      <c r="AE1306">
        <f t="shared" si="932"/>
        <v>10.421344135219631</v>
      </c>
      <c r="AF1306">
        <f t="shared" si="949"/>
        <v>1580.0713243057246</v>
      </c>
      <c r="AG1306">
        <f t="shared" si="950"/>
        <v>1269.879637696758</v>
      </c>
      <c r="AH1306">
        <f t="shared" si="951"/>
        <v>1</v>
      </c>
      <c r="AI1306">
        <f t="shared" si="933"/>
        <v>0.31546027666668686</v>
      </c>
      <c r="AJ1306">
        <f t="shared" si="934"/>
        <v>0.68453972333331314</v>
      </c>
      <c r="AK1306">
        <f t="shared" si="935"/>
        <v>1583.0300923994462</v>
      </c>
      <c r="AL1306">
        <f t="shared" si="936"/>
        <v>1272.2575552610394</v>
      </c>
      <c r="AM1306">
        <f t="shared" si="952"/>
        <v>0.99999999999999978</v>
      </c>
      <c r="AN1306">
        <f t="shared" si="953"/>
        <v>1583.0300923994462</v>
      </c>
      <c r="AO1306">
        <f t="shared" si="953"/>
        <v>1272.2575552610394</v>
      </c>
      <c r="AP1306">
        <f t="shared" si="937"/>
        <v>437.41762029580082</v>
      </c>
      <c r="AQ1306">
        <f t="shared" si="938"/>
        <v>1232.8281726405583</v>
      </c>
      <c r="AR1306">
        <f t="shared" si="939"/>
        <v>0</v>
      </c>
      <c r="AS1306">
        <f t="shared" si="954"/>
        <v>1583.0300923994462</v>
      </c>
      <c r="AT1306">
        <f t="shared" si="940"/>
        <v>0</v>
      </c>
      <c r="AU1306">
        <f t="shared" si="955"/>
        <v>1.2441098916268762</v>
      </c>
      <c r="AV1306">
        <f t="shared" si="956"/>
        <v>3.5561643835616437</v>
      </c>
      <c r="AW1306">
        <f t="shared" si="957"/>
        <v>0.18503234043289138</v>
      </c>
      <c r="AX1306">
        <f t="shared" si="958"/>
        <v>20</v>
      </c>
      <c r="AY1306">
        <f t="shared" si="959"/>
        <v>10000</v>
      </c>
      <c r="AZ1306">
        <f t="shared" si="960"/>
        <v>0</v>
      </c>
      <c r="BA1306">
        <f t="shared" si="961"/>
        <v>0</v>
      </c>
      <c r="BB1306">
        <f t="shared" si="962"/>
        <v>1.2986663942844736</v>
      </c>
    </row>
    <row r="1307" spans="6:54" x14ac:dyDescent="0.25">
      <c r="F1307">
        <v>1299</v>
      </c>
      <c r="G1307" t="b">
        <f t="shared" si="923"/>
        <v>0</v>
      </c>
      <c r="H1307">
        <f t="shared" si="924"/>
        <v>1.2444268233887374</v>
      </c>
      <c r="I1307">
        <f t="shared" si="963"/>
        <v>1272.2575552610394</v>
      </c>
      <c r="J1307">
        <f t="shared" si="964"/>
        <v>1583.0300923994462</v>
      </c>
      <c r="K1307" s="15">
        <f t="shared" si="941"/>
        <v>2855.2876476604856</v>
      </c>
      <c r="L1307">
        <f t="shared" si="925"/>
        <v>0.60354156602828213</v>
      </c>
      <c r="M1307">
        <f t="shared" si="942"/>
        <v>1.244268572706289</v>
      </c>
      <c r="N1307">
        <f t="shared" si="926"/>
        <v>0</v>
      </c>
      <c r="O1307">
        <f t="shared" si="927"/>
        <v>1.1747930378807527E-3</v>
      </c>
      <c r="P1307">
        <f t="shared" si="928"/>
        <v>1.8076498145320052E-6</v>
      </c>
      <c r="Q1307">
        <f t="shared" si="965"/>
        <v>1.1766006876952847E-3</v>
      </c>
      <c r="R1307">
        <f t="shared" si="966"/>
        <v>1.1759087645051292E-3</v>
      </c>
      <c r="S1307">
        <f t="shared" si="967"/>
        <v>5.1970239566489627E-2</v>
      </c>
      <c r="T1307" s="17">
        <f t="shared" si="943"/>
        <v>16.315239867446213</v>
      </c>
      <c r="U1307" s="17">
        <f t="shared" si="944"/>
        <v>5.6602321621806198</v>
      </c>
      <c r="V1307">
        <f t="shared" si="968"/>
        <v>10.655007705265593</v>
      </c>
      <c r="W1307">
        <f t="shared" si="945"/>
        <v>0.2013356263703372</v>
      </c>
      <c r="X1307">
        <f t="shared" si="946"/>
        <v>0</v>
      </c>
      <c r="Y1307">
        <f t="shared" si="929"/>
        <v>9.5895069347390347</v>
      </c>
      <c r="Z1307">
        <f t="shared" si="930"/>
        <v>1424.7270831595015</v>
      </c>
      <c r="AA1307">
        <f t="shared" si="931"/>
        <v>3.5516337183961801</v>
      </c>
      <c r="AB1307">
        <f t="shared" si="947"/>
        <v>0.2013356263703372</v>
      </c>
      <c r="AC1307">
        <v>0</v>
      </c>
      <c r="AD1307">
        <f t="shared" si="948"/>
        <v>0</v>
      </c>
      <c r="AE1307">
        <f t="shared" si="932"/>
        <v>10.431301453742996</v>
      </c>
      <c r="AF1307">
        <f t="shared" si="949"/>
        <v>1583.2314280258165</v>
      </c>
      <c r="AG1307">
        <f t="shared" si="950"/>
        <v>1272.2575552610394</v>
      </c>
      <c r="AH1307">
        <f t="shared" si="951"/>
        <v>1</v>
      </c>
      <c r="AI1307">
        <f t="shared" si="933"/>
        <v>0.31548774026069087</v>
      </c>
      <c r="AJ1307">
        <f t="shared" si="934"/>
        <v>0.68451225973930918</v>
      </c>
      <c r="AK1307">
        <f t="shared" si="935"/>
        <v>1586.193280977074</v>
      </c>
      <c r="AL1307">
        <f t="shared" si="936"/>
        <v>1274.6376493699015</v>
      </c>
      <c r="AM1307">
        <f t="shared" si="952"/>
        <v>1</v>
      </c>
      <c r="AN1307">
        <f t="shared" si="953"/>
        <v>1586.193280977074</v>
      </c>
      <c r="AO1307">
        <f t="shared" si="953"/>
        <v>1274.6376493699015</v>
      </c>
      <c r="AP1307">
        <f t="shared" si="937"/>
        <v>437.90841993357992</v>
      </c>
      <c r="AQ1307">
        <f t="shared" si="938"/>
        <v>1235.2915926428675</v>
      </c>
      <c r="AR1307">
        <f t="shared" si="939"/>
        <v>0</v>
      </c>
      <c r="AS1307">
        <f t="shared" si="954"/>
        <v>1586.193280977074</v>
      </c>
      <c r="AT1307">
        <f t="shared" si="940"/>
        <v>0</v>
      </c>
      <c r="AU1307">
        <f t="shared" si="955"/>
        <v>1.244268572706289</v>
      </c>
      <c r="AV1307">
        <f t="shared" si="956"/>
        <v>3.558904109589041</v>
      </c>
      <c r="AW1307">
        <f t="shared" si="957"/>
        <v>0.18495709916950692</v>
      </c>
      <c r="AX1307">
        <f t="shared" si="958"/>
        <v>20</v>
      </c>
      <c r="AY1307">
        <f t="shared" si="959"/>
        <v>10000</v>
      </c>
      <c r="AZ1307">
        <f t="shared" si="960"/>
        <v>0</v>
      </c>
      <c r="BA1307">
        <f t="shared" si="961"/>
        <v>0</v>
      </c>
      <c r="BB1307">
        <f t="shared" si="962"/>
        <v>1.2987582230251296</v>
      </c>
    </row>
    <row r="1308" spans="6:54" x14ac:dyDescent="0.25">
      <c r="F1308">
        <v>1300</v>
      </c>
      <c r="G1308" t="b">
        <f t="shared" si="923"/>
        <v>0</v>
      </c>
      <c r="H1308">
        <f t="shared" si="924"/>
        <v>1.244584644727458</v>
      </c>
      <c r="I1308">
        <f t="shared" si="963"/>
        <v>1274.6376493699015</v>
      </c>
      <c r="J1308">
        <f t="shared" si="964"/>
        <v>1586.193280977074</v>
      </c>
      <c r="K1308" s="15">
        <f t="shared" si="941"/>
        <v>2860.8309303469755</v>
      </c>
      <c r="L1308">
        <f t="shared" si="925"/>
        <v>0.60391769293073549</v>
      </c>
      <c r="M1308">
        <f t="shared" si="942"/>
        <v>1.2444268233887374</v>
      </c>
      <c r="N1308">
        <f t="shared" si="926"/>
        <v>0</v>
      </c>
      <c r="O1308">
        <f t="shared" si="927"/>
        <v>1.1745559755164743E-3</v>
      </c>
      <c r="P1308">
        <f t="shared" si="928"/>
        <v>1.8056484905073419E-6</v>
      </c>
      <c r="Q1308">
        <f t="shared" si="965"/>
        <v>1.1763616240069816E-3</v>
      </c>
      <c r="R1308">
        <f t="shared" si="966"/>
        <v>1.1756699819054361E-3</v>
      </c>
      <c r="S1308">
        <f t="shared" si="967"/>
        <v>5.1909127306289958E-2</v>
      </c>
      <c r="T1308" s="17">
        <f t="shared" si="943"/>
        <v>16.33567310267992</v>
      </c>
      <c r="U1308" s="17">
        <f t="shared" si="944"/>
        <v>5.6709009334126401</v>
      </c>
      <c r="V1308">
        <f t="shared" si="968"/>
        <v>10.66477216926728</v>
      </c>
      <c r="W1308">
        <f t="shared" si="945"/>
        <v>0.20116502020709959</v>
      </c>
      <c r="X1308">
        <f t="shared" si="946"/>
        <v>0</v>
      </c>
      <c r="Y1308">
        <f t="shared" si="929"/>
        <v>9.5982949523405523</v>
      </c>
      <c r="Z1308">
        <f t="shared" si="930"/>
        <v>1427.5739528793665</v>
      </c>
      <c r="AA1308">
        <f t="shared" si="931"/>
        <v>3.5548885071818628</v>
      </c>
      <c r="AB1308">
        <f t="shared" si="947"/>
        <v>0.20116502020709959</v>
      </c>
      <c r="AC1308">
        <v>0</v>
      </c>
      <c r="AD1308">
        <f t="shared" si="948"/>
        <v>0</v>
      </c>
      <c r="AE1308">
        <f t="shared" si="932"/>
        <v>10.44125548014828</v>
      </c>
      <c r="AF1308">
        <f t="shared" si="949"/>
        <v>1586.3944459972811</v>
      </c>
      <c r="AG1308">
        <f t="shared" si="950"/>
        <v>1274.6376493699015</v>
      </c>
      <c r="AH1308">
        <f t="shared" si="951"/>
        <v>1</v>
      </c>
      <c r="AI1308">
        <f t="shared" si="933"/>
        <v>0.31551512714967384</v>
      </c>
      <c r="AJ1308">
        <f t="shared" si="934"/>
        <v>0.68448487285032611</v>
      </c>
      <c r="AK1308">
        <f t="shared" si="935"/>
        <v>1589.3593826426602</v>
      </c>
      <c r="AL1308">
        <f t="shared" si="936"/>
        <v>1277.0199193568724</v>
      </c>
      <c r="AM1308">
        <f t="shared" si="952"/>
        <v>1</v>
      </c>
      <c r="AN1308">
        <f t="shared" si="953"/>
        <v>1589.3593826426602</v>
      </c>
      <c r="AO1308">
        <f t="shared" si="953"/>
        <v>1277.0199193568724</v>
      </c>
      <c r="AP1308">
        <f t="shared" si="937"/>
        <v>438.39930131142182</v>
      </c>
      <c r="AQ1308">
        <f t="shared" si="938"/>
        <v>1237.7572812924514</v>
      </c>
      <c r="AR1308">
        <f t="shared" si="939"/>
        <v>0</v>
      </c>
      <c r="AS1308">
        <f t="shared" si="954"/>
        <v>1589.3593826426602</v>
      </c>
      <c r="AT1308">
        <f t="shared" si="940"/>
        <v>0</v>
      </c>
      <c r="AU1308">
        <f t="shared" si="955"/>
        <v>1.2444268233887374</v>
      </c>
      <c r="AV1308">
        <f t="shared" si="956"/>
        <v>3.5616438356164384</v>
      </c>
      <c r="AW1308">
        <f t="shared" si="957"/>
        <v>0.18488182328267658</v>
      </c>
      <c r="AX1308">
        <f t="shared" si="958"/>
        <v>20</v>
      </c>
      <c r="AY1308">
        <f t="shared" si="959"/>
        <v>10000</v>
      </c>
      <c r="AZ1308">
        <f t="shared" si="960"/>
        <v>0</v>
      </c>
      <c r="BA1308">
        <f t="shared" si="961"/>
        <v>0</v>
      </c>
      <c r="BB1308">
        <f t="shared" si="962"/>
        <v>1.2988498026950617</v>
      </c>
    </row>
    <row r="1309" spans="6:54" x14ac:dyDescent="0.25">
      <c r="F1309">
        <v>1301</v>
      </c>
      <c r="G1309" t="b">
        <f t="shared" si="923"/>
        <v>0</v>
      </c>
      <c r="H1309">
        <f t="shared" si="924"/>
        <v>1.2447420377737579</v>
      </c>
      <c r="I1309">
        <f t="shared" si="963"/>
        <v>1277.0199193568724</v>
      </c>
      <c r="J1309">
        <f t="shared" si="964"/>
        <v>1589.3593826426602</v>
      </c>
      <c r="K1309" s="15">
        <f t="shared" si="941"/>
        <v>2866.3793019995328</v>
      </c>
      <c r="L1309">
        <f t="shared" si="925"/>
        <v>0.6042936951166995</v>
      </c>
      <c r="M1309">
        <f t="shared" si="942"/>
        <v>1.244584644727458</v>
      </c>
      <c r="N1309">
        <f t="shared" si="926"/>
        <v>0</v>
      </c>
      <c r="O1309">
        <f t="shared" si="927"/>
        <v>1.174319703655701E-3</v>
      </c>
      <c r="P1309">
        <f t="shared" si="928"/>
        <v>1.8036548029384426E-6</v>
      </c>
      <c r="Q1309">
        <f t="shared" si="965"/>
        <v>1.1761233584586396E-3</v>
      </c>
      <c r="R1309">
        <f t="shared" si="966"/>
        <v>1.1754319964504267E-3</v>
      </c>
      <c r="S1309">
        <f t="shared" si="967"/>
        <v>5.1848099303529044E-2</v>
      </c>
      <c r="T1309" s="17">
        <f t="shared" si="943"/>
        <v>16.356112400880519</v>
      </c>
      <c r="U1309" s="17">
        <f t="shared" si="944"/>
        <v>5.6815794664478414</v>
      </c>
      <c r="V1309">
        <f t="shared" si="968"/>
        <v>10.674532934432678</v>
      </c>
      <c r="W1309">
        <f t="shared" si="945"/>
        <v>0.20099405529322212</v>
      </c>
      <c r="X1309">
        <f t="shared" si="946"/>
        <v>0</v>
      </c>
      <c r="Y1309">
        <f t="shared" si="929"/>
        <v>9.6070796409894097</v>
      </c>
      <c r="Z1309">
        <f t="shared" si="930"/>
        <v>1430.4234443783942</v>
      </c>
      <c r="AA1309">
        <f t="shared" si="931"/>
        <v>3.5581420630344449</v>
      </c>
      <c r="AB1309">
        <f t="shared" si="947"/>
        <v>0.20099405529322212</v>
      </c>
      <c r="AC1309">
        <v>0</v>
      </c>
      <c r="AD1309">
        <f t="shared" si="948"/>
        <v>0</v>
      </c>
      <c r="AE1309">
        <f t="shared" si="932"/>
        <v>10.451206206329099</v>
      </c>
      <c r="AF1309">
        <f t="shared" si="949"/>
        <v>1589.5603766979534</v>
      </c>
      <c r="AG1309">
        <f t="shared" si="950"/>
        <v>1277.0199193568724</v>
      </c>
      <c r="AH1309">
        <f t="shared" si="951"/>
        <v>1</v>
      </c>
      <c r="AI1309">
        <f t="shared" si="933"/>
        <v>0.31554243753419708</v>
      </c>
      <c r="AJ1309">
        <f t="shared" si="934"/>
        <v>0.68445756246580303</v>
      </c>
      <c r="AK1309">
        <f t="shared" si="935"/>
        <v>1592.5283958713192</v>
      </c>
      <c r="AL1309">
        <f t="shared" si="936"/>
        <v>1279.4043645537859</v>
      </c>
      <c r="AM1309">
        <f t="shared" si="952"/>
        <v>1</v>
      </c>
      <c r="AN1309">
        <f t="shared" si="953"/>
        <v>1592.5283958713192</v>
      </c>
      <c r="AO1309">
        <f t="shared" si="953"/>
        <v>1279.4043645537859</v>
      </c>
      <c r="AP1309">
        <f t="shared" si="937"/>
        <v>438.89026424561825</v>
      </c>
      <c r="AQ1309">
        <f t="shared" si="938"/>
        <v>1240.225237401763</v>
      </c>
      <c r="AR1309">
        <f t="shared" si="939"/>
        <v>0</v>
      </c>
      <c r="AS1309">
        <f t="shared" si="954"/>
        <v>1592.5283958713192</v>
      </c>
      <c r="AT1309">
        <f t="shared" si="940"/>
        <v>0</v>
      </c>
      <c r="AU1309">
        <f t="shared" si="955"/>
        <v>1.244584644727458</v>
      </c>
      <c r="AV1309">
        <f t="shared" si="956"/>
        <v>3.5643835616438357</v>
      </c>
      <c r="AW1309">
        <f t="shared" si="957"/>
        <v>0.18480651285997612</v>
      </c>
      <c r="AX1309">
        <f t="shared" si="958"/>
        <v>20</v>
      </c>
      <c r="AY1309">
        <f t="shared" si="959"/>
        <v>10000</v>
      </c>
      <c r="AZ1309">
        <f t="shared" si="960"/>
        <v>0</v>
      </c>
      <c r="BA1309">
        <f t="shared" si="961"/>
        <v>0</v>
      </c>
      <c r="BB1309">
        <f t="shared" si="962"/>
        <v>1.2989411339037802</v>
      </c>
    </row>
    <row r="1310" spans="6:54" x14ac:dyDescent="0.25">
      <c r="F1310">
        <v>1302</v>
      </c>
      <c r="G1310" t="b">
        <f t="shared" si="923"/>
        <v>0</v>
      </c>
      <c r="H1310">
        <f t="shared" si="924"/>
        <v>1.2448990035770164</v>
      </c>
      <c r="I1310">
        <f t="shared" si="963"/>
        <v>1279.4043645537859</v>
      </c>
      <c r="J1310">
        <f t="shared" si="964"/>
        <v>1592.5283958713192</v>
      </c>
      <c r="K1310" s="15">
        <f t="shared" si="941"/>
        <v>2871.9327604251048</v>
      </c>
      <c r="L1310">
        <f t="shared" si="925"/>
        <v>0.60466957265501298</v>
      </c>
      <c r="M1310">
        <f t="shared" si="942"/>
        <v>1.2447420377737579</v>
      </c>
      <c r="N1310">
        <f t="shared" si="926"/>
        <v>0</v>
      </c>
      <c r="O1310">
        <f t="shared" si="927"/>
        <v>1.1740842194103314E-3</v>
      </c>
      <c r="P1310">
        <f t="shared" si="928"/>
        <v>1.8016687181577557E-6</v>
      </c>
      <c r="Q1310">
        <f t="shared" si="965"/>
        <v>1.1758858881284891E-3</v>
      </c>
      <c r="R1310">
        <f t="shared" si="966"/>
        <v>1.1751948052223238E-3</v>
      </c>
      <c r="S1310">
        <f t="shared" si="967"/>
        <v>5.1787155388652535E-2</v>
      </c>
      <c r="T1310" s="17">
        <f t="shared" si="943"/>
        <v>16.376557753092616</v>
      </c>
      <c r="U1310" s="17">
        <f t="shared" si="944"/>
        <v>5.6922677580391738</v>
      </c>
      <c r="V1310">
        <f t="shared" si="968"/>
        <v>10.684289995053442</v>
      </c>
      <c r="W1310">
        <f t="shared" si="945"/>
        <v>0.20082273377465754</v>
      </c>
      <c r="X1310">
        <f t="shared" si="946"/>
        <v>0</v>
      </c>
      <c r="Y1310">
        <f t="shared" si="929"/>
        <v>9.6158609955480987</v>
      </c>
      <c r="Z1310">
        <f t="shared" si="930"/>
        <v>1433.2755562841874</v>
      </c>
      <c r="AA1310">
        <f t="shared" si="931"/>
        <v>3.5613943840511642</v>
      </c>
      <c r="AB1310">
        <f t="shared" si="947"/>
        <v>0.20082273377465754</v>
      </c>
      <c r="AC1310">
        <v>0</v>
      </c>
      <c r="AD1310">
        <f t="shared" si="948"/>
        <v>0</v>
      </c>
      <c r="AE1310">
        <f t="shared" si="932"/>
        <v>10.461153624192711</v>
      </c>
      <c r="AF1310">
        <f t="shared" si="949"/>
        <v>1592.7292186050938</v>
      </c>
      <c r="AG1310">
        <f t="shared" si="950"/>
        <v>1279.4043645537859</v>
      </c>
      <c r="AH1310">
        <f t="shared" si="951"/>
        <v>1</v>
      </c>
      <c r="AI1310">
        <f t="shared" si="933"/>
        <v>0.31556967161437599</v>
      </c>
      <c r="AJ1310">
        <f t="shared" si="934"/>
        <v>0.68443032838562401</v>
      </c>
      <c r="AK1310">
        <f t="shared" si="935"/>
        <v>1595.7003191375984</v>
      </c>
      <c r="AL1310">
        <f t="shared" si="936"/>
        <v>1281.7909842907827</v>
      </c>
      <c r="AM1310">
        <f t="shared" si="952"/>
        <v>1</v>
      </c>
      <c r="AN1310">
        <f t="shared" si="953"/>
        <v>1595.7003191375984</v>
      </c>
      <c r="AO1310">
        <f t="shared" si="953"/>
        <v>1281.7909842907827</v>
      </c>
      <c r="AP1310">
        <f t="shared" si="937"/>
        <v>439.38130855256202</v>
      </c>
      <c r="AQ1310">
        <f t="shared" si="938"/>
        <v>1242.6954597828144</v>
      </c>
      <c r="AR1310">
        <f t="shared" si="939"/>
        <v>0</v>
      </c>
      <c r="AS1310">
        <f t="shared" si="954"/>
        <v>1595.7003191375984</v>
      </c>
      <c r="AT1310">
        <f t="shared" si="940"/>
        <v>0</v>
      </c>
      <c r="AU1310">
        <f t="shared" si="955"/>
        <v>1.2447420377737579</v>
      </c>
      <c r="AV1310">
        <f t="shared" si="956"/>
        <v>3.5671232876712327</v>
      </c>
      <c r="AW1310">
        <f t="shared" si="957"/>
        <v>0.18473116798911121</v>
      </c>
      <c r="AX1310">
        <f t="shared" si="958"/>
        <v>20</v>
      </c>
      <c r="AY1310">
        <f t="shared" si="959"/>
        <v>10000</v>
      </c>
      <c r="AZ1310">
        <f t="shared" si="960"/>
        <v>0</v>
      </c>
      <c r="BA1310">
        <f t="shared" si="961"/>
        <v>0</v>
      </c>
      <c r="BB1310">
        <f t="shared" si="962"/>
        <v>1.2990322172596733</v>
      </c>
    </row>
    <row r="1311" spans="6:54" x14ac:dyDescent="0.25">
      <c r="F1311">
        <v>1303</v>
      </c>
      <c r="G1311" t="b">
        <f t="shared" si="923"/>
        <v>0</v>
      </c>
      <c r="H1311">
        <f t="shared" si="924"/>
        <v>1.2450555431846835</v>
      </c>
      <c r="I1311">
        <f t="shared" si="963"/>
        <v>1281.7909842907827</v>
      </c>
      <c r="J1311">
        <f t="shared" si="964"/>
        <v>1595.7003191375984</v>
      </c>
      <c r="K1311" s="15">
        <f t="shared" si="941"/>
        <v>2877.4913034283809</v>
      </c>
      <c r="L1311">
        <f t="shared" si="925"/>
        <v>0.60504532561433</v>
      </c>
      <c r="M1311">
        <f t="shared" si="942"/>
        <v>1.2448990035770164</v>
      </c>
      <c r="N1311">
        <f t="shared" si="926"/>
        <v>0</v>
      </c>
      <c r="O1311">
        <f t="shared" si="927"/>
        <v>1.173849519903793E-3</v>
      </c>
      <c r="P1311">
        <f t="shared" si="928"/>
        <v>1.7996902026714008E-6</v>
      </c>
      <c r="Q1311">
        <f t="shared" si="965"/>
        <v>1.1756492101064643E-3</v>
      </c>
      <c r="R1311">
        <f t="shared" si="966"/>
        <v>1.1749584053151185E-3</v>
      </c>
      <c r="S1311">
        <f t="shared" si="967"/>
        <v>5.1726295392662547E-2</v>
      </c>
      <c r="T1311" s="17">
        <f t="shared" si="943"/>
        <v>16.397009150364127</v>
      </c>
      <c r="U1311" s="17">
        <f t="shared" si="944"/>
        <v>5.7029658049326732</v>
      </c>
      <c r="V1311">
        <f t="shared" si="968"/>
        <v>10.694043345431453</v>
      </c>
      <c r="W1311">
        <f t="shared" si="945"/>
        <v>0.200651057792129</v>
      </c>
      <c r="X1311">
        <f t="shared" si="946"/>
        <v>0</v>
      </c>
      <c r="Y1311">
        <f t="shared" si="929"/>
        <v>9.6246390108883073</v>
      </c>
      <c r="Z1311">
        <f t="shared" si="930"/>
        <v>1436.1302872238386</v>
      </c>
      <c r="AA1311">
        <f t="shared" si="931"/>
        <v>3.5646454683326665</v>
      </c>
      <c r="AB1311">
        <f t="shared" si="947"/>
        <v>0.200651057792129</v>
      </c>
      <c r="AC1311">
        <v>0</v>
      </c>
      <c r="AD1311">
        <f t="shared" si="948"/>
        <v>0</v>
      </c>
      <c r="AE1311">
        <f t="shared" si="932"/>
        <v>10.471097725662421</v>
      </c>
      <c r="AF1311">
        <f t="shared" si="949"/>
        <v>1595.9009701953905</v>
      </c>
      <c r="AG1311">
        <f t="shared" si="950"/>
        <v>1281.7909842907827</v>
      </c>
      <c r="AH1311">
        <f t="shared" si="951"/>
        <v>1</v>
      </c>
      <c r="AI1311">
        <f t="shared" si="933"/>
        <v>0.31559682958988117</v>
      </c>
      <c r="AJ1311">
        <f t="shared" si="934"/>
        <v>0.68440317041011889</v>
      </c>
      <c r="AK1311">
        <f t="shared" si="935"/>
        <v>1598.8751509154808</v>
      </c>
      <c r="AL1311">
        <f t="shared" si="936"/>
        <v>1284.1797778963137</v>
      </c>
      <c r="AM1311">
        <f t="shared" si="952"/>
        <v>0.99999999999999978</v>
      </c>
      <c r="AN1311">
        <f t="shared" si="953"/>
        <v>1598.8751509154808</v>
      </c>
      <c r="AO1311">
        <f t="shared" si="953"/>
        <v>1284.1797778963137</v>
      </c>
      <c r="AP1311">
        <f t="shared" si="937"/>
        <v>439.87243404874891</v>
      </c>
      <c r="AQ1311">
        <f t="shared" si="938"/>
        <v>1245.1679472471781</v>
      </c>
      <c r="AR1311">
        <f t="shared" si="939"/>
        <v>0</v>
      </c>
      <c r="AS1311">
        <f t="shared" si="954"/>
        <v>1598.8751509154808</v>
      </c>
      <c r="AT1311">
        <f t="shared" si="940"/>
        <v>0</v>
      </c>
      <c r="AU1311">
        <f t="shared" si="955"/>
        <v>1.2448990035770164</v>
      </c>
      <c r="AV1311">
        <f t="shared" si="956"/>
        <v>3.56986301369863</v>
      </c>
      <c r="AW1311">
        <f t="shared" si="957"/>
        <v>0.18465578875791588</v>
      </c>
      <c r="AX1311">
        <f t="shared" si="958"/>
        <v>20</v>
      </c>
      <c r="AY1311">
        <f t="shared" si="959"/>
        <v>10000</v>
      </c>
      <c r="AZ1311">
        <f t="shared" si="960"/>
        <v>0</v>
      </c>
      <c r="BA1311">
        <f t="shared" si="961"/>
        <v>0</v>
      </c>
      <c r="BB1311">
        <f t="shared" si="962"/>
        <v>1.2991230533700189</v>
      </c>
    </row>
    <row r="1312" spans="6:54" x14ac:dyDescent="0.25">
      <c r="F1312">
        <v>1304</v>
      </c>
      <c r="G1312" t="b">
        <f t="shared" si="923"/>
        <v>0</v>
      </c>
      <c r="H1312">
        <f t="shared" si="924"/>
        <v>1.2452116576422796</v>
      </c>
      <c r="I1312">
        <f t="shared" si="963"/>
        <v>1284.1797778963137</v>
      </c>
      <c r="J1312">
        <f t="shared" si="964"/>
        <v>1598.8751509154808</v>
      </c>
      <c r="K1312" s="15">
        <f t="shared" si="941"/>
        <v>2883.0549288117945</v>
      </c>
      <c r="L1312">
        <f t="shared" si="925"/>
        <v>0.60542095406312102</v>
      </c>
      <c r="M1312">
        <f t="shared" si="942"/>
        <v>1.2450555431846833</v>
      </c>
      <c r="N1312">
        <f t="shared" si="926"/>
        <v>0</v>
      </c>
      <c r="O1312">
        <f t="shared" si="927"/>
        <v>1.1736156022709931E-3</v>
      </c>
      <c r="P1312">
        <f t="shared" si="928"/>
        <v>1.7977192231581424E-6</v>
      </c>
      <c r="Q1312">
        <f t="shared" si="965"/>
        <v>1.1754133214941513E-3</v>
      </c>
      <c r="R1312">
        <f t="shared" si="966"/>
        <v>1.1747227938342375E-3</v>
      </c>
      <c r="S1312">
        <f t="shared" si="967"/>
        <v>5.1665519147115126E-2</v>
      </c>
      <c r="T1312" s="17">
        <f t="shared" si="943"/>
        <v>16.417466583746478</v>
      </c>
      <c r="U1312" s="17">
        <f t="shared" si="944"/>
        <v>5.7136736038674556</v>
      </c>
      <c r="V1312">
        <f t="shared" si="968"/>
        <v>10.703792979879022</v>
      </c>
      <c r="W1312">
        <f t="shared" si="945"/>
        <v>0.20047902948226692</v>
      </c>
      <c r="X1312">
        <f t="shared" si="946"/>
        <v>0</v>
      </c>
      <c r="Y1312">
        <f t="shared" si="929"/>
        <v>9.6334136818911205</v>
      </c>
      <c r="Z1312">
        <f t="shared" si="930"/>
        <v>1438.9876358239328</v>
      </c>
      <c r="AA1312">
        <f t="shared" si="931"/>
        <v>3.5678953139830747</v>
      </c>
      <c r="AB1312">
        <f t="shared" si="947"/>
        <v>0.20047902948226692</v>
      </c>
      <c r="AC1312">
        <v>0</v>
      </c>
      <c r="AD1312">
        <f t="shared" si="948"/>
        <v>0</v>
      </c>
      <c r="AE1312">
        <f t="shared" si="932"/>
        <v>10.481038502676503</v>
      </c>
      <c r="AF1312">
        <f t="shared" si="949"/>
        <v>1599.0756299449631</v>
      </c>
      <c r="AG1312">
        <f t="shared" si="950"/>
        <v>1284.1797778963137</v>
      </c>
      <c r="AH1312">
        <f t="shared" si="951"/>
        <v>1</v>
      </c>
      <c r="AI1312">
        <f t="shared" si="933"/>
        <v>0.31562391165993825</v>
      </c>
      <c r="AJ1312">
        <f t="shared" si="934"/>
        <v>0.68437608834006169</v>
      </c>
      <c r="AK1312">
        <f t="shared" si="935"/>
        <v>1602.052889678389</v>
      </c>
      <c r="AL1312">
        <f t="shared" si="936"/>
        <v>1286.570744697141</v>
      </c>
      <c r="AM1312">
        <f t="shared" si="952"/>
        <v>1</v>
      </c>
      <c r="AN1312">
        <f t="shared" si="953"/>
        <v>1602.052889678389</v>
      </c>
      <c r="AO1312">
        <f t="shared" si="953"/>
        <v>1286.570744697141</v>
      </c>
      <c r="AP1312">
        <f t="shared" si="937"/>
        <v>440.36364055077456</v>
      </c>
      <c r="AQ1312">
        <f t="shared" si="938"/>
        <v>1247.6426986059896</v>
      </c>
      <c r="AR1312">
        <f t="shared" si="939"/>
        <v>0</v>
      </c>
      <c r="AS1312">
        <f t="shared" si="954"/>
        <v>1602.052889678389</v>
      </c>
      <c r="AT1312">
        <f t="shared" si="940"/>
        <v>0</v>
      </c>
      <c r="AU1312">
        <f t="shared" si="955"/>
        <v>1.2450555431846833</v>
      </c>
      <c r="AV1312">
        <f t="shared" si="956"/>
        <v>3.5726027397260274</v>
      </c>
      <c r="AW1312">
        <f t="shared" si="957"/>
        <v>0.18458037525435103</v>
      </c>
      <c r="AX1312">
        <f t="shared" si="958"/>
        <v>20</v>
      </c>
      <c r="AY1312">
        <f t="shared" si="959"/>
        <v>10000</v>
      </c>
      <c r="AZ1312">
        <f t="shared" si="960"/>
        <v>0</v>
      </c>
      <c r="BA1312">
        <f t="shared" si="961"/>
        <v>0</v>
      </c>
      <c r="BB1312">
        <f t="shared" si="962"/>
        <v>1.299213642840976</v>
      </c>
    </row>
    <row r="1313" spans="6:54" x14ac:dyDescent="0.25">
      <c r="F1313">
        <v>1305</v>
      </c>
      <c r="G1313" t="b">
        <f t="shared" si="923"/>
        <v>0</v>
      </c>
      <c r="H1313">
        <f t="shared" si="924"/>
        <v>1.2453673479933958</v>
      </c>
      <c r="I1313">
        <f t="shared" si="963"/>
        <v>1286.570744697141</v>
      </c>
      <c r="J1313">
        <f t="shared" si="964"/>
        <v>1602.052889678389</v>
      </c>
      <c r="K1313" s="15">
        <f t="shared" si="941"/>
        <v>2888.6236343755299</v>
      </c>
      <c r="L1313">
        <f t="shared" si="925"/>
        <v>0.60579645806967342</v>
      </c>
      <c r="M1313">
        <f t="shared" si="942"/>
        <v>1.2452116576422796</v>
      </c>
      <c r="N1313">
        <f t="shared" si="926"/>
        <v>0</v>
      </c>
      <c r="O1313">
        <f t="shared" si="927"/>
        <v>1.1733824636582682E-3</v>
      </c>
      <c r="P1313">
        <f t="shared" si="928"/>
        <v>1.7957557464683504E-6</v>
      </c>
      <c r="Q1313">
        <f t="shared" si="965"/>
        <v>1.1751782194047366E-3</v>
      </c>
      <c r="R1313">
        <f t="shared" si="966"/>
        <v>1.1744879678970976E-3</v>
      </c>
      <c r="S1313">
        <f t="shared" si="967"/>
        <v>5.1604826484117731E-2</v>
      </c>
      <c r="T1313" s="17">
        <f t="shared" si="943"/>
        <v>16.437930044294404</v>
      </c>
      <c r="U1313" s="17">
        <f t="shared" si="944"/>
        <v>5.724391151575742</v>
      </c>
      <c r="V1313">
        <f t="shared" si="968"/>
        <v>10.713538892718663</v>
      </c>
      <c r="W1313">
        <f t="shared" si="945"/>
        <v>0.2003066509778364</v>
      </c>
      <c r="X1313">
        <f t="shared" si="946"/>
        <v>0</v>
      </c>
      <c r="Y1313">
        <f t="shared" si="929"/>
        <v>9.642185003446798</v>
      </c>
      <c r="Z1313">
        <f t="shared" si="930"/>
        <v>1441.8476007105501</v>
      </c>
      <c r="AA1313">
        <f t="shared" si="931"/>
        <v>3.5711439191099124</v>
      </c>
      <c r="AB1313">
        <f t="shared" si="947"/>
        <v>0.2003066509778364</v>
      </c>
      <c r="AC1313">
        <v>0</v>
      </c>
      <c r="AD1313">
        <f t="shared" si="948"/>
        <v>0</v>
      </c>
      <c r="AE1313">
        <f t="shared" si="932"/>
        <v>10.490975947187733</v>
      </c>
      <c r="AF1313">
        <f t="shared" si="949"/>
        <v>1602.2531963293668</v>
      </c>
      <c r="AG1313">
        <f t="shared" si="950"/>
        <v>1286.570744697141</v>
      </c>
      <c r="AH1313">
        <f t="shared" si="951"/>
        <v>1</v>
      </c>
      <c r="AI1313">
        <f t="shared" si="933"/>
        <v>0.31565091802332906</v>
      </c>
      <c r="AJ1313">
        <f t="shared" si="934"/>
        <v>0.68434908197667088</v>
      </c>
      <c r="AK1313">
        <f t="shared" si="935"/>
        <v>1605.2335338991882</v>
      </c>
      <c r="AL1313">
        <f t="shared" si="936"/>
        <v>1288.9638840183409</v>
      </c>
      <c r="AM1313">
        <f t="shared" si="952"/>
        <v>1</v>
      </c>
      <c r="AN1313">
        <f t="shared" si="953"/>
        <v>1605.2335338991882</v>
      </c>
      <c r="AO1313">
        <f t="shared" si="953"/>
        <v>1288.9638840183409</v>
      </c>
      <c r="AP1313">
        <f t="shared" si="937"/>
        <v>440.85492787533758</v>
      </c>
      <c r="AQ1313">
        <f t="shared" si="938"/>
        <v>1250.119712669951</v>
      </c>
      <c r="AR1313">
        <f t="shared" si="939"/>
        <v>0</v>
      </c>
      <c r="AS1313">
        <f t="shared" si="954"/>
        <v>1605.2335338991882</v>
      </c>
      <c r="AT1313">
        <f t="shared" si="940"/>
        <v>0</v>
      </c>
      <c r="AU1313">
        <f t="shared" si="955"/>
        <v>1.2452116576422796</v>
      </c>
      <c r="AV1313">
        <f t="shared" si="956"/>
        <v>3.5753424657534247</v>
      </c>
      <c r="AW1313">
        <f t="shared" si="957"/>
        <v>0.18450492756650314</v>
      </c>
      <c r="AX1313">
        <f t="shared" si="958"/>
        <v>20</v>
      </c>
      <c r="AY1313">
        <f t="shared" si="959"/>
        <v>10000</v>
      </c>
      <c r="AZ1313">
        <f t="shared" si="960"/>
        <v>0</v>
      </c>
      <c r="BA1313">
        <f t="shared" si="961"/>
        <v>0</v>
      </c>
      <c r="BB1313">
        <f t="shared" si="962"/>
        <v>1.299303986277587</v>
      </c>
    </row>
    <row r="1314" spans="6:54" x14ac:dyDescent="0.25">
      <c r="F1314">
        <v>1306</v>
      </c>
      <c r="G1314" t="b">
        <f t="shared" si="923"/>
        <v>0</v>
      </c>
      <c r="H1314">
        <f t="shared" si="924"/>
        <v>1.2455226152796934</v>
      </c>
      <c r="I1314">
        <f t="shared" si="963"/>
        <v>1288.9638840183409</v>
      </c>
      <c r="J1314">
        <f t="shared" si="964"/>
        <v>1605.2335338991882</v>
      </c>
      <c r="K1314" s="15">
        <f t="shared" si="941"/>
        <v>2894.197417917529</v>
      </c>
      <c r="L1314">
        <f t="shared" si="925"/>
        <v>0.6061718377020926</v>
      </c>
      <c r="M1314">
        <f t="shared" si="942"/>
        <v>1.2453673479933958</v>
      </c>
      <c r="N1314">
        <f t="shared" si="926"/>
        <v>0</v>
      </c>
      <c r="O1314">
        <f t="shared" si="927"/>
        <v>1.1731501012233331E-3</v>
      </c>
      <c r="P1314">
        <f t="shared" si="928"/>
        <v>1.7937997396230197E-6</v>
      </c>
      <c r="Q1314">
        <f t="shared" si="965"/>
        <v>1.1749439009629561E-3</v>
      </c>
      <c r="R1314">
        <f t="shared" si="966"/>
        <v>1.1742539246319961E-3</v>
      </c>
      <c r="S1314">
        <f t="shared" si="967"/>
        <v>5.1544217236326718E-2</v>
      </c>
      <c r="T1314" s="17">
        <f t="shared" si="943"/>
        <v>16.458399523066099</v>
      </c>
      <c r="U1314" s="17">
        <f t="shared" si="944"/>
        <v>5.7351184447828558</v>
      </c>
      <c r="V1314">
        <f t="shared" si="968"/>
        <v>10.723281078283243</v>
      </c>
      <c r="W1314">
        <f t="shared" si="945"/>
        <v>0.20013392440728239</v>
      </c>
      <c r="X1314">
        <f t="shared" si="946"/>
        <v>0</v>
      </c>
      <c r="Y1314">
        <f t="shared" si="929"/>
        <v>9.6509529704549184</v>
      </c>
      <c r="Z1314">
        <f t="shared" si="930"/>
        <v>1444.7101805092693</v>
      </c>
      <c r="AA1314">
        <f t="shared" si="931"/>
        <v>3.5743912818241537</v>
      </c>
      <c r="AB1314">
        <f t="shared" si="947"/>
        <v>0.20013392440728239</v>
      </c>
      <c r="AC1314">
        <v>0</v>
      </c>
      <c r="AD1314">
        <f t="shared" si="948"/>
        <v>0</v>
      </c>
      <c r="AE1314">
        <f t="shared" si="932"/>
        <v>10.500910051164041</v>
      </c>
      <c r="AF1314">
        <f t="shared" si="949"/>
        <v>1605.4336678235954</v>
      </c>
      <c r="AG1314">
        <f t="shared" si="950"/>
        <v>1288.9638840183409</v>
      </c>
      <c r="AH1314">
        <f t="shared" si="951"/>
        <v>1</v>
      </c>
      <c r="AI1314">
        <f t="shared" si="933"/>
        <v>0.31567784887839168</v>
      </c>
      <c r="AJ1314">
        <f t="shared" si="934"/>
        <v>0.68432215112160821</v>
      </c>
      <c r="AK1314">
        <f t="shared" si="935"/>
        <v>1608.4170820501906</v>
      </c>
      <c r="AL1314">
        <f t="shared" si="936"/>
        <v>1291.3591951833055</v>
      </c>
      <c r="AM1314">
        <f t="shared" si="952"/>
        <v>1</v>
      </c>
      <c r="AN1314">
        <f t="shared" si="953"/>
        <v>1608.4170820501906</v>
      </c>
      <c r="AO1314">
        <f t="shared" si="953"/>
        <v>1291.3591951833055</v>
      </c>
      <c r="AP1314">
        <f t="shared" si="937"/>
        <v>441.34629583923703</v>
      </c>
      <c r="AQ1314">
        <f t="shared" si="938"/>
        <v>1252.5989882493336</v>
      </c>
      <c r="AR1314">
        <f t="shared" si="939"/>
        <v>0</v>
      </c>
      <c r="AS1314">
        <f t="shared" si="954"/>
        <v>1608.4170820501906</v>
      </c>
      <c r="AT1314">
        <f t="shared" si="940"/>
        <v>0</v>
      </c>
      <c r="AU1314">
        <f t="shared" si="955"/>
        <v>1.2453673479933958</v>
      </c>
      <c r="AV1314">
        <f t="shared" si="956"/>
        <v>3.5780821917808221</v>
      </c>
      <c r="AW1314">
        <f t="shared" si="957"/>
        <v>0.18442944578258275</v>
      </c>
      <c r="AX1314">
        <f t="shared" si="958"/>
        <v>20</v>
      </c>
      <c r="AY1314">
        <f t="shared" si="959"/>
        <v>10000</v>
      </c>
      <c r="AZ1314">
        <f t="shared" si="960"/>
        <v>0</v>
      </c>
      <c r="BA1314">
        <f t="shared" si="961"/>
        <v>0</v>
      </c>
      <c r="BB1314">
        <f t="shared" si="962"/>
        <v>1.2993940842837781</v>
      </c>
    </row>
    <row r="1315" spans="6:54" x14ac:dyDescent="0.25">
      <c r="F1315">
        <v>1307</v>
      </c>
      <c r="G1315" t="b">
        <f t="shared" si="923"/>
        <v>0</v>
      </c>
      <c r="H1315">
        <f t="shared" si="924"/>
        <v>1.245677460540904</v>
      </c>
      <c r="I1315">
        <f t="shared" si="963"/>
        <v>1291.3591951833055</v>
      </c>
      <c r="J1315">
        <f t="shared" si="964"/>
        <v>1608.4170820501906</v>
      </c>
      <c r="K1315" s="15">
        <f t="shared" si="941"/>
        <v>2899.7762772334963</v>
      </c>
      <c r="L1315">
        <f t="shared" si="925"/>
        <v>0.60654709302830212</v>
      </c>
      <c r="M1315">
        <f t="shared" si="942"/>
        <v>1.2455226152796934</v>
      </c>
      <c r="N1315">
        <f t="shared" si="926"/>
        <v>0</v>
      </c>
      <c r="O1315">
        <f t="shared" si="927"/>
        <v>1.1729185121352325E-3</v>
      </c>
      <c r="P1315">
        <f t="shared" si="928"/>
        <v>1.7918511698127219E-6</v>
      </c>
      <c r="Q1315">
        <f t="shared" si="965"/>
        <v>1.1747103633050452E-3</v>
      </c>
      <c r="R1315">
        <f t="shared" si="966"/>
        <v>1.1740206611794424E-3</v>
      </c>
      <c r="S1315">
        <f t="shared" si="967"/>
        <v>5.1483691236944878E-2</v>
      </c>
      <c r="T1315" s="17">
        <f t="shared" si="943"/>
        <v>16.47887501112314</v>
      </c>
      <c r="U1315" s="17">
        <f t="shared" si="944"/>
        <v>5.7458554802072426</v>
      </c>
      <c r="V1315">
        <f t="shared" si="968"/>
        <v>10.733019530915897</v>
      </c>
      <c r="W1315">
        <f t="shared" si="945"/>
        <v>0.19996085189495716</v>
      </c>
      <c r="X1315">
        <f t="shared" si="946"/>
        <v>0</v>
      </c>
      <c r="Y1315">
        <f t="shared" si="929"/>
        <v>9.6597175778243081</v>
      </c>
      <c r="Z1315">
        <f t="shared" si="930"/>
        <v>1447.5753738451715</v>
      </c>
      <c r="AA1315">
        <f t="shared" si="931"/>
        <v>3.5776374002401958</v>
      </c>
      <c r="AB1315">
        <f t="shared" si="947"/>
        <v>0.19996085189495716</v>
      </c>
      <c r="AC1315">
        <v>0</v>
      </c>
      <c r="AD1315">
        <f t="shared" si="948"/>
        <v>0</v>
      </c>
      <c r="AE1315">
        <f t="shared" si="932"/>
        <v>10.510840806588167</v>
      </c>
      <c r="AF1315">
        <f t="shared" si="949"/>
        <v>1608.6170429020856</v>
      </c>
      <c r="AG1315">
        <f t="shared" si="950"/>
        <v>1291.3591951833055</v>
      </c>
      <c r="AH1315">
        <f t="shared" si="951"/>
        <v>1</v>
      </c>
      <c r="AI1315">
        <f t="shared" si="933"/>
        <v>0.31570470442302129</v>
      </c>
      <c r="AJ1315">
        <f t="shared" si="934"/>
        <v>0.68429529557697866</v>
      </c>
      <c r="AK1315">
        <f t="shared" si="935"/>
        <v>1611.6035326031588</v>
      </c>
      <c r="AL1315">
        <f t="shared" si="936"/>
        <v>1293.7566775137448</v>
      </c>
      <c r="AM1315">
        <f t="shared" si="952"/>
        <v>1</v>
      </c>
      <c r="AN1315">
        <f t="shared" si="953"/>
        <v>1611.6035326031588</v>
      </c>
      <c r="AO1315">
        <f t="shared" si="953"/>
        <v>1293.7566775137448</v>
      </c>
      <c r="AP1315">
        <f t="shared" si="937"/>
        <v>441.83774425937543</v>
      </c>
      <c r="AQ1315">
        <f t="shared" si="938"/>
        <v>1255.0805241539802</v>
      </c>
      <c r="AR1315">
        <f t="shared" si="939"/>
        <v>0</v>
      </c>
      <c r="AS1315">
        <f t="shared" si="954"/>
        <v>1611.6035326031588</v>
      </c>
      <c r="AT1315">
        <f t="shared" si="940"/>
        <v>0</v>
      </c>
      <c r="AU1315">
        <f t="shared" si="955"/>
        <v>1.2455226152796934</v>
      </c>
      <c r="AV1315">
        <f t="shared" si="956"/>
        <v>3.580821917808219</v>
      </c>
      <c r="AW1315">
        <f t="shared" si="957"/>
        <v>0.18435392999092315</v>
      </c>
      <c r="AX1315">
        <f t="shared" si="958"/>
        <v>20</v>
      </c>
      <c r="AY1315">
        <f t="shared" si="959"/>
        <v>10000</v>
      </c>
      <c r="AZ1315">
        <f t="shared" si="960"/>
        <v>0</v>
      </c>
      <c r="BA1315">
        <f t="shared" si="961"/>
        <v>0</v>
      </c>
      <c r="BB1315">
        <f t="shared" si="962"/>
        <v>1.2994839374623584</v>
      </c>
    </row>
    <row r="1316" spans="6:54" x14ac:dyDescent="0.25">
      <c r="F1316">
        <v>1308</v>
      </c>
      <c r="G1316" t="b">
        <f t="shared" si="923"/>
        <v>0</v>
      </c>
      <c r="H1316">
        <f t="shared" si="924"/>
        <v>1.2458318848148291</v>
      </c>
      <c r="I1316">
        <f t="shared" si="963"/>
        <v>1293.7566775137448</v>
      </c>
      <c r="J1316">
        <f t="shared" si="964"/>
        <v>1611.6035326031588</v>
      </c>
      <c r="K1316" s="15">
        <f t="shared" si="941"/>
        <v>2905.3602101169035</v>
      </c>
      <c r="L1316">
        <f t="shared" si="925"/>
        <v>0.60692222411604502</v>
      </c>
      <c r="M1316">
        <f t="shared" si="942"/>
        <v>1.245677460540904</v>
      </c>
      <c r="N1316">
        <f t="shared" si="926"/>
        <v>0</v>
      </c>
      <c r="O1316">
        <f t="shared" si="927"/>
        <v>1.1726876935742904E-3</v>
      </c>
      <c r="P1316">
        <f t="shared" si="928"/>
        <v>1.7899100043966243E-6</v>
      </c>
      <c r="Q1316">
        <f t="shared" si="965"/>
        <v>1.174477603578687E-3</v>
      </c>
      <c r="R1316">
        <f t="shared" si="966"/>
        <v>1.1737881746907153E-3</v>
      </c>
      <c r="S1316">
        <f t="shared" si="967"/>
        <v>5.1423248319718923E-2</v>
      </c>
      <c r="T1316" s="17">
        <f t="shared" si="943"/>
        <v>16.499356499530546</v>
      </c>
      <c r="U1316" s="17">
        <f t="shared" si="944"/>
        <v>5.756602254560474</v>
      </c>
      <c r="V1316">
        <f t="shared" si="968"/>
        <v>10.742754244970072</v>
      </c>
      <c r="W1316">
        <f t="shared" si="945"/>
        <v>0.19978743556089285</v>
      </c>
      <c r="X1316">
        <f t="shared" si="946"/>
        <v>0</v>
      </c>
      <c r="Y1316">
        <f t="shared" si="929"/>
        <v>9.6684788204730658</v>
      </c>
      <c r="Z1316">
        <f t="shared" si="930"/>
        <v>1450.443179342843</v>
      </c>
      <c r="AA1316">
        <f t="shared" si="931"/>
        <v>3.5808822724758742</v>
      </c>
      <c r="AB1316">
        <f t="shared" si="947"/>
        <v>0.19978743556089285</v>
      </c>
      <c r="AC1316">
        <v>0</v>
      </c>
      <c r="AD1316">
        <f t="shared" si="948"/>
        <v>0</v>
      </c>
      <c r="AE1316">
        <f t="shared" si="932"/>
        <v>10.520768205457969</v>
      </c>
      <c r="AF1316">
        <f t="shared" si="949"/>
        <v>1611.8033200387197</v>
      </c>
      <c r="AG1316">
        <f t="shared" si="950"/>
        <v>1293.7566775137448</v>
      </c>
      <c r="AH1316">
        <f t="shared" si="951"/>
        <v>1</v>
      </c>
      <c r="AI1316">
        <f t="shared" si="933"/>
        <v>0.31573148485467067</v>
      </c>
      <c r="AJ1316">
        <f t="shared" si="934"/>
        <v>0.68426851514532938</v>
      </c>
      <c r="AK1316">
        <f t="shared" si="935"/>
        <v>1614.7928840293087</v>
      </c>
      <c r="AL1316">
        <f t="shared" si="936"/>
        <v>1296.1563303296889</v>
      </c>
      <c r="AM1316">
        <f t="shared" si="952"/>
        <v>1</v>
      </c>
      <c r="AN1316">
        <f t="shared" si="953"/>
        <v>1614.7928840293087</v>
      </c>
      <c r="AO1316">
        <f t="shared" si="953"/>
        <v>1296.1563303296889</v>
      </c>
      <c r="AP1316">
        <f t="shared" si="937"/>
        <v>442.32927295275499</v>
      </c>
      <c r="AQ1316">
        <f t="shared" si="938"/>
        <v>1257.5643191933082</v>
      </c>
      <c r="AR1316">
        <f t="shared" si="939"/>
        <v>0</v>
      </c>
      <c r="AS1316">
        <f t="shared" si="954"/>
        <v>1614.7928840293087</v>
      </c>
      <c r="AT1316">
        <f t="shared" si="940"/>
        <v>0</v>
      </c>
      <c r="AU1316">
        <f t="shared" si="955"/>
        <v>1.245677460540904</v>
      </c>
      <c r="AV1316">
        <f t="shared" si="956"/>
        <v>3.5835616438356164</v>
      </c>
      <c r="AW1316">
        <f t="shared" si="957"/>
        <v>0.18427838027997903</v>
      </c>
      <c r="AX1316">
        <f t="shared" si="958"/>
        <v>20</v>
      </c>
      <c r="AY1316">
        <f t="shared" si="959"/>
        <v>10000</v>
      </c>
      <c r="AZ1316">
        <f t="shared" si="960"/>
        <v>0</v>
      </c>
      <c r="BA1316">
        <f t="shared" si="961"/>
        <v>0</v>
      </c>
      <c r="BB1316">
        <f t="shared" si="962"/>
        <v>1.2995735464150211</v>
      </c>
    </row>
    <row r="1317" spans="6:54" x14ac:dyDescent="0.25">
      <c r="F1317">
        <v>1309</v>
      </c>
      <c r="G1317" t="b">
        <f t="shared" si="923"/>
        <v>0</v>
      </c>
      <c r="H1317">
        <f t="shared" si="924"/>
        <v>1.2459858891373399</v>
      </c>
      <c r="I1317">
        <f t="shared" si="963"/>
        <v>1296.1563303296889</v>
      </c>
      <c r="J1317">
        <f t="shared" si="964"/>
        <v>1614.7928840293087</v>
      </c>
      <c r="K1317" s="15">
        <f t="shared" si="941"/>
        <v>2910.9492143589978</v>
      </c>
      <c r="L1317">
        <f t="shared" si="925"/>
        <v>0.60729723103288424</v>
      </c>
      <c r="M1317">
        <f t="shared" si="942"/>
        <v>1.2458318848148291</v>
      </c>
      <c r="N1317">
        <f t="shared" si="926"/>
        <v>0</v>
      </c>
      <c r="O1317">
        <f t="shared" si="927"/>
        <v>1.1724576427320612E-3</v>
      </c>
      <c r="P1317">
        <f t="shared" si="928"/>
        <v>1.7879762109014819E-6</v>
      </c>
      <c r="Q1317">
        <f t="shared" si="965"/>
        <v>1.1742456189429626E-3</v>
      </c>
      <c r="R1317">
        <f t="shared" si="966"/>
        <v>1.1735564623289729E-3</v>
      </c>
      <c r="S1317">
        <f t="shared" si="967"/>
        <v>5.1362888318937053E-2</v>
      </c>
      <c r="T1317" s="17">
        <f t="shared" si="943"/>
        <v>16.519843979356704</v>
      </c>
      <c r="U1317" s="17">
        <f t="shared" si="944"/>
        <v>5.7673587645472582</v>
      </c>
      <c r="V1317">
        <f t="shared" si="968"/>
        <v>10.752485214809447</v>
      </c>
      <c r="W1317">
        <f t="shared" si="945"/>
        <v>0.19961367752034676</v>
      </c>
      <c r="X1317">
        <f t="shared" si="946"/>
        <v>0</v>
      </c>
      <c r="Y1317">
        <f t="shared" si="929"/>
        <v>9.6772366933285028</v>
      </c>
      <c r="Z1317">
        <f t="shared" si="930"/>
        <v>1453.3135956263777</v>
      </c>
      <c r="AA1317">
        <f t="shared" si="931"/>
        <v>3.584125896652433</v>
      </c>
      <c r="AB1317">
        <f t="shared" si="947"/>
        <v>0.19961367752034676</v>
      </c>
      <c r="AC1317">
        <v>0</v>
      </c>
      <c r="AD1317">
        <f t="shared" si="948"/>
        <v>0</v>
      </c>
      <c r="AE1317">
        <f t="shared" si="932"/>
        <v>10.530692239786839</v>
      </c>
      <c r="AF1317">
        <f t="shared" si="949"/>
        <v>1614.992497706829</v>
      </c>
      <c r="AG1317">
        <f t="shared" si="950"/>
        <v>1296.1563303296889</v>
      </c>
      <c r="AH1317">
        <f t="shared" si="951"/>
        <v>1</v>
      </c>
      <c r="AI1317">
        <f t="shared" si="933"/>
        <v>0.3157581903703503</v>
      </c>
      <c r="AJ1317">
        <f t="shared" si="934"/>
        <v>0.68424180962964964</v>
      </c>
      <c r="AK1317">
        <f t="shared" si="935"/>
        <v>1617.9851347993131</v>
      </c>
      <c r="AL1317">
        <f t="shared" si="936"/>
        <v>1298.5581529494907</v>
      </c>
      <c r="AM1317">
        <f t="shared" si="952"/>
        <v>1</v>
      </c>
      <c r="AN1317">
        <f t="shared" si="953"/>
        <v>1617.9851347993131</v>
      </c>
      <c r="AO1317">
        <f t="shared" si="953"/>
        <v>1298.5581529494907</v>
      </c>
      <c r="AP1317">
        <f t="shared" si="937"/>
        <v>442.820881736481</v>
      </c>
      <c r="AQ1317">
        <f t="shared" si="938"/>
        <v>1260.0503721763123</v>
      </c>
      <c r="AR1317">
        <f t="shared" si="939"/>
        <v>0</v>
      </c>
      <c r="AS1317">
        <f t="shared" si="954"/>
        <v>1617.9851347993131</v>
      </c>
      <c r="AT1317">
        <f t="shared" si="940"/>
        <v>0</v>
      </c>
      <c r="AU1317">
        <f t="shared" si="955"/>
        <v>1.2458318848148291</v>
      </c>
      <c r="AV1317">
        <f t="shared" si="956"/>
        <v>3.5863013698630137</v>
      </c>
      <c r="AW1317">
        <f t="shared" si="957"/>
        <v>0.18420279673832493</v>
      </c>
      <c r="AX1317">
        <f t="shared" si="958"/>
        <v>20</v>
      </c>
      <c r="AY1317">
        <f t="shared" si="959"/>
        <v>10000</v>
      </c>
      <c r="AZ1317">
        <f t="shared" si="960"/>
        <v>0</v>
      </c>
      <c r="BA1317">
        <f t="shared" si="961"/>
        <v>0</v>
      </c>
      <c r="BB1317">
        <f t="shared" si="962"/>
        <v>1.2996629117423419</v>
      </c>
    </row>
    <row r="1318" spans="6:54" x14ac:dyDescent="0.25">
      <c r="F1318">
        <v>1310</v>
      </c>
      <c r="G1318" t="b">
        <f t="shared" si="923"/>
        <v>0</v>
      </c>
      <c r="H1318">
        <f t="shared" si="924"/>
        <v>1.2461394745423773</v>
      </c>
      <c r="I1318">
        <f t="shared" si="963"/>
        <v>1298.5581529494907</v>
      </c>
      <c r="J1318">
        <f t="shared" si="964"/>
        <v>1617.9851347993131</v>
      </c>
      <c r="K1318" s="15">
        <f t="shared" si="941"/>
        <v>2916.5432877488038</v>
      </c>
      <c r="L1318">
        <f t="shared" si="925"/>
        <v>0.60767211384620345</v>
      </c>
      <c r="M1318">
        <f t="shared" si="942"/>
        <v>1.2459858891373399</v>
      </c>
      <c r="N1318">
        <f t="shared" si="926"/>
        <v>0</v>
      </c>
      <c r="O1318">
        <f t="shared" si="927"/>
        <v>1.1722283568112808E-3</v>
      </c>
      <c r="P1318">
        <f t="shared" si="928"/>
        <v>1.7860497570206633E-6</v>
      </c>
      <c r="Q1318">
        <f t="shared" si="965"/>
        <v>1.1740144065683015E-3</v>
      </c>
      <c r="R1318">
        <f t="shared" si="966"/>
        <v>1.1733255212683646E-3</v>
      </c>
      <c r="S1318">
        <f t="shared" si="967"/>
        <v>5.1302611069426483E-2</v>
      </c>
      <c r="T1318" s="17">
        <f t="shared" si="943"/>
        <v>16.540337441673451</v>
      </c>
      <c r="U1318" s="17">
        <f t="shared" si="944"/>
        <v>5.7781250068654506</v>
      </c>
      <c r="V1318">
        <f t="shared" si="968"/>
        <v>10.762212434807999</v>
      </c>
      <c r="W1318">
        <f t="shared" si="945"/>
        <v>0.19943957988516559</v>
      </c>
      <c r="X1318">
        <f t="shared" si="946"/>
        <v>0</v>
      </c>
      <c r="Y1318">
        <f t="shared" si="929"/>
        <v>9.685991191327199</v>
      </c>
      <c r="Z1318">
        <f t="shared" si="930"/>
        <v>1456.1866213193819</v>
      </c>
      <c r="AA1318">
        <f t="shared" si="931"/>
        <v>3.5873682708945505</v>
      </c>
      <c r="AB1318">
        <f t="shared" si="947"/>
        <v>0.19943957988516559</v>
      </c>
      <c r="AC1318">
        <v>0</v>
      </c>
      <c r="AD1318">
        <f t="shared" si="948"/>
        <v>0</v>
      </c>
      <c r="AE1318">
        <f t="shared" si="932"/>
        <v>10.540612901602259</v>
      </c>
      <c r="AF1318">
        <f t="shared" si="949"/>
        <v>1618.1845743791982</v>
      </c>
      <c r="AG1318">
        <f t="shared" si="950"/>
        <v>1298.5581529494907</v>
      </c>
      <c r="AH1318">
        <f t="shared" si="951"/>
        <v>1</v>
      </c>
      <c r="AI1318">
        <f t="shared" si="933"/>
        <v>0.31578482116662981</v>
      </c>
      <c r="AJ1318">
        <f t="shared" si="934"/>
        <v>0.68421517883337024</v>
      </c>
      <c r="AK1318">
        <f t="shared" si="935"/>
        <v>1621.1802833833056</v>
      </c>
      <c r="AL1318">
        <f t="shared" si="936"/>
        <v>1300.9621446898273</v>
      </c>
      <c r="AM1318">
        <f t="shared" si="952"/>
        <v>1</v>
      </c>
      <c r="AN1318">
        <f t="shared" si="953"/>
        <v>1621.1802833833056</v>
      </c>
      <c r="AO1318">
        <f t="shared" si="953"/>
        <v>1300.9621446898273</v>
      </c>
      <c r="AP1318">
        <f t="shared" si="937"/>
        <v>443.31257042776019</v>
      </c>
      <c r="AQ1318">
        <f t="shared" si="938"/>
        <v>1262.538681911567</v>
      </c>
      <c r="AR1318">
        <f t="shared" si="939"/>
        <v>0</v>
      </c>
      <c r="AS1318">
        <f t="shared" si="954"/>
        <v>1621.1802833833056</v>
      </c>
      <c r="AT1318">
        <f t="shared" si="940"/>
        <v>0</v>
      </c>
      <c r="AU1318">
        <f t="shared" si="955"/>
        <v>1.2459858891373399</v>
      </c>
      <c r="AV1318">
        <f t="shared" si="956"/>
        <v>3.5890410958904111</v>
      </c>
      <c r="AW1318">
        <f t="shared" si="957"/>
        <v>0.18412717945465396</v>
      </c>
      <c r="AX1318">
        <f t="shared" si="958"/>
        <v>20</v>
      </c>
      <c r="AY1318">
        <f t="shared" si="959"/>
        <v>10000</v>
      </c>
      <c r="AZ1318">
        <f t="shared" si="960"/>
        <v>0</v>
      </c>
      <c r="BA1318">
        <f t="shared" si="961"/>
        <v>0</v>
      </c>
      <c r="BB1318">
        <f t="shared" si="962"/>
        <v>1.299752034043778</v>
      </c>
    </row>
    <row r="1319" spans="6:54" x14ac:dyDescent="0.25">
      <c r="F1319">
        <v>1311</v>
      </c>
      <c r="G1319" t="b">
        <f t="shared" si="923"/>
        <v>0</v>
      </c>
      <c r="H1319">
        <f t="shared" si="924"/>
        <v>1.246292642061952</v>
      </c>
      <c r="I1319">
        <f t="shared" si="963"/>
        <v>1300.9621446898273</v>
      </c>
      <c r="J1319">
        <f t="shared" si="964"/>
        <v>1621.1802833833056</v>
      </c>
      <c r="K1319" s="15">
        <f t="shared" si="941"/>
        <v>2922.1424280731326</v>
      </c>
      <c r="L1319">
        <f t="shared" si="925"/>
        <v>0.60804687262320767</v>
      </c>
      <c r="M1319">
        <f t="shared" si="942"/>
        <v>1.2461394745423773</v>
      </c>
      <c r="N1319">
        <f t="shared" si="926"/>
        <v>0</v>
      </c>
      <c r="O1319">
        <f t="shared" si="927"/>
        <v>1.1719998330258176E-3</v>
      </c>
      <c r="P1319">
        <f t="shared" si="928"/>
        <v>1.7841306106131463E-6</v>
      </c>
      <c r="Q1319">
        <f t="shared" si="965"/>
        <v>1.1737839636364307E-3</v>
      </c>
      <c r="R1319">
        <f t="shared" si="966"/>
        <v>1.1730953486944751E-3</v>
      </c>
      <c r="S1319">
        <f t="shared" si="967"/>
        <v>5.1242416406551021E-2</v>
      </c>
      <c r="T1319" s="17">
        <f t="shared" si="943"/>
        <v>16.560836877556021</v>
      </c>
      <c r="U1319" s="17">
        <f t="shared" si="944"/>
        <v>5.7889009782060636</v>
      </c>
      <c r="V1319">
        <f t="shared" si="968"/>
        <v>10.771935899349957</v>
      </c>
      <c r="W1319">
        <f t="shared" si="945"/>
        <v>0.19926514476264856</v>
      </c>
      <c r="X1319">
        <f t="shared" si="946"/>
        <v>0</v>
      </c>
      <c r="Y1319">
        <f t="shared" si="929"/>
        <v>9.694742309414961</v>
      </c>
      <c r="Z1319">
        <f t="shared" si="930"/>
        <v>1459.062255044975</v>
      </c>
      <c r="AA1319">
        <f t="shared" si="931"/>
        <v>3.5906093933303214</v>
      </c>
      <c r="AB1319">
        <f t="shared" si="947"/>
        <v>0.19926514476264856</v>
      </c>
      <c r="AC1319">
        <v>0</v>
      </c>
      <c r="AD1319">
        <f t="shared" si="948"/>
        <v>0</v>
      </c>
      <c r="AE1319">
        <f t="shared" si="932"/>
        <v>10.550530182947014</v>
      </c>
      <c r="AF1319">
        <f t="shared" si="949"/>
        <v>1621.3795485280682</v>
      </c>
      <c r="AG1319">
        <f t="shared" si="950"/>
        <v>1300.9621446898273</v>
      </c>
      <c r="AH1319">
        <f t="shared" si="951"/>
        <v>1</v>
      </c>
      <c r="AI1319">
        <f t="shared" si="933"/>
        <v>0.31581137743963744</v>
      </c>
      <c r="AJ1319">
        <f t="shared" si="934"/>
        <v>0.68418862256036261</v>
      </c>
      <c r="AK1319">
        <f t="shared" si="935"/>
        <v>1624.3783282508837</v>
      </c>
      <c r="AL1319">
        <f t="shared" si="936"/>
        <v>1303.3683048657022</v>
      </c>
      <c r="AM1319">
        <f t="shared" si="952"/>
        <v>1</v>
      </c>
      <c r="AN1319">
        <f t="shared" si="953"/>
        <v>1624.3783282508837</v>
      </c>
      <c r="AO1319">
        <f t="shared" si="953"/>
        <v>1303.3683048657022</v>
      </c>
      <c r="AP1319">
        <f t="shared" si="937"/>
        <v>443.8043388439005</v>
      </c>
      <c r="AQ1319">
        <f t="shared" si="938"/>
        <v>1265.029247207229</v>
      </c>
      <c r="AR1319">
        <f t="shared" si="939"/>
        <v>0</v>
      </c>
      <c r="AS1319">
        <f t="shared" si="954"/>
        <v>1624.3783282508837</v>
      </c>
      <c r="AT1319">
        <f t="shared" si="940"/>
        <v>0</v>
      </c>
      <c r="AU1319">
        <f t="shared" si="955"/>
        <v>1.2461394745423773</v>
      </c>
      <c r="AV1319">
        <f t="shared" si="956"/>
        <v>3.591780821917808</v>
      </c>
      <c r="AW1319">
        <f t="shared" si="957"/>
        <v>0.1840515285177764</v>
      </c>
      <c r="AX1319">
        <f t="shared" si="958"/>
        <v>20</v>
      </c>
      <c r="AY1319">
        <f t="shared" si="959"/>
        <v>10000</v>
      </c>
      <c r="AZ1319">
        <f t="shared" si="960"/>
        <v>0</v>
      </c>
      <c r="BA1319">
        <f t="shared" si="961"/>
        <v>0</v>
      </c>
      <c r="BB1319">
        <f t="shared" si="962"/>
        <v>1.2998409139176732</v>
      </c>
    </row>
    <row r="1320" spans="6:54" x14ac:dyDescent="0.25">
      <c r="F1320">
        <v>1312</v>
      </c>
      <c r="G1320" t="b">
        <f t="shared" si="923"/>
        <v>0</v>
      </c>
      <c r="H1320">
        <f t="shared" si="924"/>
        <v>1.2464453927261443</v>
      </c>
      <c r="I1320">
        <f t="shared" si="963"/>
        <v>1303.3683048657022</v>
      </c>
      <c r="J1320">
        <f t="shared" si="964"/>
        <v>1624.3783282508837</v>
      </c>
      <c r="K1320" s="15">
        <f t="shared" si="941"/>
        <v>2927.7466331165861</v>
      </c>
      <c r="L1320">
        <f t="shared" si="925"/>
        <v>0.60842150743092416</v>
      </c>
      <c r="M1320">
        <f t="shared" si="942"/>
        <v>1.246292642061952</v>
      </c>
      <c r="N1320">
        <f t="shared" si="926"/>
        <v>0</v>
      </c>
      <c r="O1320">
        <f t="shared" si="927"/>
        <v>1.1717720686006232E-3</v>
      </c>
      <c r="P1320">
        <f t="shared" si="928"/>
        <v>1.7822187397025583E-6</v>
      </c>
      <c r="Q1320">
        <f t="shared" si="965"/>
        <v>1.1735542873403258E-3</v>
      </c>
      <c r="R1320">
        <f t="shared" si="966"/>
        <v>1.1728659418043241E-3</v>
      </c>
      <c r="S1320">
        <f t="shared" si="967"/>
        <v>5.1182304166208628E-2</v>
      </c>
      <c r="T1320" s="17">
        <f t="shared" si="943"/>
        <v>16.581342278083074</v>
      </c>
      <c r="U1320" s="17">
        <f t="shared" si="944"/>
        <v>5.7996866752532803</v>
      </c>
      <c r="V1320">
        <f t="shared" si="968"/>
        <v>10.781655602829794</v>
      </c>
      <c r="W1320">
        <f t="shared" si="945"/>
        <v>0.19909037425532006</v>
      </c>
      <c r="X1320">
        <f t="shared" si="946"/>
        <v>0</v>
      </c>
      <c r="Y1320">
        <f t="shared" si="929"/>
        <v>9.7034900425468145</v>
      </c>
      <c r="Z1320">
        <f t="shared" si="930"/>
        <v>1461.9404954257952</v>
      </c>
      <c r="AA1320">
        <f t="shared" si="931"/>
        <v>3.5938492620912554</v>
      </c>
      <c r="AB1320">
        <f t="shared" si="947"/>
        <v>0.19909037425532006</v>
      </c>
      <c r="AC1320">
        <v>0</v>
      </c>
      <c r="AD1320">
        <f t="shared" si="948"/>
        <v>0</v>
      </c>
      <c r="AE1320">
        <f t="shared" si="932"/>
        <v>10.560444075879438</v>
      </c>
      <c r="AF1320">
        <f t="shared" si="949"/>
        <v>1624.577418625139</v>
      </c>
      <c r="AG1320">
        <f t="shared" si="950"/>
        <v>1303.3683048657022</v>
      </c>
      <c r="AH1320">
        <f t="shared" si="951"/>
        <v>1</v>
      </c>
      <c r="AI1320">
        <f t="shared" si="933"/>
        <v>0.31583785938506148</v>
      </c>
      <c r="AJ1320">
        <f t="shared" si="934"/>
        <v>0.68416214061493852</v>
      </c>
      <c r="AK1320">
        <f t="shared" si="935"/>
        <v>1627.5792678711123</v>
      </c>
      <c r="AL1320">
        <f t="shared" si="936"/>
        <v>1305.776632790448</v>
      </c>
      <c r="AM1320">
        <f t="shared" si="952"/>
        <v>1</v>
      </c>
      <c r="AN1320">
        <f t="shared" si="953"/>
        <v>1627.5792678711123</v>
      </c>
      <c r="AO1320">
        <f t="shared" si="953"/>
        <v>1305.776632790448</v>
      </c>
      <c r="AP1320">
        <f t="shared" si="937"/>
        <v>444.29618680231283</v>
      </c>
      <c r="AQ1320">
        <f t="shared" si="938"/>
        <v>1267.5220668710408</v>
      </c>
      <c r="AR1320">
        <f t="shared" si="939"/>
        <v>0</v>
      </c>
      <c r="AS1320">
        <f t="shared" si="954"/>
        <v>1627.5792678711123</v>
      </c>
      <c r="AT1320">
        <f t="shared" si="940"/>
        <v>0</v>
      </c>
      <c r="AU1320">
        <f t="shared" si="955"/>
        <v>1.246292642061952</v>
      </c>
      <c r="AV1320">
        <f t="shared" si="956"/>
        <v>3.5945205479452054</v>
      </c>
      <c r="AW1320">
        <f t="shared" si="957"/>
        <v>0.1839758440166184</v>
      </c>
      <c r="AX1320">
        <f t="shared" si="958"/>
        <v>20</v>
      </c>
      <c r="AY1320">
        <f t="shared" si="959"/>
        <v>10000</v>
      </c>
      <c r="AZ1320">
        <f t="shared" si="960"/>
        <v>0</v>
      </c>
      <c r="BA1320">
        <f t="shared" si="961"/>
        <v>0</v>
      </c>
      <c r="BB1320">
        <f t="shared" si="962"/>
        <v>1.2999295519612517</v>
      </c>
    </row>
    <row r="1321" spans="6:54" x14ac:dyDescent="0.25">
      <c r="F1321">
        <v>1313</v>
      </c>
      <c r="G1321" t="b">
        <f t="shared" si="923"/>
        <v>0</v>
      </c>
      <c r="H1321">
        <f t="shared" si="924"/>
        <v>1.2465977275631044</v>
      </c>
      <c r="I1321">
        <f t="shared" si="963"/>
        <v>1305.776632790448</v>
      </c>
      <c r="J1321">
        <f t="shared" si="964"/>
        <v>1627.5792678711123</v>
      </c>
      <c r="K1321" s="15">
        <f t="shared" si="941"/>
        <v>2933.3559006615606</v>
      </c>
      <c r="L1321">
        <f t="shared" si="925"/>
        <v>0.60879601833620334</v>
      </c>
      <c r="M1321">
        <f t="shared" si="942"/>
        <v>1.2464453927261443</v>
      </c>
      <c r="N1321">
        <f t="shared" si="926"/>
        <v>0</v>
      </c>
      <c r="O1321">
        <f t="shared" si="927"/>
        <v>1.1715450607716854E-3</v>
      </c>
      <c r="P1321">
        <f t="shared" si="928"/>
        <v>1.7803141124762022E-6</v>
      </c>
      <c r="Q1321">
        <f t="shared" si="965"/>
        <v>1.1733253748841615E-3</v>
      </c>
      <c r="R1321">
        <f t="shared" si="966"/>
        <v>1.1726372978055899E-3</v>
      </c>
      <c r="S1321">
        <f t="shared" si="967"/>
        <v>5.1122274184829015E-2</v>
      </c>
      <c r="T1321" s="17">
        <f t="shared" si="943"/>
        <v>16.601853634336706</v>
      </c>
      <c r="U1321" s="17">
        <f t="shared" si="944"/>
        <v>5.8104820946844535</v>
      </c>
      <c r="V1321">
        <f t="shared" si="968"/>
        <v>10.791371539652253</v>
      </c>
      <c r="W1321">
        <f t="shared" si="945"/>
        <v>0.19891527046252122</v>
      </c>
      <c r="X1321">
        <f t="shared" si="946"/>
        <v>0</v>
      </c>
      <c r="Y1321">
        <f t="shared" si="929"/>
        <v>9.7122343856870277</v>
      </c>
      <c r="Z1321">
        <f t="shared" si="930"/>
        <v>1464.821341084001</v>
      </c>
      <c r="AA1321">
        <f t="shared" si="931"/>
        <v>3.5970878753122859</v>
      </c>
      <c r="AB1321">
        <f t="shared" si="947"/>
        <v>0.19891527046252122</v>
      </c>
      <c r="AC1321">
        <v>0</v>
      </c>
      <c r="AD1321">
        <f t="shared" si="948"/>
        <v>0</v>
      </c>
      <c r="AE1321">
        <f t="shared" si="932"/>
        <v>10.570354572471674</v>
      </c>
      <c r="AF1321">
        <f t="shared" si="949"/>
        <v>1627.7781831415748</v>
      </c>
      <c r="AG1321">
        <f t="shared" si="950"/>
        <v>1305.776632790448</v>
      </c>
      <c r="AH1321">
        <f t="shared" si="951"/>
        <v>1</v>
      </c>
      <c r="AI1321">
        <f t="shared" si="933"/>
        <v>0.31586426719815042</v>
      </c>
      <c r="AJ1321">
        <f t="shared" si="934"/>
        <v>0.68413573280184947</v>
      </c>
      <c r="AK1321">
        <f t="shared" si="935"/>
        <v>1630.7831007125274</v>
      </c>
      <c r="AL1321">
        <f t="shared" si="936"/>
        <v>1308.1871277757282</v>
      </c>
      <c r="AM1321">
        <f t="shared" si="952"/>
        <v>1</v>
      </c>
      <c r="AN1321">
        <f t="shared" si="953"/>
        <v>1630.7831007125274</v>
      </c>
      <c r="AO1321">
        <f t="shared" si="953"/>
        <v>1308.1871277757282</v>
      </c>
      <c r="AP1321">
        <f t="shared" si="937"/>
        <v>444.78811412050879</v>
      </c>
      <c r="AQ1321">
        <f t="shared" si="938"/>
        <v>1270.0171397103327</v>
      </c>
      <c r="AR1321">
        <f t="shared" si="939"/>
        <v>0</v>
      </c>
      <c r="AS1321">
        <f t="shared" si="954"/>
        <v>1630.7831007125274</v>
      </c>
      <c r="AT1321">
        <f t="shared" si="940"/>
        <v>0</v>
      </c>
      <c r="AU1321">
        <f t="shared" si="955"/>
        <v>1.2464453927261443</v>
      </c>
      <c r="AV1321">
        <f t="shared" si="956"/>
        <v>3.5972602739726027</v>
      </c>
      <c r="AW1321">
        <f t="shared" si="957"/>
        <v>0.18390012604022055</v>
      </c>
      <c r="AX1321">
        <f t="shared" si="958"/>
        <v>20</v>
      </c>
      <c r="AY1321">
        <f t="shared" si="959"/>
        <v>10000</v>
      </c>
      <c r="AZ1321">
        <f t="shared" si="960"/>
        <v>0</v>
      </c>
      <c r="BA1321">
        <f t="shared" si="961"/>
        <v>0</v>
      </c>
      <c r="BB1321">
        <f t="shared" si="962"/>
        <v>1.3000179487706194</v>
      </c>
    </row>
    <row r="1322" spans="6:54" x14ac:dyDescent="0.25">
      <c r="F1322">
        <v>1314</v>
      </c>
      <c r="G1322" t="b">
        <f t="shared" si="923"/>
        <v>0</v>
      </c>
      <c r="H1322">
        <f t="shared" si="924"/>
        <v>1.2467496475990514</v>
      </c>
      <c r="I1322">
        <f t="shared" si="963"/>
        <v>1308.1871277757282</v>
      </c>
      <c r="J1322">
        <f t="shared" si="964"/>
        <v>1630.7831007125274</v>
      </c>
      <c r="K1322" s="15">
        <f t="shared" si="941"/>
        <v>2938.9702284882555</v>
      </c>
      <c r="L1322">
        <f t="shared" si="925"/>
        <v>0.60917040540571865</v>
      </c>
      <c r="M1322">
        <f t="shared" si="942"/>
        <v>1.2465977275631044</v>
      </c>
      <c r="N1322">
        <f t="shared" si="926"/>
        <v>0</v>
      </c>
      <c r="O1322">
        <f t="shared" si="927"/>
        <v>1.1713188067859794E-3</v>
      </c>
      <c r="P1322">
        <f t="shared" si="928"/>
        <v>1.778416697284082E-6</v>
      </c>
      <c r="Q1322">
        <f t="shared" si="965"/>
        <v>1.1730972234832635E-3</v>
      </c>
      <c r="R1322">
        <f t="shared" si="966"/>
        <v>1.1724094139174968E-3</v>
      </c>
      <c r="S1322">
        <f t="shared" si="967"/>
        <v>5.1062326299371241E-2</v>
      </c>
      <c r="T1322" s="17">
        <f t="shared" si="943"/>
        <v>16.622370937402412</v>
      </c>
      <c r="U1322" s="17">
        <f t="shared" si="944"/>
        <v>5.8212872331701311</v>
      </c>
      <c r="V1322">
        <f t="shared" si="968"/>
        <v>10.80108370423228</v>
      </c>
      <c r="W1322">
        <f t="shared" si="945"/>
        <v>0.19873983547699936</v>
      </c>
      <c r="X1322">
        <f t="shared" si="946"/>
        <v>0</v>
      </c>
      <c r="Y1322">
        <f t="shared" si="929"/>
        <v>9.7209753338090525</v>
      </c>
      <c r="Z1322">
        <f t="shared" si="930"/>
        <v>1467.7047906412747</v>
      </c>
      <c r="AA1322">
        <f t="shared" si="931"/>
        <v>3.600325231131746</v>
      </c>
      <c r="AB1322">
        <f t="shared" si="947"/>
        <v>0.19873983547699936</v>
      </c>
      <c r="AC1322">
        <v>0</v>
      </c>
      <c r="AD1322">
        <f t="shared" si="948"/>
        <v>0</v>
      </c>
      <c r="AE1322">
        <f t="shared" si="932"/>
        <v>10.580261664813392</v>
      </c>
      <c r="AF1322">
        <f t="shared" si="949"/>
        <v>1630.9818405480044</v>
      </c>
      <c r="AG1322">
        <f t="shared" si="950"/>
        <v>1308.1871277757282</v>
      </c>
      <c r="AH1322">
        <f t="shared" si="951"/>
        <v>1</v>
      </c>
      <c r="AI1322">
        <f t="shared" si="933"/>
        <v>0.31589060107371342</v>
      </c>
      <c r="AJ1322">
        <f t="shared" si="934"/>
        <v>0.68410939892628653</v>
      </c>
      <c r="AK1322">
        <f t="shared" si="935"/>
        <v>1633.9898252431378</v>
      </c>
      <c r="AL1322">
        <f t="shared" si="936"/>
        <v>1310.5997891315394</v>
      </c>
      <c r="AM1322">
        <f t="shared" si="952"/>
        <v>1</v>
      </c>
      <c r="AN1322">
        <f t="shared" si="953"/>
        <v>1633.9898252431378</v>
      </c>
      <c r="AO1322">
        <f t="shared" si="953"/>
        <v>1310.5997891315394</v>
      </c>
      <c r="AP1322">
        <f t="shared" si="937"/>
        <v>445.28012061610264</v>
      </c>
      <c r="AQ1322">
        <f t="shared" si="938"/>
        <v>1272.5144645320245</v>
      </c>
      <c r="AR1322">
        <f t="shared" si="939"/>
        <v>0</v>
      </c>
      <c r="AS1322">
        <f t="shared" si="954"/>
        <v>1633.9898252431378</v>
      </c>
      <c r="AT1322">
        <f t="shared" si="940"/>
        <v>0</v>
      </c>
      <c r="AU1322">
        <f t="shared" si="955"/>
        <v>1.2465977275631044</v>
      </c>
      <c r="AV1322">
        <f t="shared" si="956"/>
        <v>3.6</v>
      </c>
      <c r="AW1322">
        <f t="shared" si="957"/>
        <v>0.18382437467773646</v>
      </c>
      <c r="AX1322">
        <f t="shared" si="958"/>
        <v>20</v>
      </c>
      <c r="AY1322">
        <f t="shared" si="959"/>
        <v>10000</v>
      </c>
      <c r="AZ1322">
        <f t="shared" si="960"/>
        <v>0</v>
      </c>
      <c r="BA1322">
        <f t="shared" si="961"/>
        <v>0</v>
      </c>
      <c r="BB1322">
        <f t="shared" si="962"/>
        <v>1.3001061049407683</v>
      </c>
    </row>
    <row r="1323" spans="6:54" x14ac:dyDescent="0.25">
      <c r="F1323">
        <v>1315</v>
      </c>
      <c r="G1323" t="b">
        <f t="shared" si="923"/>
        <v>0</v>
      </c>
      <c r="H1323">
        <f t="shared" si="924"/>
        <v>1.246901153858275</v>
      </c>
      <c r="I1323">
        <f t="shared" si="963"/>
        <v>1310.5997891315394</v>
      </c>
      <c r="J1323">
        <f t="shared" si="964"/>
        <v>1633.9898252431378</v>
      </c>
      <c r="K1323" s="15">
        <f t="shared" si="941"/>
        <v>2944.5896143746772</v>
      </c>
      <c r="L1323">
        <f t="shared" si="925"/>
        <v>0.60954466870596846</v>
      </c>
      <c r="M1323">
        <f t="shared" si="942"/>
        <v>1.2467496475990514</v>
      </c>
      <c r="N1323">
        <f t="shared" si="926"/>
        <v>0</v>
      </c>
      <c r="O1323">
        <f t="shared" si="927"/>
        <v>1.1710933039014194E-3</v>
      </c>
      <c r="P1323">
        <f t="shared" si="928"/>
        <v>1.7765264626379644E-6</v>
      </c>
      <c r="Q1323">
        <f t="shared" si="965"/>
        <v>1.1728698303640575E-3</v>
      </c>
      <c r="R1323">
        <f t="shared" si="966"/>
        <v>1.1721822873703713E-3</v>
      </c>
      <c r="S1323">
        <f t="shared" si="967"/>
        <v>5.1002460347321331E-2</v>
      </c>
      <c r="T1323" s="17">
        <f t="shared" si="943"/>
        <v>16.642894178369144</v>
      </c>
      <c r="U1323" s="17">
        <f t="shared" si="944"/>
        <v>5.8321020873740501</v>
      </c>
      <c r="V1323">
        <f t="shared" si="968"/>
        <v>10.810792090995093</v>
      </c>
      <c r="W1323">
        <f t="shared" si="945"/>
        <v>0.19856407139059229</v>
      </c>
      <c r="X1323">
        <f t="shared" si="946"/>
        <v>0</v>
      </c>
      <c r="Y1323">
        <f t="shared" si="929"/>
        <v>9.7297128818955851</v>
      </c>
      <c r="Z1323">
        <f t="shared" si="930"/>
        <v>1470.590842718824</v>
      </c>
      <c r="AA1323">
        <f t="shared" si="931"/>
        <v>3.6035613276913945</v>
      </c>
      <c r="AB1323">
        <f t="shared" si="947"/>
        <v>0.19856407139059229</v>
      </c>
      <c r="AC1323">
        <v>0</v>
      </c>
      <c r="AD1323">
        <f t="shared" si="948"/>
        <v>0</v>
      </c>
      <c r="AE1323">
        <f t="shared" si="932"/>
        <v>10.590165345005547</v>
      </c>
      <c r="AF1323">
        <f t="shared" si="949"/>
        <v>1634.1883893145284</v>
      </c>
      <c r="AG1323">
        <f t="shared" si="950"/>
        <v>1310.5997891315394</v>
      </c>
      <c r="AH1323">
        <f t="shared" si="951"/>
        <v>1</v>
      </c>
      <c r="AI1323">
        <f t="shared" si="933"/>
        <v>0.31591686120612117</v>
      </c>
      <c r="AJ1323">
        <f t="shared" si="934"/>
        <v>0.68408313879387883</v>
      </c>
      <c r="AK1323">
        <f t="shared" si="935"/>
        <v>1637.1994399304317</v>
      </c>
      <c r="AL1323">
        <f t="shared" si="936"/>
        <v>1313.0146161662135</v>
      </c>
      <c r="AM1323">
        <f t="shared" si="952"/>
        <v>1</v>
      </c>
      <c r="AN1323">
        <f t="shared" si="953"/>
        <v>1637.1994399304317</v>
      </c>
      <c r="AO1323">
        <f t="shared" si="953"/>
        <v>1313.0146161662135</v>
      </c>
      <c r="AP1323">
        <f t="shared" si="937"/>
        <v>445.77220610681007</v>
      </c>
      <c r="AQ1323">
        <f t="shared" si="938"/>
        <v>1275.0140401426304</v>
      </c>
      <c r="AR1323">
        <f t="shared" si="939"/>
        <v>0</v>
      </c>
      <c r="AS1323">
        <f t="shared" si="954"/>
        <v>1637.1994399304317</v>
      </c>
      <c r="AT1323">
        <f t="shared" si="940"/>
        <v>0</v>
      </c>
      <c r="AU1323">
        <f t="shared" si="955"/>
        <v>1.2467496475990514</v>
      </c>
      <c r="AV1323">
        <f t="shared" si="956"/>
        <v>3.6027397260273974</v>
      </c>
      <c r="AW1323">
        <f t="shared" si="957"/>
        <v>0.18374859001843166</v>
      </c>
      <c r="AX1323">
        <f t="shared" si="958"/>
        <v>20</v>
      </c>
      <c r="AY1323">
        <f t="shared" si="959"/>
        <v>10000</v>
      </c>
      <c r="AZ1323">
        <f t="shared" si="960"/>
        <v>0</v>
      </c>
      <c r="BA1323">
        <f t="shared" si="961"/>
        <v>0</v>
      </c>
      <c r="BB1323">
        <f t="shared" si="962"/>
        <v>1.3001940210655711</v>
      </c>
    </row>
    <row r="1324" spans="6:54" x14ac:dyDescent="0.25">
      <c r="F1324">
        <v>1316</v>
      </c>
      <c r="G1324" t="b">
        <f t="shared" si="923"/>
        <v>0</v>
      </c>
      <c r="H1324">
        <f t="shared" si="924"/>
        <v>1.247052247363134</v>
      </c>
      <c r="I1324">
        <f t="shared" si="963"/>
        <v>1313.0146161662135</v>
      </c>
      <c r="J1324">
        <f t="shared" si="964"/>
        <v>1637.1994399304317</v>
      </c>
      <c r="K1324" s="15">
        <f t="shared" si="941"/>
        <v>2950.2140560966454</v>
      </c>
      <c r="L1324">
        <f t="shared" si="925"/>
        <v>0.60991880830327605</v>
      </c>
      <c r="M1324">
        <f t="shared" si="942"/>
        <v>1.246901153858275</v>
      </c>
      <c r="N1324">
        <f t="shared" si="926"/>
        <v>0</v>
      </c>
      <c r="O1324">
        <f t="shared" si="927"/>
        <v>1.1708685493868121E-3</v>
      </c>
      <c r="P1324">
        <f t="shared" si="928"/>
        <v>1.774643377210403E-6</v>
      </c>
      <c r="Q1324">
        <f t="shared" si="965"/>
        <v>1.1726431927640225E-3</v>
      </c>
      <c r="R1324">
        <f t="shared" si="966"/>
        <v>1.1719559154051984E-3</v>
      </c>
      <c r="S1324">
        <f t="shared" si="967"/>
        <v>5.094267616668989E-2</v>
      </c>
      <c r="T1324" s="17">
        <f t="shared" si="943"/>
        <v>16.663423348329239</v>
      </c>
      <c r="U1324" s="17">
        <f t="shared" si="944"/>
        <v>5.8429266539531586</v>
      </c>
      <c r="V1324">
        <f t="shared" si="968"/>
        <v>10.820496694376081</v>
      </c>
      <c r="W1324">
        <f t="shared" si="945"/>
        <v>0.19838798028763449</v>
      </c>
      <c r="X1324">
        <f t="shared" si="946"/>
        <v>0</v>
      </c>
      <c r="Y1324">
        <f t="shared" si="929"/>
        <v>9.7384470249384734</v>
      </c>
      <c r="Z1324">
        <f t="shared" si="930"/>
        <v>1473.4794959373885</v>
      </c>
      <c r="AA1324">
        <f t="shared" si="931"/>
        <v>3.6067961631363792</v>
      </c>
      <c r="AB1324">
        <f t="shared" si="947"/>
        <v>0.19838798028763449</v>
      </c>
      <c r="AC1324">
        <v>0</v>
      </c>
      <c r="AD1324">
        <f t="shared" si="948"/>
        <v>0</v>
      </c>
      <c r="AE1324">
        <f t="shared" si="932"/>
        <v>10.600065605167599</v>
      </c>
      <c r="AF1324">
        <f t="shared" si="949"/>
        <v>1637.3978279107193</v>
      </c>
      <c r="AG1324">
        <f t="shared" si="950"/>
        <v>1313.0146161662135</v>
      </c>
      <c r="AH1324">
        <f t="shared" si="951"/>
        <v>1</v>
      </c>
      <c r="AI1324">
        <f t="shared" si="933"/>
        <v>0.31594304778930599</v>
      </c>
      <c r="AJ1324">
        <f t="shared" si="934"/>
        <v>0.68405695221069396</v>
      </c>
      <c r="AK1324">
        <f t="shared" si="935"/>
        <v>1640.4119432413763</v>
      </c>
      <c r="AL1324">
        <f t="shared" si="936"/>
        <v>1315.4316081864197</v>
      </c>
      <c r="AM1324">
        <f t="shared" si="952"/>
        <v>1</v>
      </c>
      <c r="AN1324">
        <f t="shared" si="953"/>
        <v>1640.4119432413763</v>
      </c>
      <c r="AO1324">
        <f t="shared" si="953"/>
        <v>1315.4316081864197</v>
      </c>
      <c r="AP1324">
        <f t="shared" si="937"/>
        <v>446.26437041044892</v>
      </c>
      <c r="AQ1324">
        <f t="shared" si="938"/>
        <v>1277.515865348259</v>
      </c>
      <c r="AR1324">
        <f t="shared" si="939"/>
        <v>0</v>
      </c>
      <c r="AS1324">
        <f t="shared" si="954"/>
        <v>1640.4119432413763</v>
      </c>
      <c r="AT1324">
        <f t="shared" si="940"/>
        <v>0</v>
      </c>
      <c r="AU1324">
        <f t="shared" si="955"/>
        <v>1.246901153858275</v>
      </c>
      <c r="AV1324">
        <f t="shared" si="956"/>
        <v>3.6054794520547944</v>
      </c>
      <c r="AW1324">
        <f t="shared" si="957"/>
        <v>0.1836727721516819</v>
      </c>
      <c r="AX1324">
        <f t="shared" si="958"/>
        <v>20</v>
      </c>
      <c r="AY1324">
        <f t="shared" si="959"/>
        <v>10000</v>
      </c>
      <c r="AZ1324">
        <f t="shared" si="960"/>
        <v>0</v>
      </c>
      <c r="BA1324">
        <f t="shared" si="961"/>
        <v>0</v>
      </c>
      <c r="BB1324">
        <f t="shared" si="962"/>
        <v>1.3002816977377838</v>
      </c>
    </row>
    <row r="1325" spans="6:54" x14ac:dyDescent="0.25">
      <c r="F1325">
        <v>1317</v>
      </c>
      <c r="G1325" t="b">
        <f t="shared" si="923"/>
        <v>0</v>
      </c>
      <c r="H1325">
        <f t="shared" si="924"/>
        <v>1.2472029291340572</v>
      </c>
      <c r="I1325">
        <f t="shared" si="963"/>
        <v>1315.4316081864197</v>
      </c>
      <c r="J1325">
        <f t="shared" si="964"/>
        <v>1640.4119432413763</v>
      </c>
      <c r="K1325" s="15">
        <f t="shared" si="941"/>
        <v>2955.8435514277962</v>
      </c>
      <c r="L1325">
        <f t="shared" si="925"/>
        <v>0.61029282426379017</v>
      </c>
      <c r="M1325">
        <f t="shared" si="942"/>
        <v>1.247052247363134</v>
      </c>
      <c r="N1325">
        <f t="shared" si="926"/>
        <v>0</v>
      </c>
      <c r="O1325">
        <f t="shared" si="927"/>
        <v>1.1706445405218078E-3</v>
      </c>
      <c r="P1325">
        <f t="shared" si="928"/>
        <v>1.7727674098338193E-6</v>
      </c>
      <c r="Q1325">
        <f t="shared" si="965"/>
        <v>1.1724173079316416E-3</v>
      </c>
      <c r="R1325">
        <f t="shared" si="966"/>
        <v>1.171730295274398E-3</v>
      </c>
      <c r="S1325">
        <f t="shared" si="967"/>
        <v>5.0882973596009767E-2</v>
      </c>
      <c r="T1325" s="17">
        <f t="shared" si="943"/>
        <v>16.683958438378514</v>
      </c>
      <c r="U1325" s="17">
        <f t="shared" si="944"/>
        <v>5.8537609295576196</v>
      </c>
      <c r="V1325">
        <f t="shared" si="968"/>
        <v>10.830197508820895</v>
      </c>
      <c r="W1325">
        <f t="shared" si="945"/>
        <v>0.19821156424973196</v>
      </c>
      <c r="X1325">
        <f t="shared" si="946"/>
        <v>0</v>
      </c>
      <c r="Y1325">
        <f t="shared" si="929"/>
        <v>9.7471777579388057</v>
      </c>
      <c r="Z1325">
        <f t="shared" si="930"/>
        <v>1476.3707489172386</v>
      </c>
      <c r="AA1325">
        <f t="shared" si="931"/>
        <v>3.6100297356152691</v>
      </c>
      <c r="AB1325">
        <f t="shared" si="947"/>
        <v>0.19821156424973196</v>
      </c>
      <c r="AC1325">
        <v>0</v>
      </c>
      <c r="AD1325">
        <f t="shared" si="948"/>
        <v>0</v>
      </c>
      <c r="AE1325">
        <f t="shared" si="932"/>
        <v>10.609962437432303</v>
      </c>
      <c r="AF1325">
        <f t="shared" si="949"/>
        <v>1640.6101548056261</v>
      </c>
      <c r="AG1325">
        <f t="shared" si="950"/>
        <v>1315.4316081864197</v>
      </c>
      <c r="AH1325">
        <f t="shared" si="951"/>
        <v>1</v>
      </c>
      <c r="AI1325">
        <f t="shared" si="933"/>
        <v>0.31596916101676298</v>
      </c>
      <c r="AJ1325">
        <f t="shared" si="934"/>
        <v>0.68403083898323713</v>
      </c>
      <c r="AK1325">
        <f t="shared" si="935"/>
        <v>1643.6273336424233</v>
      </c>
      <c r="AL1325">
        <f t="shared" si="936"/>
        <v>1317.8507644971671</v>
      </c>
      <c r="AM1325">
        <f t="shared" si="952"/>
        <v>1</v>
      </c>
      <c r="AN1325">
        <f t="shared" si="953"/>
        <v>1643.6273336424233</v>
      </c>
      <c r="AO1325">
        <f t="shared" si="953"/>
        <v>1317.8507644971671</v>
      </c>
      <c r="AP1325">
        <f t="shared" si="937"/>
        <v>446.75661334493975</v>
      </c>
      <c r="AQ1325">
        <f t="shared" si="938"/>
        <v>1280.0199389546176</v>
      </c>
      <c r="AR1325">
        <f t="shared" si="939"/>
        <v>0</v>
      </c>
      <c r="AS1325">
        <f t="shared" si="954"/>
        <v>1643.6273336424233</v>
      </c>
      <c r="AT1325">
        <f t="shared" si="940"/>
        <v>0</v>
      </c>
      <c r="AU1325">
        <f t="shared" si="955"/>
        <v>1.247052247363134</v>
      </c>
      <c r="AV1325">
        <f t="shared" si="956"/>
        <v>3.6082191780821917</v>
      </c>
      <c r="AW1325">
        <f t="shared" si="957"/>
        <v>0.18359692116697224</v>
      </c>
      <c r="AX1325">
        <f t="shared" si="958"/>
        <v>20</v>
      </c>
      <c r="AY1325">
        <f t="shared" si="959"/>
        <v>10000</v>
      </c>
      <c r="AZ1325">
        <f t="shared" si="960"/>
        <v>0</v>
      </c>
      <c r="BA1325">
        <f t="shared" si="961"/>
        <v>0</v>
      </c>
      <c r="BB1325">
        <f t="shared" si="962"/>
        <v>1.3003691355490454</v>
      </c>
    </row>
    <row r="1326" spans="6:54" x14ac:dyDescent="0.25">
      <c r="F1326">
        <v>1318</v>
      </c>
      <c r="G1326" t="b">
        <f t="shared" si="923"/>
        <v>0</v>
      </c>
      <c r="H1326">
        <f t="shared" si="924"/>
        <v>1.2473532001895438</v>
      </c>
      <c r="I1326">
        <f t="shared" si="963"/>
        <v>1317.8507644971671</v>
      </c>
      <c r="J1326">
        <f t="shared" si="964"/>
        <v>1643.6273336424233</v>
      </c>
      <c r="K1326" s="15">
        <f t="shared" si="941"/>
        <v>2961.4780981395907</v>
      </c>
      <c r="L1326">
        <f t="shared" si="925"/>
        <v>0.61066671665348649</v>
      </c>
      <c r="M1326">
        <f t="shared" si="942"/>
        <v>1.2472029291340572</v>
      </c>
      <c r="N1326">
        <f t="shared" si="926"/>
        <v>0</v>
      </c>
      <c r="O1326">
        <f t="shared" si="927"/>
        <v>1.1704212745968551E-3</v>
      </c>
      <c r="P1326">
        <f t="shared" si="928"/>
        <v>1.7708985294995393E-6</v>
      </c>
      <c r="Q1326">
        <f t="shared" si="965"/>
        <v>1.1721921731263547E-3</v>
      </c>
      <c r="R1326">
        <f t="shared" si="966"/>
        <v>1.1715054242410483E-3</v>
      </c>
      <c r="S1326">
        <f t="shared" si="967"/>
        <v>5.0823352474333679E-2</v>
      </c>
      <c r="T1326" s="17">
        <f t="shared" si="943"/>
        <v>16.704499439616193</v>
      </c>
      <c r="U1326" s="17">
        <f t="shared" si="944"/>
        <v>5.8646049108308231</v>
      </c>
      <c r="V1326">
        <f t="shared" si="968"/>
        <v>10.839894528785369</v>
      </c>
      <c r="W1326">
        <f t="shared" si="945"/>
        <v>0.19803482535485273</v>
      </c>
      <c r="X1326">
        <f t="shared" si="946"/>
        <v>0</v>
      </c>
      <c r="Y1326">
        <f t="shared" si="929"/>
        <v>9.7559050759068313</v>
      </c>
      <c r="Z1326">
        <f t="shared" si="930"/>
        <v>1479.264600278181</v>
      </c>
      <c r="AA1326">
        <f t="shared" si="931"/>
        <v>3.6132620432800269</v>
      </c>
      <c r="AB1326">
        <f t="shared" si="947"/>
        <v>0.19803482535485273</v>
      </c>
      <c r="AC1326">
        <v>0</v>
      </c>
      <c r="AD1326">
        <f t="shared" si="948"/>
        <v>0</v>
      </c>
      <c r="AE1326">
        <f t="shared" si="932"/>
        <v>10.619855833946643</v>
      </c>
      <c r="AF1326">
        <f t="shared" si="949"/>
        <v>1643.8253684677782</v>
      </c>
      <c r="AG1326">
        <f t="shared" si="950"/>
        <v>1317.8507644971671</v>
      </c>
      <c r="AH1326">
        <f t="shared" si="951"/>
        <v>1</v>
      </c>
      <c r="AI1326">
        <f t="shared" si="933"/>
        <v>0.31599520108155005</v>
      </c>
      <c r="AJ1326">
        <f t="shared" si="934"/>
        <v>0.6840047989184499</v>
      </c>
      <c r="AK1326">
        <f t="shared" si="935"/>
        <v>1646.8456095995127</v>
      </c>
      <c r="AL1326">
        <f t="shared" si="936"/>
        <v>1320.2720844018065</v>
      </c>
      <c r="AM1326">
        <f t="shared" si="952"/>
        <v>1</v>
      </c>
      <c r="AN1326">
        <f t="shared" si="953"/>
        <v>1646.8456095995127</v>
      </c>
      <c r="AO1326">
        <f t="shared" si="953"/>
        <v>1320.2720844018065</v>
      </c>
      <c r="AP1326">
        <f t="shared" si="937"/>
        <v>447.24893472830325</v>
      </c>
      <c r="AQ1326">
        <f t="shared" si="938"/>
        <v>1282.5262597670146</v>
      </c>
      <c r="AR1326">
        <f t="shared" si="939"/>
        <v>0</v>
      </c>
      <c r="AS1326">
        <f t="shared" si="954"/>
        <v>1646.8456095995127</v>
      </c>
      <c r="AT1326">
        <f t="shared" si="940"/>
        <v>0</v>
      </c>
      <c r="AU1326">
        <f t="shared" si="955"/>
        <v>1.2472029291340572</v>
      </c>
      <c r="AV1326">
        <f t="shared" si="956"/>
        <v>3.6109589041095891</v>
      </c>
      <c r="AW1326">
        <f t="shared" si="957"/>
        <v>0.18352103715389531</v>
      </c>
      <c r="AX1326">
        <f t="shared" si="958"/>
        <v>20</v>
      </c>
      <c r="AY1326">
        <f t="shared" si="959"/>
        <v>10000</v>
      </c>
      <c r="AZ1326">
        <f t="shared" si="960"/>
        <v>0</v>
      </c>
      <c r="BA1326">
        <f t="shared" si="961"/>
        <v>0</v>
      </c>
      <c r="BB1326">
        <f t="shared" si="962"/>
        <v>1.3004563350898786</v>
      </c>
    </row>
    <row r="1327" spans="6:54" x14ac:dyDescent="0.25">
      <c r="F1327">
        <v>1319</v>
      </c>
      <c r="G1327" t="b">
        <f t="shared" si="923"/>
        <v>0</v>
      </c>
      <c r="H1327">
        <f t="shared" si="924"/>
        <v>1.247503061546162</v>
      </c>
      <c r="I1327">
        <f t="shared" si="963"/>
        <v>1320.2720844018065</v>
      </c>
      <c r="J1327">
        <f t="shared" si="964"/>
        <v>1646.8456095995127</v>
      </c>
      <c r="K1327" s="15">
        <f t="shared" si="941"/>
        <v>2967.1176940013193</v>
      </c>
      <c r="L1327">
        <f t="shared" si="925"/>
        <v>0.61104048553816759</v>
      </c>
      <c r="M1327">
        <f t="shared" si="942"/>
        <v>1.2473532001895438</v>
      </c>
      <c r="N1327">
        <f t="shared" si="926"/>
        <v>0</v>
      </c>
      <c r="O1327">
        <f t="shared" si="927"/>
        <v>1.1701987489131514E-3</v>
      </c>
      <c r="P1327">
        <f t="shared" si="928"/>
        <v>1.7690367053568776E-6</v>
      </c>
      <c r="Q1327">
        <f t="shared" si="965"/>
        <v>1.1719677856185083E-3</v>
      </c>
      <c r="R1327">
        <f t="shared" si="966"/>
        <v>1.1712812995793298E-3</v>
      </c>
      <c r="S1327">
        <f t="shared" si="967"/>
        <v>5.0763812641231885E-2</v>
      </c>
      <c r="T1327" s="17">
        <f t="shared" si="943"/>
        <v>16.725046343144953</v>
      </c>
      <c r="U1327" s="17">
        <f t="shared" si="944"/>
        <v>5.8754585944093956</v>
      </c>
      <c r="V1327">
        <f t="shared" si="968"/>
        <v>10.849587748735559</v>
      </c>
      <c r="W1327">
        <f t="shared" si="945"/>
        <v>0.19785776567368885</v>
      </c>
      <c r="X1327">
        <f t="shared" si="946"/>
        <v>0</v>
      </c>
      <c r="Y1327">
        <f t="shared" si="929"/>
        <v>9.7646289738620027</v>
      </c>
      <c r="Z1327">
        <f t="shared" si="930"/>
        <v>1482.1610486395614</v>
      </c>
      <c r="AA1327">
        <f t="shared" si="931"/>
        <v>3.6164930842860237</v>
      </c>
      <c r="AB1327">
        <f t="shared" si="947"/>
        <v>0.19785776567368885</v>
      </c>
      <c r="AC1327">
        <v>0</v>
      </c>
      <c r="AD1327">
        <f t="shared" si="948"/>
        <v>0</v>
      </c>
      <c r="AE1327">
        <f t="shared" si="932"/>
        <v>10.629745786875905</v>
      </c>
      <c r="AF1327">
        <f t="shared" si="949"/>
        <v>1647.0434673651864</v>
      </c>
      <c r="AG1327">
        <f t="shared" si="950"/>
        <v>1320.2720844018065</v>
      </c>
      <c r="AH1327">
        <f t="shared" si="951"/>
        <v>1</v>
      </c>
      <c r="AI1327">
        <f t="shared" si="933"/>
        <v>0.31602116817628878</v>
      </c>
      <c r="AJ1327">
        <f t="shared" si="934"/>
        <v>0.68397883182371111</v>
      </c>
      <c r="AK1327">
        <f t="shared" si="935"/>
        <v>1650.0667695780733</v>
      </c>
      <c r="AL1327">
        <f t="shared" si="936"/>
        <v>1322.6955672020329</v>
      </c>
      <c r="AM1327">
        <f t="shared" si="952"/>
        <v>1</v>
      </c>
      <c r="AN1327">
        <f t="shared" si="953"/>
        <v>1650.0667695780733</v>
      </c>
      <c r="AO1327">
        <f t="shared" si="953"/>
        <v>1322.6955672020329</v>
      </c>
      <c r="AP1327">
        <f t="shared" si="937"/>
        <v>447.74133437866385</v>
      </c>
      <c r="AQ1327">
        <f t="shared" si="938"/>
        <v>1285.0348265903608</v>
      </c>
      <c r="AR1327">
        <f t="shared" si="939"/>
        <v>0</v>
      </c>
      <c r="AS1327">
        <f t="shared" si="954"/>
        <v>1650.0667695780733</v>
      </c>
      <c r="AT1327">
        <f t="shared" si="940"/>
        <v>0</v>
      </c>
      <c r="AU1327">
        <f t="shared" si="955"/>
        <v>1.2473532001895438</v>
      </c>
      <c r="AV1327">
        <f t="shared" si="956"/>
        <v>3.6136986301369864</v>
      </c>
      <c r="AW1327">
        <f t="shared" si="957"/>
        <v>0.18344512020215031</v>
      </c>
      <c r="AX1327">
        <f t="shared" si="958"/>
        <v>20</v>
      </c>
      <c r="AY1327">
        <f t="shared" si="959"/>
        <v>10000</v>
      </c>
      <c r="AZ1327">
        <f t="shared" si="960"/>
        <v>0</v>
      </c>
      <c r="BA1327">
        <f t="shared" si="961"/>
        <v>0</v>
      </c>
      <c r="BB1327">
        <f t="shared" si="962"/>
        <v>1.3005432969496886</v>
      </c>
    </row>
    <row r="1328" spans="6:54" x14ac:dyDescent="0.25">
      <c r="F1328">
        <v>1320</v>
      </c>
      <c r="G1328" t="b">
        <f t="shared" si="923"/>
        <v>0</v>
      </c>
      <c r="H1328">
        <f t="shared" si="924"/>
        <v>1.2476525142185515</v>
      </c>
      <c r="I1328">
        <f t="shared" si="963"/>
        <v>1322.6955672020329</v>
      </c>
      <c r="J1328">
        <f t="shared" si="964"/>
        <v>1650.0667695780733</v>
      </c>
      <c r="K1328" s="15">
        <f t="shared" si="941"/>
        <v>2972.7623367801061</v>
      </c>
      <c r="L1328">
        <f t="shared" si="925"/>
        <v>0.61141413098346409</v>
      </c>
      <c r="M1328">
        <f t="shared" si="942"/>
        <v>1.247503061546162</v>
      </c>
      <c r="N1328">
        <f t="shared" si="926"/>
        <v>0</v>
      </c>
      <c r="O1328">
        <f t="shared" si="927"/>
        <v>1.169976960782599E-3</v>
      </c>
      <c r="P1328">
        <f t="shared" si="928"/>
        <v>1.7671819067122116E-6</v>
      </c>
      <c r="Q1328">
        <f t="shared" si="965"/>
        <v>1.1717441426893113E-3</v>
      </c>
      <c r="R1328">
        <f t="shared" si="966"/>
        <v>1.171057918573859E-3</v>
      </c>
      <c r="S1328">
        <f t="shared" si="967"/>
        <v>5.0704353936789862E-2</v>
      </c>
      <c r="T1328" s="17">
        <f t="shared" si="943"/>
        <v>16.745599140070865</v>
      </c>
      <c r="U1328" s="17">
        <f t="shared" si="944"/>
        <v>5.8863219769232078</v>
      </c>
      <c r="V1328">
        <f t="shared" si="968"/>
        <v>10.859277163147658</v>
      </c>
      <c r="W1328">
        <f t="shared" si="945"/>
        <v>0.19768038727602288</v>
      </c>
      <c r="X1328">
        <f t="shared" si="946"/>
        <v>0</v>
      </c>
      <c r="Y1328">
        <f t="shared" si="929"/>
        <v>9.7733494468328921</v>
      </c>
      <c r="Z1328">
        <f t="shared" si="930"/>
        <v>1485.060092620266</v>
      </c>
      <c r="AA1328">
        <f t="shared" si="931"/>
        <v>3.6197228567920088</v>
      </c>
      <c r="AB1328">
        <f t="shared" si="947"/>
        <v>0.19768038727602288</v>
      </c>
      <c r="AC1328">
        <v>0</v>
      </c>
      <c r="AD1328">
        <f t="shared" si="948"/>
        <v>0</v>
      </c>
      <c r="AE1328">
        <f t="shared" si="932"/>
        <v>10.639632288396522</v>
      </c>
      <c r="AF1328">
        <f t="shared" si="949"/>
        <v>1650.2644499653493</v>
      </c>
      <c r="AG1328">
        <f t="shared" si="950"/>
        <v>1322.6955672020329</v>
      </c>
      <c r="AH1328">
        <f t="shared" si="951"/>
        <v>1</v>
      </c>
      <c r="AI1328">
        <f t="shared" si="933"/>
        <v>0.316047062493165</v>
      </c>
      <c r="AJ1328">
        <f t="shared" si="934"/>
        <v>0.68395293750683495</v>
      </c>
      <c r="AK1328">
        <f t="shared" si="935"/>
        <v>1653.2908120430288</v>
      </c>
      <c r="AL1328">
        <f t="shared" si="936"/>
        <v>1325.1212121978874</v>
      </c>
      <c r="AM1328">
        <f t="shared" si="952"/>
        <v>1</v>
      </c>
      <c r="AN1328">
        <f t="shared" si="953"/>
        <v>1653.2908120430288</v>
      </c>
      <c r="AO1328">
        <f t="shared" si="953"/>
        <v>1325.1212121978874</v>
      </c>
      <c r="AP1328">
        <f t="shared" si="937"/>
        <v>448.23381211424777</v>
      </c>
      <c r="AQ1328">
        <f t="shared" si="938"/>
        <v>1287.5456382291732</v>
      </c>
      <c r="AR1328">
        <f t="shared" si="939"/>
        <v>0</v>
      </c>
      <c r="AS1328">
        <f t="shared" si="954"/>
        <v>1653.2908120430288</v>
      </c>
      <c r="AT1328">
        <f t="shared" si="940"/>
        <v>0</v>
      </c>
      <c r="AU1328">
        <f t="shared" si="955"/>
        <v>1.247503061546162</v>
      </c>
      <c r="AV1328">
        <f t="shared" si="956"/>
        <v>3.6164383561643834</v>
      </c>
      <c r="AW1328">
        <f t="shared" si="957"/>
        <v>0.18336917040154141</v>
      </c>
      <c r="AX1328">
        <f t="shared" si="958"/>
        <v>20</v>
      </c>
      <c r="AY1328">
        <f t="shared" si="959"/>
        <v>10000</v>
      </c>
      <c r="AZ1328">
        <f t="shared" si="960"/>
        <v>0</v>
      </c>
      <c r="BA1328">
        <f t="shared" si="961"/>
        <v>0</v>
      </c>
      <c r="BB1328">
        <f t="shared" si="962"/>
        <v>1.3006300217167639</v>
      </c>
    </row>
    <row r="1329" spans="6:54" x14ac:dyDescent="0.25">
      <c r="F1329">
        <v>1321</v>
      </c>
      <c r="G1329" t="b">
        <f t="shared" si="923"/>
        <v>0</v>
      </c>
      <c r="H1329">
        <f t="shared" si="924"/>
        <v>1.2478015592194218</v>
      </c>
      <c r="I1329">
        <f t="shared" si="963"/>
        <v>1325.1212121978874</v>
      </c>
      <c r="J1329">
        <f t="shared" si="964"/>
        <v>1653.2908120430288</v>
      </c>
      <c r="K1329" s="15">
        <f t="shared" si="941"/>
        <v>2978.4120242409163</v>
      </c>
      <c r="L1329">
        <f t="shared" si="925"/>
        <v>0.61178765305483529</v>
      </c>
      <c r="M1329">
        <f t="shared" si="942"/>
        <v>1.2476525142185515</v>
      </c>
      <c r="N1329">
        <f t="shared" si="926"/>
        <v>0</v>
      </c>
      <c r="O1329">
        <f t="shared" si="927"/>
        <v>1.169755907527756E-3</v>
      </c>
      <c r="P1329">
        <f t="shared" si="928"/>
        <v>1.76533410302804E-6</v>
      </c>
      <c r="Q1329">
        <f t="shared" si="965"/>
        <v>1.171521241630784E-3</v>
      </c>
      <c r="R1329">
        <f t="shared" si="966"/>
        <v>1.1708352785205767E-3</v>
      </c>
      <c r="S1329">
        <f t="shared" si="967"/>
        <v>5.0644976201606011E-2</v>
      </c>
      <c r="T1329" s="17">
        <f t="shared" si="943"/>
        <v>16.76615782150353</v>
      </c>
      <c r="U1329" s="17">
        <f t="shared" si="944"/>
        <v>5.8971950549953922</v>
      </c>
      <c r="V1329">
        <f t="shared" si="968"/>
        <v>10.868962766508137</v>
      </c>
      <c r="W1329">
        <f t="shared" si="945"/>
        <v>0.19750269222549832</v>
      </c>
      <c r="X1329">
        <f t="shared" si="946"/>
        <v>0</v>
      </c>
      <c r="Y1329">
        <f t="shared" si="929"/>
        <v>9.7820664898573231</v>
      </c>
      <c r="Z1329">
        <f t="shared" si="930"/>
        <v>1487.961730838726</v>
      </c>
      <c r="AA1329">
        <f t="shared" si="931"/>
        <v>3.6229513589601572</v>
      </c>
      <c r="AB1329">
        <f t="shared" si="947"/>
        <v>0.19750269222549832</v>
      </c>
      <c r="AC1329">
        <v>0</v>
      </c>
      <c r="AD1329">
        <f t="shared" si="948"/>
        <v>0</v>
      </c>
      <c r="AE1329">
        <f t="shared" si="932"/>
        <v>10.649515330702027</v>
      </c>
      <c r="AF1329">
        <f t="shared" si="949"/>
        <v>1653.4883147352543</v>
      </c>
      <c r="AG1329">
        <f t="shared" si="950"/>
        <v>1325.1212121978874</v>
      </c>
      <c r="AH1329">
        <f t="shared" si="951"/>
        <v>1</v>
      </c>
      <c r="AI1329">
        <f t="shared" si="933"/>
        <v>0.31607288422392915</v>
      </c>
      <c r="AJ1329">
        <f t="shared" si="934"/>
        <v>0.6839271157760709</v>
      </c>
      <c r="AK1329">
        <f t="shared" si="935"/>
        <v>1656.5177354588002</v>
      </c>
      <c r="AL1329">
        <f t="shared" si="936"/>
        <v>1327.5490186877598</v>
      </c>
      <c r="AM1329">
        <f t="shared" si="952"/>
        <v>1</v>
      </c>
      <c r="AN1329">
        <f t="shared" si="953"/>
        <v>1656.5177354588002</v>
      </c>
      <c r="AO1329">
        <f t="shared" si="953"/>
        <v>1327.5490186877598</v>
      </c>
      <c r="AP1329">
        <f t="shared" si="937"/>
        <v>448.72636775338322</v>
      </c>
      <c r="AQ1329">
        <f t="shared" si="938"/>
        <v>1290.0586934875773</v>
      </c>
      <c r="AR1329">
        <f t="shared" si="939"/>
        <v>0</v>
      </c>
      <c r="AS1329">
        <f t="shared" si="954"/>
        <v>1656.5177354588002</v>
      </c>
      <c r="AT1329">
        <f t="shared" si="940"/>
        <v>0</v>
      </c>
      <c r="AU1329">
        <f t="shared" si="955"/>
        <v>1.2476525142185515</v>
      </c>
      <c r="AV1329">
        <f t="shared" si="956"/>
        <v>3.6191780821917807</v>
      </c>
      <c r="AW1329">
        <f t="shared" si="957"/>
        <v>0.18329318784197682</v>
      </c>
      <c r="AX1329">
        <f t="shared" si="958"/>
        <v>20</v>
      </c>
      <c r="AY1329">
        <f t="shared" si="959"/>
        <v>10000</v>
      </c>
      <c r="AZ1329">
        <f t="shared" si="960"/>
        <v>0</v>
      </c>
      <c r="BA1329">
        <f t="shared" si="961"/>
        <v>0</v>
      </c>
      <c r="BB1329">
        <f t="shared" si="962"/>
        <v>1.3007165099782758</v>
      </c>
    </row>
    <row r="1330" spans="6:54" x14ac:dyDescent="0.25">
      <c r="F1330">
        <v>1322</v>
      </c>
      <c r="G1330" t="b">
        <f t="shared" si="923"/>
        <v>0</v>
      </c>
      <c r="H1330">
        <f t="shared" si="924"/>
        <v>1.2479501975595528</v>
      </c>
      <c r="I1330">
        <f t="shared" si="963"/>
        <v>1327.5490186877598</v>
      </c>
      <c r="J1330">
        <f t="shared" si="964"/>
        <v>1656.5177354588002</v>
      </c>
      <c r="K1330" s="15">
        <f t="shared" si="941"/>
        <v>2984.06675414656</v>
      </c>
      <c r="L1330">
        <f t="shared" si="925"/>
        <v>0.61216105181756986</v>
      </c>
      <c r="M1330">
        <f t="shared" si="942"/>
        <v>1.2478015592194218</v>
      </c>
      <c r="N1330">
        <f t="shared" si="926"/>
        <v>0</v>
      </c>
      <c r="O1330">
        <f t="shared" si="927"/>
        <v>1.1695355864817919E-3</v>
      </c>
      <c r="P1330">
        <f t="shared" si="928"/>
        <v>1.7634932639220978E-6</v>
      </c>
      <c r="Q1330">
        <f t="shared" si="965"/>
        <v>1.1712990797457139E-3</v>
      </c>
      <c r="R1330">
        <f t="shared" si="966"/>
        <v>1.1706133767258597E-3</v>
      </c>
      <c r="S1330">
        <f t="shared" si="967"/>
        <v>5.0585679276789336E-2</v>
      </c>
      <c r="T1330" s="17">
        <f t="shared" si="943"/>
        <v>16.786722378555908</v>
      </c>
      <c r="U1330" s="17">
        <f t="shared" si="944"/>
        <v>5.9080778252423416</v>
      </c>
      <c r="V1330">
        <f t="shared" si="968"/>
        <v>10.878644553313567</v>
      </c>
      <c r="W1330">
        <f t="shared" si="945"/>
        <v>0.1973246825800743</v>
      </c>
      <c r="X1330">
        <f t="shared" si="946"/>
        <v>0</v>
      </c>
      <c r="Y1330">
        <f t="shared" si="929"/>
        <v>9.7907800979822106</v>
      </c>
      <c r="Z1330">
        <f t="shared" si="930"/>
        <v>1490.8659619129203</v>
      </c>
      <c r="AA1330">
        <f t="shared" si="931"/>
        <v>3.6261785889560114</v>
      </c>
      <c r="AB1330">
        <f t="shared" si="947"/>
        <v>0.1973246825800743</v>
      </c>
      <c r="AC1330">
        <v>0</v>
      </c>
      <c r="AD1330">
        <f t="shared" si="948"/>
        <v>0</v>
      </c>
      <c r="AE1330">
        <f t="shared" si="932"/>
        <v>10.659394906002372</v>
      </c>
      <c r="AF1330">
        <f t="shared" si="949"/>
        <v>1656.7150601413803</v>
      </c>
      <c r="AG1330">
        <f t="shared" si="950"/>
        <v>1327.5490186877598</v>
      </c>
      <c r="AH1330">
        <f t="shared" si="951"/>
        <v>1</v>
      </c>
      <c r="AI1330">
        <f t="shared" si="933"/>
        <v>0.31609863355989681</v>
      </c>
      <c r="AJ1330">
        <f t="shared" si="934"/>
        <v>0.68390136644010324</v>
      </c>
      <c r="AK1330">
        <f t="shared" si="935"/>
        <v>1659.7475382893067</v>
      </c>
      <c r="AL1330">
        <f t="shared" si="936"/>
        <v>1329.9789859683906</v>
      </c>
      <c r="AM1330">
        <f t="shared" si="952"/>
        <v>1</v>
      </c>
      <c r="AN1330">
        <f t="shared" si="953"/>
        <v>1659.7475382893067</v>
      </c>
      <c r="AO1330">
        <f t="shared" si="953"/>
        <v>1329.9789859683906</v>
      </c>
      <c r="AP1330">
        <f t="shared" si="937"/>
        <v>449.21900111449997</v>
      </c>
      <c r="AQ1330">
        <f t="shared" si="938"/>
        <v>1292.5739911693081</v>
      </c>
      <c r="AR1330">
        <f t="shared" si="939"/>
        <v>0</v>
      </c>
      <c r="AS1330">
        <f t="shared" si="954"/>
        <v>1659.7475382893067</v>
      </c>
      <c r="AT1330">
        <f t="shared" si="940"/>
        <v>0</v>
      </c>
      <c r="AU1330">
        <f t="shared" si="955"/>
        <v>1.2478015592194218</v>
      </c>
      <c r="AV1330">
        <f t="shared" si="956"/>
        <v>3.6219178082191781</v>
      </c>
      <c r="AW1330">
        <f t="shared" si="957"/>
        <v>0.18321717261346712</v>
      </c>
      <c r="AX1330">
        <f t="shared" si="958"/>
        <v>20</v>
      </c>
      <c r="AY1330">
        <f t="shared" si="959"/>
        <v>10000</v>
      </c>
      <c r="AZ1330">
        <f t="shared" si="960"/>
        <v>0</v>
      </c>
      <c r="BA1330">
        <f t="shared" si="961"/>
        <v>0</v>
      </c>
      <c r="BB1330">
        <f t="shared" si="962"/>
        <v>1.3008027623202789</v>
      </c>
    </row>
    <row r="1331" spans="6:54" x14ac:dyDescent="0.25">
      <c r="F1331">
        <v>1323</v>
      </c>
      <c r="G1331" t="b">
        <f t="shared" si="923"/>
        <v>0</v>
      </c>
      <c r="H1331">
        <f t="shared" si="924"/>
        <v>1.2480984302477964</v>
      </c>
      <c r="I1331">
        <f t="shared" si="963"/>
        <v>1329.9789859683906</v>
      </c>
      <c r="J1331">
        <f t="shared" si="964"/>
        <v>1659.7475382893067</v>
      </c>
      <c r="K1331" s="15">
        <f t="shared" si="941"/>
        <v>2989.7265242576973</v>
      </c>
      <c r="L1331">
        <f t="shared" si="925"/>
        <v>0.61253432733678614</v>
      </c>
      <c r="M1331">
        <f t="shared" si="942"/>
        <v>1.2479501975595528</v>
      </c>
      <c r="N1331">
        <f t="shared" si="926"/>
        <v>0</v>
      </c>
      <c r="O1331">
        <f t="shared" si="927"/>
        <v>1.1693159949884404E-3</v>
      </c>
      <c r="P1331">
        <f t="shared" si="928"/>
        <v>1.761659359166426E-6</v>
      </c>
      <c r="Q1331">
        <f t="shared" si="965"/>
        <v>1.1710776543476069E-3</v>
      </c>
      <c r="R1331">
        <f t="shared" si="966"/>
        <v>1.1703922105067432E-3</v>
      </c>
      <c r="S1331">
        <f t="shared" si="967"/>
        <v>5.0526463003957162E-2</v>
      </c>
      <c r="T1331" s="17">
        <f t="shared" si="943"/>
        <v>16.807292802344463</v>
      </c>
      <c r="U1331" s="17">
        <f t="shared" si="944"/>
        <v>5.9189702842737297</v>
      </c>
      <c r="V1331">
        <f t="shared" si="968"/>
        <v>10.888322518070733</v>
      </c>
      <c r="W1331">
        <f t="shared" si="945"/>
        <v>0.19714636039770994</v>
      </c>
      <c r="X1331">
        <f t="shared" si="946"/>
        <v>0</v>
      </c>
      <c r="Y1331">
        <f t="shared" si="929"/>
        <v>9.7994902662636605</v>
      </c>
      <c r="Z1331">
        <f t="shared" si="930"/>
        <v>1493.772784460376</v>
      </c>
      <c r="AA1331">
        <f t="shared" si="931"/>
        <v>3.6294045449485179</v>
      </c>
      <c r="AB1331">
        <f t="shared" si="947"/>
        <v>0.19714636039770994</v>
      </c>
      <c r="AC1331">
        <v>0</v>
      </c>
      <c r="AD1331">
        <f t="shared" si="948"/>
        <v>0</v>
      </c>
      <c r="AE1331">
        <f t="shared" si="932"/>
        <v>10.669271006517722</v>
      </c>
      <c r="AF1331">
        <f t="shared" si="949"/>
        <v>1659.9446846497044</v>
      </c>
      <c r="AG1331">
        <f t="shared" si="950"/>
        <v>1329.9789859683906</v>
      </c>
      <c r="AH1331">
        <f t="shared" si="951"/>
        <v>1</v>
      </c>
      <c r="AI1331">
        <f t="shared" si="933"/>
        <v>0.31612431069194974</v>
      </c>
      <c r="AJ1331">
        <f t="shared" si="934"/>
        <v>0.68387568930805032</v>
      </c>
      <c r="AK1331">
        <f t="shared" si="935"/>
        <v>1662.9802189979732</v>
      </c>
      <c r="AL1331">
        <f t="shared" si="936"/>
        <v>1332.4111133348727</v>
      </c>
      <c r="AM1331">
        <f t="shared" si="952"/>
        <v>1</v>
      </c>
      <c r="AN1331">
        <f t="shared" si="953"/>
        <v>1662.9802189979732</v>
      </c>
      <c r="AO1331">
        <f t="shared" si="953"/>
        <v>1332.4111133348727</v>
      </c>
      <c r="AP1331">
        <f t="shared" si="937"/>
        <v>449.71171201613106</v>
      </c>
      <c r="AQ1331">
        <f t="shared" si="938"/>
        <v>1295.0915300777158</v>
      </c>
      <c r="AR1331">
        <f t="shared" si="939"/>
        <v>0</v>
      </c>
      <c r="AS1331">
        <f t="shared" si="954"/>
        <v>1662.9802189979732</v>
      </c>
      <c r="AT1331">
        <f t="shared" si="940"/>
        <v>0</v>
      </c>
      <c r="AU1331">
        <f t="shared" si="955"/>
        <v>1.2479501975595528</v>
      </c>
      <c r="AV1331">
        <f t="shared" si="956"/>
        <v>3.6246575342465754</v>
      </c>
      <c r="AW1331">
        <f t="shared" si="957"/>
        <v>0.18314112480612418</v>
      </c>
      <c r="AX1331">
        <f t="shared" si="958"/>
        <v>20</v>
      </c>
      <c r="AY1331">
        <f t="shared" si="959"/>
        <v>10000</v>
      </c>
      <c r="AZ1331">
        <f t="shared" si="960"/>
        <v>0</v>
      </c>
      <c r="BA1331">
        <f t="shared" si="961"/>
        <v>0</v>
      </c>
      <c r="BB1331">
        <f t="shared" si="962"/>
        <v>1.3008887793277129</v>
      </c>
    </row>
    <row r="1332" spans="6:54" x14ac:dyDescent="0.25">
      <c r="F1332">
        <v>1324</v>
      </c>
      <c r="G1332" t="b">
        <f t="shared" si="923"/>
        <v>0</v>
      </c>
      <c r="H1332">
        <f t="shared" si="924"/>
        <v>1.2482462582910745</v>
      </c>
      <c r="I1332">
        <f t="shared" si="963"/>
        <v>1332.4111133348727</v>
      </c>
      <c r="J1332">
        <f t="shared" si="964"/>
        <v>1662.9802189979732</v>
      </c>
      <c r="K1332" s="15">
        <f t="shared" si="941"/>
        <v>2995.3913323328461</v>
      </c>
      <c r="L1332">
        <f t="shared" si="925"/>
        <v>0.61290747967743364</v>
      </c>
      <c r="M1332">
        <f t="shared" si="942"/>
        <v>1.2480984302477964</v>
      </c>
      <c r="N1332">
        <f t="shared" si="926"/>
        <v>0</v>
      </c>
      <c r="O1332">
        <f t="shared" si="927"/>
        <v>1.1690971304019538E-3</v>
      </c>
      <c r="P1332">
        <f t="shared" si="928"/>
        <v>1.7598323586864748E-6</v>
      </c>
      <c r="Q1332">
        <f t="shared" si="965"/>
        <v>1.1708569627606404E-3</v>
      </c>
      <c r="R1332">
        <f t="shared" si="966"/>
        <v>1.1701717771912534E-3</v>
      </c>
      <c r="S1332">
        <f t="shared" si="967"/>
        <v>5.0467327225232873E-2</v>
      </c>
      <c r="T1332" s="17">
        <f t="shared" si="943"/>
        <v>16.827869083989103</v>
      </c>
      <c r="U1332" s="17">
        <f t="shared" si="944"/>
        <v>5.9298724286925131</v>
      </c>
      <c r="V1332">
        <f t="shared" si="968"/>
        <v>10.897996655296591</v>
      </c>
      <c r="W1332">
        <f t="shared" si="945"/>
        <v>0.19696772772635995</v>
      </c>
      <c r="X1332">
        <f t="shared" si="946"/>
        <v>0</v>
      </c>
      <c r="Y1332">
        <f t="shared" si="929"/>
        <v>9.8081969897669321</v>
      </c>
      <c r="Z1332">
        <f t="shared" si="930"/>
        <v>1496.6821970981759</v>
      </c>
      <c r="AA1332">
        <f t="shared" si="931"/>
        <v>3.632629225110013</v>
      </c>
      <c r="AB1332">
        <f t="shared" si="947"/>
        <v>0.19696772772635995</v>
      </c>
      <c r="AC1332">
        <v>0</v>
      </c>
      <c r="AD1332">
        <f t="shared" si="948"/>
        <v>0</v>
      </c>
      <c r="AE1332">
        <f t="shared" si="932"/>
        <v>10.679143624489525</v>
      </c>
      <c r="AF1332">
        <f t="shared" si="949"/>
        <v>1663.1771867256996</v>
      </c>
      <c r="AG1332">
        <f t="shared" si="950"/>
        <v>1332.4111133348727</v>
      </c>
      <c r="AH1332">
        <f t="shared" si="951"/>
        <v>1</v>
      </c>
      <c r="AI1332">
        <f t="shared" si="933"/>
        <v>0.31614991581053586</v>
      </c>
      <c r="AJ1332">
        <f t="shared" si="934"/>
        <v>0.68385008418946425</v>
      </c>
      <c r="AK1332">
        <f t="shared" si="935"/>
        <v>1666.2157760477294</v>
      </c>
      <c r="AL1332">
        <f t="shared" si="936"/>
        <v>1334.8454000806546</v>
      </c>
      <c r="AM1332">
        <f t="shared" si="952"/>
        <v>1</v>
      </c>
      <c r="AN1332">
        <f t="shared" si="953"/>
        <v>1666.2157760477294</v>
      </c>
      <c r="AO1332">
        <f t="shared" si="953"/>
        <v>1334.8454000806546</v>
      </c>
      <c r="AP1332">
        <f t="shared" si="937"/>
        <v>450.20450027691049</v>
      </c>
      <c r="AQ1332">
        <f t="shared" si="938"/>
        <v>1297.6113090157644</v>
      </c>
      <c r="AR1332">
        <f t="shared" si="939"/>
        <v>0</v>
      </c>
      <c r="AS1332">
        <f t="shared" si="954"/>
        <v>1666.2157760477294</v>
      </c>
      <c r="AT1332">
        <f t="shared" si="940"/>
        <v>0</v>
      </c>
      <c r="AU1332">
        <f t="shared" si="955"/>
        <v>1.2480984302477964</v>
      </c>
      <c r="AV1332">
        <f t="shared" si="956"/>
        <v>3.6273972602739728</v>
      </c>
      <c r="AW1332">
        <f t="shared" si="957"/>
        <v>0.18306504451015981</v>
      </c>
      <c r="AX1332">
        <f t="shared" si="958"/>
        <v>20</v>
      </c>
      <c r="AY1332">
        <f t="shared" si="959"/>
        <v>10000</v>
      </c>
      <c r="AZ1332">
        <f t="shared" si="960"/>
        <v>0</v>
      </c>
      <c r="BA1332">
        <f t="shared" si="961"/>
        <v>0</v>
      </c>
      <c r="BB1332">
        <f t="shared" si="962"/>
        <v>1.3009745615843995</v>
      </c>
    </row>
    <row r="1333" spans="6:54" x14ac:dyDescent="0.25">
      <c r="F1333">
        <v>1325</v>
      </c>
      <c r="G1333" t="b">
        <f t="shared" si="923"/>
        <v>0</v>
      </c>
      <c r="H1333">
        <f t="shared" si="924"/>
        <v>1.2483936826943811</v>
      </c>
      <c r="I1333">
        <f t="shared" si="963"/>
        <v>1334.8454000806546</v>
      </c>
      <c r="J1333">
        <f t="shared" si="964"/>
        <v>1666.2157760477294</v>
      </c>
      <c r="K1333" s="15">
        <f t="shared" si="941"/>
        <v>3001.061176128384</v>
      </c>
      <c r="L1333">
        <f t="shared" si="925"/>
        <v>0.61328050890429298</v>
      </c>
      <c r="M1333">
        <f t="shared" si="942"/>
        <v>1.2482462582910745</v>
      </c>
      <c r="N1333">
        <f t="shared" si="926"/>
        <v>0</v>
      </c>
      <c r="O1333">
        <f t="shared" si="927"/>
        <v>1.1688789900870581E-3</v>
      </c>
      <c r="P1333">
        <f t="shared" si="928"/>
        <v>1.7580122325602077E-6</v>
      </c>
      <c r="Q1333">
        <f t="shared" si="965"/>
        <v>1.1706370023196182E-3</v>
      </c>
      <c r="R1333">
        <f t="shared" si="966"/>
        <v>1.1699520741175196E-3</v>
      </c>
      <c r="S1333">
        <f t="shared" si="967"/>
        <v>5.0408271783243627E-2</v>
      </c>
      <c r="T1333" s="17">
        <f t="shared" si="943"/>
        <v>16.848451214613149</v>
      </c>
      <c r="U1333" s="17">
        <f t="shared" si="944"/>
        <v>5.9407842550949503</v>
      </c>
      <c r="V1333">
        <f t="shared" si="968"/>
        <v>10.907666959518199</v>
      </c>
      <c r="W1333">
        <f t="shared" si="945"/>
        <v>0.19678878661352428</v>
      </c>
      <c r="X1333">
        <f t="shared" si="946"/>
        <v>0</v>
      </c>
      <c r="Y1333">
        <f t="shared" si="929"/>
        <v>9.8169002635663798</v>
      </c>
      <c r="Z1333">
        <f t="shared" si="930"/>
        <v>1499.5941984429564</v>
      </c>
      <c r="AA1333">
        <f t="shared" si="931"/>
        <v>3.6358526276162015</v>
      </c>
      <c r="AB1333">
        <f t="shared" si="947"/>
        <v>0.19678878661352428</v>
      </c>
      <c r="AC1333">
        <v>0</v>
      </c>
      <c r="AD1333">
        <f t="shared" si="948"/>
        <v>0</v>
      </c>
      <c r="AE1333">
        <f t="shared" si="932"/>
        <v>10.689012752169839</v>
      </c>
      <c r="AF1333">
        <f t="shared" si="949"/>
        <v>1666.4125648343429</v>
      </c>
      <c r="AG1333">
        <f t="shared" si="950"/>
        <v>1334.8454000806546</v>
      </c>
      <c r="AH1333">
        <f t="shared" si="951"/>
        <v>1</v>
      </c>
      <c r="AI1333">
        <f t="shared" si="933"/>
        <v>0.31617544910567025</v>
      </c>
      <c r="AJ1333">
        <f t="shared" si="934"/>
        <v>0.68382455089432992</v>
      </c>
      <c r="AK1333">
        <f t="shared" si="935"/>
        <v>1669.454207901015</v>
      </c>
      <c r="AL1333">
        <f t="shared" si="936"/>
        <v>1337.2818454975422</v>
      </c>
      <c r="AM1333">
        <f t="shared" si="952"/>
        <v>1</v>
      </c>
      <c r="AN1333">
        <f t="shared" si="953"/>
        <v>1669.454207901015</v>
      </c>
      <c r="AO1333">
        <f t="shared" si="953"/>
        <v>1337.2818454975422</v>
      </c>
      <c r="AP1333">
        <f t="shared" si="937"/>
        <v>450.69736571557587</v>
      </c>
      <c r="AQ1333">
        <f t="shared" si="938"/>
        <v>1300.1333267860366</v>
      </c>
      <c r="AR1333">
        <f t="shared" si="939"/>
        <v>0</v>
      </c>
      <c r="AS1333">
        <f t="shared" si="954"/>
        <v>1669.454207901015</v>
      </c>
      <c r="AT1333">
        <f t="shared" si="940"/>
        <v>0</v>
      </c>
      <c r="AU1333">
        <f t="shared" si="955"/>
        <v>1.2482462582910745</v>
      </c>
      <c r="AV1333">
        <f t="shared" si="956"/>
        <v>3.6301369863013697</v>
      </c>
      <c r="AW1333">
        <f t="shared" si="957"/>
        <v>0.18298893181588438</v>
      </c>
      <c r="AX1333">
        <f t="shared" si="958"/>
        <v>20</v>
      </c>
      <c r="AY1333">
        <f t="shared" si="959"/>
        <v>10000</v>
      </c>
      <c r="AZ1333">
        <f t="shared" si="960"/>
        <v>0</v>
      </c>
      <c r="BA1333">
        <f t="shared" si="961"/>
        <v>0</v>
      </c>
      <c r="BB1333">
        <f t="shared" si="962"/>
        <v>1.3010601096730445</v>
      </c>
    </row>
    <row r="1334" spans="6:54" x14ac:dyDescent="0.25">
      <c r="F1334">
        <v>1326</v>
      </c>
      <c r="G1334" t="b">
        <f t="shared" si="923"/>
        <v>0</v>
      </c>
      <c r="H1334">
        <f t="shared" si="924"/>
        <v>1.2485407044607819</v>
      </c>
      <c r="I1334">
        <f t="shared" si="963"/>
        <v>1337.2818454975422</v>
      </c>
      <c r="J1334">
        <f t="shared" si="964"/>
        <v>1669.454207901015</v>
      </c>
      <c r="K1334" s="15">
        <f t="shared" si="941"/>
        <v>3006.7360533985575</v>
      </c>
      <c r="L1334">
        <f t="shared" si="925"/>
        <v>0.61365341508197713</v>
      </c>
      <c r="M1334">
        <f t="shared" si="942"/>
        <v>1.2483936826943811</v>
      </c>
      <c r="N1334">
        <f t="shared" si="926"/>
        <v>0</v>
      </c>
      <c r="O1334">
        <f t="shared" si="927"/>
        <v>1.168661571418906E-3</v>
      </c>
      <c r="P1334">
        <f t="shared" si="928"/>
        <v>1.7561989510172188E-6</v>
      </c>
      <c r="Q1334">
        <f t="shared" si="965"/>
        <v>1.1704177703699232E-3</v>
      </c>
      <c r="R1334">
        <f t="shared" si="966"/>
        <v>1.1697330986346621E-3</v>
      </c>
      <c r="S1334">
        <f t="shared" si="967"/>
        <v>5.0349296521118143E-2</v>
      </c>
      <c r="T1334" s="17">
        <f t="shared" si="943"/>
        <v>16.869039185343421</v>
      </c>
      <c r="U1334" s="17">
        <f t="shared" si="944"/>
        <v>5.951705760070598</v>
      </c>
      <c r="V1334">
        <f t="shared" si="968"/>
        <v>10.917333425272822</v>
      </c>
      <c r="W1334">
        <f t="shared" si="945"/>
        <v>0.19660953910079115</v>
      </c>
      <c r="X1334">
        <f t="shared" si="946"/>
        <v>0</v>
      </c>
      <c r="Y1334">
        <f t="shared" si="929"/>
        <v>9.8256000827455399</v>
      </c>
      <c r="Z1334">
        <f t="shared" si="930"/>
        <v>1502.5087871109135</v>
      </c>
      <c r="AA1334">
        <f t="shared" si="931"/>
        <v>3.63907475064619</v>
      </c>
      <c r="AB1334">
        <f t="shared" si="947"/>
        <v>0.19660953910079115</v>
      </c>
      <c r="AC1334">
        <v>0</v>
      </c>
      <c r="AD1334">
        <f t="shared" si="948"/>
        <v>0</v>
      </c>
      <c r="AE1334">
        <f t="shared" si="932"/>
        <v>10.698878381827498</v>
      </c>
      <c r="AF1334">
        <f t="shared" si="949"/>
        <v>1669.6508174401158</v>
      </c>
      <c r="AG1334">
        <f t="shared" si="950"/>
        <v>1337.2818454975422</v>
      </c>
      <c r="AH1334">
        <f t="shared" si="951"/>
        <v>1</v>
      </c>
      <c r="AI1334">
        <f t="shared" si="933"/>
        <v>0.31620091076693546</v>
      </c>
      <c r="AJ1334">
        <f t="shared" si="934"/>
        <v>0.68379908923306465</v>
      </c>
      <c r="AK1334">
        <f t="shared" si="935"/>
        <v>1672.6955130197825</v>
      </c>
      <c r="AL1334">
        <f t="shared" si="936"/>
        <v>1339.7204488757009</v>
      </c>
      <c r="AM1334">
        <f t="shared" si="952"/>
        <v>1</v>
      </c>
      <c r="AN1334">
        <f t="shared" si="953"/>
        <v>1672.6955130197825</v>
      </c>
      <c r="AO1334">
        <f t="shared" si="953"/>
        <v>1339.7204488757009</v>
      </c>
      <c r="AP1334">
        <f t="shared" si="937"/>
        <v>451.19030815096653</v>
      </c>
      <c r="AQ1334">
        <f t="shared" si="938"/>
        <v>1302.6575821907356</v>
      </c>
      <c r="AR1334">
        <f t="shared" si="939"/>
        <v>0</v>
      </c>
      <c r="AS1334">
        <f t="shared" si="954"/>
        <v>1672.6955130197825</v>
      </c>
      <c r="AT1334">
        <f t="shared" si="940"/>
        <v>0</v>
      </c>
      <c r="AU1334">
        <f t="shared" si="955"/>
        <v>1.2483936826943811</v>
      </c>
      <c r="AV1334">
        <f t="shared" si="956"/>
        <v>3.6328767123287671</v>
      </c>
      <c r="AW1334">
        <f t="shared" si="957"/>
        <v>0.1829127868137059</v>
      </c>
      <c r="AX1334">
        <f t="shared" si="958"/>
        <v>20</v>
      </c>
      <c r="AY1334">
        <f t="shared" si="959"/>
        <v>10000</v>
      </c>
      <c r="AZ1334">
        <f t="shared" si="960"/>
        <v>0</v>
      </c>
      <c r="BA1334">
        <f t="shared" si="961"/>
        <v>0</v>
      </c>
      <c r="BB1334">
        <f t="shared" si="962"/>
        <v>1.301145424175238</v>
      </c>
    </row>
    <row r="1335" spans="6:54" x14ac:dyDescent="0.25">
      <c r="F1335">
        <v>1327</v>
      </c>
      <c r="G1335" t="b">
        <f t="shared" si="923"/>
        <v>0</v>
      </c>
      <c r="H1335">
        <f t="shared" si="924"/>
        <v>1.2486873245914147</v>
      </c>
      <c r="I1335">
        <f t="shared" si="963"/>
        <v>1339.7204488757009</v>
      </c>
      <c r="J1335">
        <f t="shared" si="964"/>
        <v>1672.6955130197825</v>
      </c>
      <c r="K1335" s="15">
        <f t="shared" si="941"/>
        <v>3012.4159618954836</v>
      </c>
      <c r="L1335">
        <f t="shared" si="925"/>
        <v>0.61402619827493166</v>
      </c>
      <c r="M1335">
        <f t="shared" si="942"/>
        <v>1.2485407044607819</v>
      </c>
      <c r="N1335">
        <f t="shared" si="926"/>
        <v>0</v>
      </c>
      <c r="O1335">
        <f t="shared" si="927"/>
        <v>1.1684448717830332E-3</v>
      </c>
      <c r="P1335">
        <f t="shared" si="928"/>
        <v>1.75439248443783E-6</v>
      </c>
      <c r="Q1335">
        <f t="shared" si="965"/>
        <v>1.170199264267471E-3</v>
      </c>
      <c r="R1335">
        <f t="shared" si="966"/>
        <v>1.1695148481022377E-3</v>
      </c>
      <c r="S1335">
        <f t="shared" si="967"/>
        <v>5.0290401282484423E-2</v>
      </c>
      <c r="T1335" s="17">
        <f t="shared" si="943"/>
        <v>16.889632987310204</v>
      </c>
      <c r="U1335" s="17">
        <f t="shared" si="944"/>
        <v>5.962636940202338</v>
      </c>
      <c r="V1335">
        <f t="shared" si="968"/>
        <v>10.926996047107867</v>
      </c>
      <c r="W1335">
        <f t="shared" si="945"/>
        <v>0.19642998722565608</v>
      </c>
      <c r="X1335">
        <f t="shared" si="946"/>
        <v>0</v>
      </c>
      <c r="Y1335">
        <f t="shared" si="929"/>
        <v>9.8342964423970809</v>
      </c>
      <c r="Z1335">
        <f t="shared" si="930"/>
        <v>1505.4259617178043</v>
      </c>
      <c r="AA1335">
        <f t="shared" si="931"/>
        <v>3.6422955923824656</v>
      </c>
      <c r="AB1335">
        <f t="shared" si="947"/>
        <v>0.19642998722565608</v>
      </c>
      <c r="AC1335">
        <v>0</v>
      </c>
      <c r="AD1335">
        <f t="shared" si="948"/>
        <v>0</v>
      </c>
      <c r="AE1335">
        <f t="shared" si="932"/>
        <v>10.708740505746027</v>
      </c>
      <c r="AF1335">
        <f t="shared" si="949"/>
        <v>1672.8919430070082</v>
      </c>
      <c r="AG1335">
        <f t="shared" si="950"/>
        <v>1339.7204488757009</v>
      </c>
      <c r="AH1335">
        <f t="shared" si="951"/>
        <v>1</v>
      </c>
      <c r="AI1335">
        <f t="shared" si="933"/>
        <v>0.31622630098348237</v>
      </c>
      <c r="AJ1335">
        <f t="shared" si="934"/>
        <v>0.68377369901651774</v>
      </c>
      <c r="AK1335">
        <f t="shared" si="935"/>
        <v>1675.9396898654998</v>
      </c>
      <c r="AL1335">
        <f t="shared" si="936"/>
        <v>1342.1612095036578</v>
      </c>
      <c r="AM1335">
        <f t="shared" si="952"/>
        <v>1</v>
      </c>
      <c r="AN1335">
        <f t="shared" si="953"/>
        <v>1675.9396898654998</v>
      </c>
      <c r="AO1335">
        <f t="shared" si="953"/>
        <v>1342.1612095036578</v>
      </c>
      <c r="AP1335">
        <f t="shared" si="937"/>
        <v>451.68332740202447</v>
      </c>
      <c r="AQ1335">
        <f t="shared" si="938"/>
        <v>1305.1840740316875</v>
      </c>
      <c r="AR1335">
        <f t="shared" si="939"/>
        <v>0</v>
      </c>
      <c r="AS1335">
        <f t="shared" si="954"/>
        <v>1675.9396898654998</v>
      </c>
      <c r="AT1335">
        <f t="shared" si="940"/>
        <v>0</v>
      </c>
      <c r="AU1335">
        <f t="shared" si="955"/>
        <v>1.2485407044607819</v>
      </c>
      <c r="AV1335">
        <f t="shared" si="956"/>
        <v>3.6356164383561644</v>
      </c>
      <c r="AW1335">
        <f t="shared" si="957"/>
        <v>0.18283660959412831</v>
      </c>
      <c r="AX1335">
        <f t="shared" si="958"/>
        <v>20</v>
      </c>
      <c r="AY1335">
        <f t="shared" si="959"/>
        <v>10000</v>
      </c>
      <c r="AZ1335">
        <f t="shared" si="960"/>
        <v>0</v>
      </c>
      <c r="BA1335">
        <f t="shared" si="961"/>
        <v>0</v>
      </c>
      <c r="BB1335">
        <f t="shared" si="962"/>
        <v>1.3012305056714546</v>
      </c>
    </row>
    <row r="1336" spans="6:54" x14ac:dyDescent="0.25">
      <c r="F1336">
        <v>1328</v>
      </c>
      <c r="G1336" t="b">
        <f t="shared" si="923"/>
        <v>0</v>
      </c>
      <c r="H1336">
        <f t="shared" si="924"/>
        <v>1.2488335440854896</v>
      </c>
      <c r="I1336">
        <f t="shared" si="963"/>
        <v>1342.1612095036578</v>
      </c>
      <c r="J1336">
        <f t="shared" si="964"/>
        <v>1675.9396898654998</v>
      </c>
      <c r="K1336" s="15">
        <f t="shared" si="941"/>
        <v>3018.1008993691576</v>
      </c>
      <c r="L1336">
        <f t="shared" si="925"/>
        <v>0.61439885854743592</v>
      </c>
      <c r="M1336">
        <f t="shared" si="942"/>
        <v>1.2486873245914147</v>
      </c>
      <c r="N1336">
        <f t="shared" si="926"/>
        <v>0</v>
      </c>
      <c r="O1336">
        <f t="shared" si="927"/>
        <v>1.1682288885753126E-3</v>
      </c>
      <c r="P1336">
        <f t="shared" si="928"/>
        <v>1.7525928033522289E-6</v>
      </c>
      <c r="Q1336">
        <f t="shared" si="965"/>
        <v>1.1699814813786649E-3</v>
      </c>
      <c r="R1336">
        <f t="shared" si="966"/>
        <v>1.169297319890017E-3</v>
      </c>
      <c r="S1336">
        <f t="shared" si="967"/>
        <v>5.0231585911467536E-2</v>
      </c>
      <c r="T1336" s="17">
        <f t="shared" si="943"/>
        <v>16.910232611647221</v>
      </c>
      <c r="U1336" s="17">
        <f t="shared" si="944"/>
        <v>5.9735777920663775</v>
      </c>
      <c r="V1336">
        <f t="shared" si="968"/>
        <v>10.936654819580843</v>
      </c>
      <c r="W1336">
        <f t="shared" si="945"/>
        <v>0.19625013302061234</v>
      </c>
      <c r="X1336">
        <f t="shared" si="946"/>
        <v>0</v>
      </c>
      <c r="Y1336">
        <f t="shared" si="929"/>
        <v>9.8429893376227593</v>
      </c>
      <c r="Z1336">
        <f t="shared" si="930"/>
        <v>1508.3457208789498</v>
      </c>
      <c r="AA1336">
        <f t="shared" si="931"/>
        <v>3.6455151510108825</v>
      </c>
      <c r="AB1336">
        <f t="shared" si="947"/>
        <v>0.19625013302061234</v>
      </c>
      <c r="AC1336">
        <v>0</v>
      </c>
      <c r="AD1336">
        <f t="shared" si="948"/>
        <v>0</v>
      </c>
      <c r="AE1336">
        <f t="shared" si="932"/>
        <v>10.718599116224608</v>
      </c>
      <c r="AF1336">
        <f t="shared" si="949"/>
        <v>1676.1359399985204</v>
      </c>
      <c r="AG1336">
        <f t="shared" si="950"/>
        <v>1342.1612095036578</v>
      </c>
      <c r="AH1336">
        <f t="shared" si="951"/>
        <v>1</v>
      </c>
      <c r="AI1336">
        <f t="shared" si="933"/>
        <v>0.31625161994403028</v>
      </c>
      <c r="AJ1336">
        <f t="shared" si="934"/>
        <v>0.68374838005596972</v>
      </c>
      <c r="AK1336">
        <f t="shared" si="935"/>
        <v>1679.1867368991534</v>
      </c>
      <c r="AL1336">
        <f t="shared" si="936"/>
        <v>1344.6041266683044</v>
      </c>
      <c r="AM1336">
        <f t="shared" si="952"/>
        <v>1.0000000000000002</v>
      </c>
      <c r="AN1336">
        <f t="shared" si="953"/>
        <v>1679.1867368991534</v>
      </c>
      <c r="AO1336">
        <f t="shared" si="953"/>
        <v>1344.6041266683044</v>
      </c>
      <c r="AP1336">
        <f t="shared" si="937"/>
        <v>452.17642328779334</v>
      </c>
      <c r="AQ1336">
        <f t="shared" si="938"/>
        <v>1307.7128011103432</v>
      </c>
      <c r="AR1336">
        <f t="shared" si="939"/>
        <v>0</v>
      </c>
      <c r="AS1336">
        <f t="shared" si="954"/>
        <v>1679.1867368991534</v>
      </c>
      <c r="AT1336">
        <f t="shared" si="940"/>
        <v>0</v>
      </c>
      <c r="AU1336">
        <f t="shared" si="955"/>
        <v>1.2486873245914147</v>
      </c>
      <c r="AV1336">
        <f t="shared" si="956"/>
        <v>3.6383561643835618</v>
      </c>
      <c r="AW1336">
        <f t="shared" si="957"/>
        <v>0.18276040024775039</v>
      </c>
      <c r="AX1336">
        <f t="shared" si="958"/>
        <v>20</v>
      </c>
      <c r="AY1336">
        <f t="shared" si="959"/>
        <v>10000</v>
      </c>
      <c r="AZ1336">
        <f t="shared" si="960"/>
        <v>0</v>
      </c>
      <c r="BA1336">
        <f t="shared" si="961"/>
        <v>0</v>
      </c>
      <c r="BB1336">
        <f t="shared" si="962"/>
        <v>1.3013153547410519</v>
      </c>
    </row>
    <row r="1337" spans="6:54" x14ac:dyDescent="0.25">
      <c r="F1337">
        <v>1329</v>
      </c>
      <c r="G1337" t="b">
        <f t="shared" si="923"/>
        <v>0</v>
      </c>
      <c r="H1337">
        <f t="shared" si="924"/>
        <v>1.2489793639402902</v>
      </c>
      <c r="I1337">
        <f t="shared" si="963"/>
        <v>1344.6041266683044</v>
      </c>
      <c r="J1337">
        <f t="shared" si="964"/>
        <v>1679.1867368991534</v>
      </c>
      <c r="K1337" s="15">
        <f t="shared" si="941"/>
        <v>3023.7908635674576</v>
      </c>
      <c r="L1337">
        <f t="shared" si="925"/>
        <v>0.61477139596360331</v>
      </c>
      <c r="M1337">
        <f t="shared" si="942"/>
        <v>1.2488335440854899</v>
      </c>
      <c r="N1337">
        <f t="shared" si="926"/>
        <v>0</v>
      </c>
      <c r="O1337">
        <f t="shared" si="927"/>
        <v>1.1680136192019103E-3</v>
      </c>
      <c r="P1337">
        <f t="shared" si="928"/>
        <v>1.7507998784395792E-6</v>
      </c>
      <c r="Q1337">
        <f t="shared" si="965"/>
        <v>1.1697644190803499E-3</v>
      </c>
      <c r="R1337">
        <f t="shared" si="966"/>
        <v>1.1690805113785396E-3</v>
      </c>
      <c r="S1337">
        <f t="shared" si="967"/>
        <v>5.0172850252687431E-2</v>
      </c>
      <c r="T1337" s="17">
        <f t="shared" si="943"/>
        <v>16.930838049491687</v>
      </c>
      <c r="U1337" s="17">
        <f t="shared" si="944"/>
        <v>5.9845283122322526</v>
      </c>
      <c r="V1337">
        <f t="shared" si="968"/>
        <v>10.946309737259433</v>
      </c>
      <c r="W1337">
        <f t="shared" si="945"/>
        <v>0.19606997851474262</v>
      </c>
      <c r="X1337">
        <f t="shared" si="946"/>
        <v>0</v>
      </c>
      <c r="Y1337">
        <f t="shared" si="929"/>
        <v>9.8516787635334904</v>
      </c>
      <c r="Z1337">
        <f t="shared" si="930"/>
        <v>1511.2680632092381</v>
      </c>
      <c r="AA1337">
        <f t="shared" si="931"/>
        <v>3.6487334247206871</v>
      </c>
      <c r="AB1337">
        <f t="shared" si="947"/>
        <v>0.19606997851474262</v>
      </c>
      <c r="AC1337">
        <v>0</v>
      </c>
      <c r="AD1337">
        <f t="shared" si="948"/>
        <v>0</v>
      </c>
      <c r="AE1337">
        <f t="shared" si="932"/>
        <v>10.728454205576385</v>
      </c>
      <c r="AF1337">
        <f t="shared" si="949"/>
        <v>1679.3828068776681</v>
      </c>
      <c r="AG1337">
        <f t="shared" si="950"/>
        <v>1344.6041266683044</v>
      </c>
      <c r="AH1337">
        <f t="shared" si="951"/>
        <v>1</v>
      </c>
      <c r="AI1337">
        <f t="shared" si="933"/>
        <v>0.3162768678368682</v>
      </c>
      <c r="AJ1337">
        <f t="shared" si="934"/>
        <v>0.68372313216313174</v>
      </c>
      <c r="AK1337">
        <f t="shared" si="935"/>
        <v>1682.436652581252</v>
      </c>
      <c r="AL1337">
        <f t="shared" si="936"/>
        <v>1347.0491996548985</v>
      </c>
      <c r="AM1337">
        <f t="shared" si="952"/>
        <v>1</v>
      </c>
      <c r="AN1337">
        <f t="shared" si="953"/>
        <v>1682.436652581252</v>
      </c>
      <c r="AO1337">
        <f t="shared" si="953"/>
        <v>1347.0491996548985</v>
      </c>
      <c r="AP1337">
        <f t="shared" si="937"/>
        <v>452.66959562741977</v>
      </c>
      <c r="AQ1337">
        <f t="shared" si="938"/>
        <v>1310.2437622277812</v>
      </c>
      <c r="AR1337">
        <f t="shared" si="939"/>
        <v>0</v>
      </c>
      <c r="AS1337">
        <f t="shared" si="954"/>
        <v>1682.436652581252</v>
      </c>
      <c r="AT1337">
        <f t="shared" si="940"/>
        <v>0</v>
      </c>
      <c r="AU1337">
        <f t="shared" si="955"/>
        <v>1.2488335440854899</v>
      </c>
      <c r="AV1337">
        <f t="shared" si="956"/>
        <v>3.6410958904109587</v>
      </c>
      <c r="AW1337">
        <f t="shared" si="957"/>
        <v>0.18268415886526465</v>
      </c>
      <c r="AX1337">
        <f t="shared" si="958"/>
        <v>20</v>
      </c>
      <c r="AY1337">
        <f t="shared" si="959"/>
        <v>10000</v>
      </c>
      <c r="AZ1337">
        <f t="shared" si="960"/>
        <v>0</v>
      </c>
      <c r="BA1337">
        <f t="shared" si="961"/>
        <v>0</v>
      </c>
      <c r="BB1337">
        <f t="shared" si="962"/>
        <v>1.3013999719622724</v>
      </c>
    </row>
    <row r="1338" spans="6:54" x14ac:dyDescent="0.25">
      <c r="F1338">
        <v>1330</v>
      </c>
      <c r="G1338" t="b">
        <f t="shared" si="923"/>
        <v>0</v>
      </c>
      <c r="H1338">
        <f t="shared" si="924"/>
        <v>1.2491247851511726</v>
      </c>
      <c r="I1338">
        <f t="shared" si="963"/>
        <v>1347.0491996548985</v>
      </c>
      <c r="J1338">
        <f t="shared" si="964"/>
        <v>1682.436652581252</v>
      </c>
      <c r="K1338" s="15">
        <f t="shared" si="941"/>
        <v>3029.4858522361505</v>
      </c>
      <c r="L1338">
        <f t="shared" si="925"/>
        <v>0.61514381058738188</v>
      </c>
      <c r="M1338">
        <f t="shared" si="942"/>
        <v>1.2489793639402902</v>
      </c>
      <c r="N1338">
        <f t="shared" si="926"/>
        <v>0</v>
      </c>
      <c r="O1338">
        <f t="shared" si="927"/>
        <v>1.1677990610792395E-3</v>
      </c>
      <c r="P1338">
        <f t="shared" si="928"/>
        <v>1.7490136805271793E-6</v>
      </c>
      <c r="Q1338">
        <f t="shared" si="965"/>
        <v>1.1695480747597666E-3</v>
      </c>
      <c r="R1338">
        <f t="shared" si="966"/>
        <v>1.1688644199585596E-3</v>
      </c>
      <c r="S1338">
        <f t="shared" si="967"/>
        <v>5.0114194151256702E-2</v>
      </c>
      <c r="T1338" s="17">
        <f t="shared" si="943"/>
        <v>16.951449291984236</v>
      </c>
      <c r="U1338" s="17">
        <f t="shared" si="944"/>
        <v>5.9954884972628584</v>
      </c>
      <c r="V1338">
        <f t="shared" si="968"/>
        <v>10.955960794721378</v>
      </c>
      <c r="W1338">
        <f t="shared" si="945"/>
        <v>0.19588952573212737</v>
      </c>
      <c r="X1338">
        <f t="shared" si="946"/>
        <v>0</v>
      </c>
      <c r="Y1338">
        <f t="shared" si="929"/>
        <v>9.86036471524924</v>
      </c>
      <c r="Z1338">
        <f t="shared" si="930"/>
        <v>1514.1929873231268</v>
      </c>
      <c r="AA1338">
        <f t="shared" si="931"/>
        <v>3.651950411704477</v>
      </c>
      <c r="AB1338">
        <f t="shared" si="947"/>
        <v>0.19588952573212737</v>
      </c>
      <c r="AC1338">
        <v>0</v>
      </c>
      <c r="AD1338">
        <f t="shared" si="948"/>
        <v>0</v>
      </c>
      <c r="AE1338">
        <f t="shared" si="932"/>
        <v>10.738305766130125</v>
      </c>
      <c r="AF1338">
        <f t="shared" si="949"/>
        <v>1682.6325421069841</v>
      </c>
      <c r="AG1338">
        <f t="shared" si="950"/>
        <v>1347.0491996548985</v>
      </c>
      <c r="AH1338">
        <f t="shared" si="951"/>
        <v>1</v>
      </c>
      <c r="AI1338">
        <f t="shared" si="933"/>
        <v>0.31630204484985475</v>
      </c>
      <c r="AJ1338">
        <f t="shared" si="934"/>
        <v>0.6836979551501452</v>
      </c>
      <c r="AK1338">
        <f t="shared" si="935"/>
        <v>1685.6894353718292</v>
      </c>
      <c r="AL1338">
        <f t="shared" si="936"/>
        <v>1349.4964277470663</v>
      </c>
      <c r="AM1338">
        <f t="shared" si="952"/>
        <v>1</v>
      </c>
      <c r="AN1338">
        <f t="shared" si="953"/>
        <v>1685.6894353718292</v>
      </c>
      <c r="AO1338">
        <f t="shared" si="953"/>
        <v>1349.4964277470663</v>
      </c>
      <c r="AP1338">
        <f t="shared" si="937"/>
        <v>453.16284424015328</v>
      </c>
      <c r="AQ1338">
        <f t="shared" si="938"/>
        <v>1312.7769561847108</v>
      </c>
      <c r="AR1338">
        <f t="shared" si="939"/>
        <v>0</v>
      </c>
      <c r="AS1338">
        <f t="shared" si="954"/>
        <v>1685.6894353718292</v>
      </c>
      <c r="AT1338">
        <f t="shared" si="940"/>
        <v>0</v>
      </c>
      <c r="AU1338">
        <f t="shared" si="955"/>
        <v>1.2489793639402902</v>
      </c>
      <c r="AV1338">
        <f t="shared" si="956"/>
        <v>3.6438356164383561</v>
      </c>
      <c r="AW1338">
        <f t="shared" si="957"/>
        <v>0.18260788553745594</v>
      </c>
      <c r="AX1338">
        <f t="shared" si="958"/>
        <v>20</v>
      </c>
      <c r="AY1338">
        <f t="shared" si="959"/>
        <v>10000</v>
      </c>
      <c r="AZ1338">
        <f t="shared" si="960"/>
        <v>0</v>
      </c>
      <c r="BA1338">
        <f t="shared" si="961"/>
        <v>0</v>
      </c>
      <c r="BB1338">
        <f t="shared" si="962"/>
        <v>1.3014843579122459</v>
      </c>
    </row>
    <row r="1339" spans="6:54" x14ac:dyDescent="0.25">
      <c r="F1339">
        <v>1331</v>
      </c>
      <c r="G1339" t="b">
        <f t="shared" si="923"/>
        <v>0</v>
      </c>
      <c r="H1339">
        <f t="shared" si="924"/>
        <v>1.2492698087115675</v>
      </c>
      <c r="I1339">
        <f t="shared" si="963"/>
        <v>1349.4964277470663</v>
      </c>
      <c r="J1339">
        <f t="shared" si="964"/>
        <v>1685.6894353718292</v>
      </c>
      <c r="K1339" s="15">
        <f t="shared" si="941"/>
        <v>3035.1858631188952</v>
      </c>
      <c r="L1339">
        <f t="shared" si="925"/>
        <v>0.61551610248255573</v>
      </c>
      <c r="M1339">
        <f t="shared" si="942"/>
        <v>1.2491247851511726</v>
      </c>
      <c r="N1339">
        <f t="shared" si="926"/>
        <v>0</v>
      </c>
      <c r="O1339">
        <f t="shared" si="927"/>
        <v>1.1675852116339179E-3</v>
      </c>
      <c r="P1339">
        <f t="shared" si="928"/>
        <v>1.7472341805895619E-6</v>
      </c>
      <c r="Q1339">
        <f t="shared" si="965"/>
        <v>1.1693324458145074E-3</v>
      </c>
      <c r="R1339">
        <f t="shared" si="966"/>
        <v>1.1686490430310448E-3</v>
      </c>
      <c r="S1339">
        <f t="shared" si="967"/>
        <v>5.0055617452778402E-2</v>
      </c>
      <c r="T1339" s="17">
        <f t="shared" si="943"/>
        <v>16.972066330269044</v>
      </c>
      <c r="U1339" s="17">
        <f t="shared" si="944"/>
        <v>6.0064583437144368</v>
      </c>
      <c r="V1339">
        <f t="shared" si="968"/>
        <v>10.965607986554607</v>
      </c>
      <c r="W1339">
        <f t="shared" si="945"/>
        <v>0.19570877669184483</v>
      </c>
      <c r="X1339">
        <f t="shared" si="946"/>
        <v>0</v>
      </c>
      <c r="Y1339">
        <f t="shared" si="929"/>
        <v>9.869047187899147</v>
      </c>
      <c r="Z1339">
        <f t="shared" si="930"/>
        <v>1517.1204918346464</v>
      </c>
      <c r="AA1339">
        <f t="shared" si="931"/>
        <v>3.6551661101582473</v>
      </c>
      <c r="AB1339">
        <f t="shared" si="947"/>
        <v>0.19570877669184483</v>
      </c>
      <c r="AC1339">
        <v>0</v>
      </c>
      <c r="AD1339">
        <f t="shared" si="948"/>
        <v>0</v>
      </c>
      <c r="AE1339">
        <f t="shared" si="932"/>
        <v>10.748153790230335</v>
      </c>
      <c r="AF1339">
        <f t="shared" si="949"/>
        <v>1685.885144148521</v>
      </c>
      <c r="AG1339">
        <f t="shared" si="950"/>
        <v>1349.4964277470663</v>
      </c>
      <c r="AH1339">
        <f t="shared" si="951"/>
        <v>1</v>
      </c>
      <c r="AI1339">
        <f t="shared" si="933"/>
        <v>0.31632715117041926</v>
      </c>
      <c r="AJ1339">
        <f t="shared" si="934"/>
        <v>0.68367284882958079</v>
      </c>
      <c r="AK1339">
        <f t="shared" si="935"/>
        <v>1688.9450837304455</v>
      </c>
      <c r="AL1339">
        <f t="shared" si="936"/>
        <v>1351.945810226805</v>
      </c>
      <c r="AM1339">
        <f t="shared" si="952"/>
        <v>0.99999999999999978</v>
      </c>
      <c r="AN1339">
        <f t="shared" si="953"/>
        <v>1688.9450837304455</v>
      </c>
      <c r="AO1339">
        <f t="shared" si="953"/>
        <v>1351.945810226805</v>
      </c>
      <c r="AP1339">
        <f t="shared" si="937"/>
        <v>453.65616894534514</v>
      </c>
      <c r="AQ1339">
        <f t="shared" si="938"/>
        <v>1315.3123817814724</v>
      </c>
      <c r="AR1339">
        <f t="shared" si="939"/>
        <v>0</v>
      </c>
      <c r="AS1339">
        <f t="shared" si="954"/>
        <v>1688.9450837304455</v>
      </c>
      <c r="AT1339">
        <f t="shared" si="940"/>
        <v>0</v>
      </c>
      <c r="AU1339">
        <f t="shared" si="955"/>
        <v>1.2491247851511726</v>
      </c>
      <c r="AV1339">
        <f t="shared" si="956"/>
        <v>3.6465753424657534</v>
      </c>
      <c r="AW1339">
        <f t="shared" si="957"/>
        <v>0.18253158035520015</v>
      </c>
      <c r="AX1339">
        <f t="shared" si="958"/>
        <v>20</v>
      </c>
      <c r="AY1339">
        <f t="shared" si="959"/>
        <v>10000</v>
      </c>
      <c r="AZ1339">
        <f t="shared" si="960"/>
        <v>0</v>
      </c>
      <c r="BA1339">
        <f t="shared" si="961"/>
        <v>0</v>
      </c>
      <c r="BB1339">
        <f t="shared" si="962"/>
        <v>1.3015685131669832</v>
      </c>
    </row>
    <row r="1340" spans="6:54" x14ac:dyDescent="0.25">
      <c r="F1340">
        <v>1332</v>
      </c>
      <c r="G1340" t="b">
        <f t="shared" si="923"/>
        <v>0</v>
      </c>
      <c r="H1340">
        <f t="shared" si="924"/>
        <v>1.2494144356129786</v>
      </c>
      <c r="I1340">
        <f t="shared" si="963"/>
        <v>1351.945810226805</v>
      </c>
      <c r="J1340">
        <f t="shared" si="964"/>
        <v>1688.9450837304455</v>
      </c>
      <c r="K1340" s="15">
        <f t="shared" si="941"/>
        <v>3040.8908939572502</v>
      </c>
      <c r="L1340">
        <f t="shared" si="925"/>
        <v>0.61588827171274463</v>
      </c>
      <c r="M1340">
        <f t="shared" si="942"/>
        <v>1.2492698087115672</v>
      </c>
      <c r="N1340">
        <f t="shared" si="926"/>
        <v>0</v>
      </c>
      <c r="O1340">
        <f t="shared" si="927"/>
        <v>1.1673720683027229E-3</v>
      </c>
      <c r="P1340">
        <f t="shared" si="928"/>
        <v>1.7454613497476689E-6</v>
      </c>
      <c r="Q1340">
        <f t="shared" si="965"/>
        <v>1.1691175296524707E-3</v>
      </c>
      <c r="R1340">
        <f t="shared" si="966"/>
        <v>1.1684343780075102E-3</v>
      </c>
      <c r="S1340">
        <f t="shared" si="967"/>
        <v>4.9997120003343887E-2</v>
      </c>
      <c r="T1340" s="17">
        <f t="shared" si="943"/>
        <v>16.992689155493718</v>
      </c>
      <c r="U1340" s="17">
        <f t="shared" si="944"/>
        <v>6.0174378481366064</v>
      </c>
      <c r="V1340">
        <f t="shared" si="968"/>
        <v>10.975251307357112</v>
      </c>
      <c r="W1340">
        <f t="shared" si="945"/>
        <v>0.1955277334091079</v>
      </c>
      <c r="X1340">
        <f t="shared" si="946"/>
        <v>0</v>
      </c>
      <c r="Y1340">
        <f t="shared" si="929"/>
        <v>9.8777261766214011</v>
      </c>
      <c r="Z1340">
        <f t="shared" si="930"/>
        <v>1520.0505753574009</v>
      </c>
      <c r="AA1340">
        <f t="shared" si="931"/>
        <v>3.6583805182813465</v>
      </c>
      <c r="AB1340">
        <f t="shared" si="947"/>
        <v>0.1955277334091079</v>
      </c>
      <c r="AC1340">
        <v>0</v>
      </c>
      <c r="AD1340">
        <f t="shared" si="948"/>
        <v>0</v>
      </c>
      <c r="AE1340">
        <f t="shared" si="932"/>
        <v>10.757998270235881</v>
      </c>
      <c r="AF1340">
        <f t="shared" si="949"/>
        <v>1689.1406114638546</v>
      </c>
      <c r="AG1340">
        <f t="shared" si="950"/>
        <v>1351.945810226805</v>
      </c>
      <c r="AH1340">
        <f t="shared" si="951"/>
        <v>1</v>
      </c>
      <c r="AI1340">
        <f t="shared" si="933"/>
        <v>0.31635218698556178</v>
      </c>
      <c r="AJ1340">
        <f t="shared" si="934"/>
        <v>0.68364781301443822</v>
      </c>
      <c r="AK1340">
        <f t="shared" si="935"/>
        <v>1692.203596116193</v>
      </c>
      <c r="AL1340">
        <f t="shared" si="936"/>
        <v>1354.3973463744849</v>
      </c>
      <c r="AM1340">
        <f t="shared" si="952"/>
        <v>1</v>
      </c>
      <c r="AN1340">
        <f t="shared" si="953"/>
        <v>1692.203596116193</v>
      </c>
      <c r="AO1340">
        <f t="shared" si="953"/>
        <v>1354.3973463744849</v>
      </c>
      <c r="AP1340">
        <f t="shared" si="937"/>
        <v>454.14956956244976</v>
      </c>
      <c r="AQ1340">
        <f t="shared" si="938"/>
        <v>1317.8500378180411</v>
      </c>
      <c r="AR1340">
        <f t="shared" si="939"/>
        <v>0</v>
      </c>
      <c r="AS1340">
        <f t="shared" si="954"/>
        <v>1692.203596116193</v>
      </c>
      <c r="AT1340">
        <f t="shared" si="940"/>
        <v>0</v>
      </c>
      <c r="AU1340">
        <f t="shared" si="955"/>
        <v>1.2492698087115672</v>
      </c>
      <c r="AV1340">
        <f t="shared" si="956"/>
        <v>3.6493150684931508</v>
      </c>
      <c r="AW1340">
        <f t="shared" si="957"/>
        <v>0.18245524340946317</v>
      </c>
      <c r="AX1340">
        <f t="shared" si="958"/>
        <v>20</v>
      </c>
      <c r="AY1340">
        <f t="shared" si="959"/>
        <v>10000</v>
      </c>
      <c r="AZ1340">
        <f t="shared" si="960"/>
        <v>0</v>
      </c>
      <c r="BA1340">
        <f t="shared" si="961"/>
        <v>0</v>
      </c>
      <c r="BB1340">
        <f t="shared" si="962"/>
        <v>1.3016524383013839</v>
      </c>
    </row>
    <row r="1341" spans="6:54" x14ac:dyDescent="0.25">
      <c r="F1341">
        <v>1333</v>
      </c>
      <c r="G1341" t="b">
        <f t="shared" si="923"/>
        <v>0</v>
      </c>
      <c r="H1341">
        <f t="shared" si="924"/>
        <v>1.2495586668449858</v>
      </c>
      <c r="I1341">
        <f t="shared" si="963"/>
        <v>1354.3973463744849</v>
      </c>
      <c r="J1341">
        <f t="shared" si="964"/>
        <v>1692.203596116193</v>
      </c>
      <c r="K1341" s="15">
        <f t="shared" si="941"/>
        <v>3046.6009424906779</v>
      </c>
      <c r="L1341">
        <f t="shared" si="925"/>
        <v>0.61626031834140571</v>
      </c>
      <c r="M1341">
        <f t="shared" si="942"/>
        <v>1.2494144356129786</v>
      </c>
      <c r="N1341">
        <f t="shared" si="926"/>
        <v>0</v>
      </c>
      <c r="O1341">
        <f t="shared" si="927"/>
        <v>1.1671596285325473E-3</v>
      </c>
      <c r="P1341">
        <f t="shared" si="928"/>
        <v>1.7436951592679871E-6</v>
      </c>
      <c r="Q1341">
        <f t="shared" si="965"/>
        <v>1.1689033236918153E-3</v>
      </c>
      <c r="R1341">
        <f t="shared" si="966"/>
        <v>1.1682204223095738E-3</v>
      </c>
      <c r="S1341">
        <f t="shared" si="967"/>
        <v>4.9938701649530612E-2</v>
      </c>
      <c r="T1341" s="17">
        <f t="shared" si="943"/>
        <v>17.013317758809357</v>
      </c>
      <c r="U1341" s="17">
        <f t="shared" si="944"/>
        <v>6.028427007072354</v>
      </c>
      <c r="V1341">
        <f t="shared" si="968"/>
        <v>10.984890751737003</v>
      </c>
      <c r="W1341">
        <f t="shared" si="945"/>
        <v>0.19534639789480934</v>
      </c>
      <c r="X1341">
        <f t="shared" si="946"/>
        <v>0</v>
      </c>
      <c r="Y1341">
        <f t="shared" si="929"/>
        <v>9.8864016765633025</v>
      </c>
      <c r="Z1341">
        <f t="shared" si="930"/>
        <v>1522.9832365045738</v>
      </c>
      <c r="AA1341">
        <f t="shared" si="931"/>
        <v>3.6615936342764956</v>
      </c>
      <c r="AB1341">
        <f t="shared" si="947"/>
        <v>0.19534639789480934</v>
      </c>
      <c r="AC1341">
        <v>0</v>
      </c>
      <c r="AD1341">
        <f t="shared" si="948"/>
        <v>0</v>
      </c>
      <c r="AE1341">
        <f t="shared" si="932"/>
        <v>10.767839198520548</v>
      </c>
      <c r="AF1341">
        <f t="shared" si="949"/>
        <v>1692.3989425140878</v>
      </c>
      <c r="AG1341">
        <f t="shared" si="950"/>
        <v>1354.3973463744849</v>
      </c>
      <c r="AH1341">
        <f t="shared" si="951"/>
        <v>1</v>
      </c>
      <c r="AI1341">
        <f t="shared" si="933"/>
        <v>0.31637715248185455</v>
      </c>
      <c r="AJ1341">
        <f t="shared" si="934"/>
        <v>0.6836228475181455</v>
      </c>
      <c r="AK1341">
        <f t="shared" si="935"/>
        <v>1695.4649709876971</v>
      </c>
      <c r="AL1341">
        <f t="shared" si="936"/>
        <v>1356.8510354688519</v>
      </c>
      <c r="AM1341">
        <f t="shared" si="952"/>
        <v>1</v>
      </c>
      <c r="AN1341">
        <f t="shared" si="953"/>
        <v>1695.4649709876971</v>
      </c>
      <c r="AO1341">
        <f t="shared" si="953"/>
        <v>1356.8510354688519</v>
      </c>
      <c r="AP1341">
        <f t="shared" si="937"/>
        <v>454.64304591102393</v>
      </c>
      <c r="AQ1341">
        <f t="shared" si="938"/>
        <v>1320.3899230940299</v>
      </c>
      <c r="AR1341">
        <f t="shared" si="939"/>
        <v>0</v>
      </c>
      <c r="AS1341">
        <f t="shared" si="954"/>
        <v>1695.4649709876971</v>
      </c>
      <c r="AT1341">
        <f t="shared" si="940"/>
        <v>0</v>
      </c>
      <c r="AU1341">
        <f t="shared" si="955"/>
        <v>1.2494144356129786</v>
      </c>
      <c r="AV1341">
        <f t="shared" si="956"/>
        <v>3.6520547945205482</v>
      </c>
      <c r="AW1341">
        <f t="shared" si="957"/>
        <v>0.18237887479129947</v>
      </c>
      <c r="AX1341">
        <f t="shared" si="958"/>
        <v>20</v>
      </c>
      <c r="AY1341">
        <f t="shared" si="959"/>
        <v>10000</v>
      </c>
      <c r="AZ1341">
        <f t="shared" si="960"/>
        <v>0</v>
      </c>
      <c r="BA1341">
        <f t="shared" si="961"/>
        <v>0</v>
      </c>
      <c r="BB1341">
        <f t="shared" si="962"/>
        <v>1.3017361338892308</v>
      </c>
    </row>
    <row r="1342" spans="6:54" x14ac:dyDescent="0.25">
      <c r="F1342">
        <v>1334</v>
      </c>
      <c r="G1342" t="b">
        <f t="shared" si="923"/>
        <v>0</v>
      </c>
      <c r="H1342">
        <f t="shared" si="924"/>
        <v>1.2497025033952429</v>
      </c>
      <c r="I1342">
        <f t="shared" si="963"/>
        <v>1356.8510354688519</v>
      </c>
      <c r="J1342">
        <f t="shared" si="964"/>
        <v>1695.4649709876971</v>
      </c>
      <c r="K1342" s="15">
        <f t="shared" si="941"/>
        <v>3052.3160064565491</v>
      </c>
      <c r="L1342">
        <f t="shared" si="925"/>
        <v>0.61663224243183357</v>
      </c>
      <c r="M1342">
        <f t="shared" si="942"/>
        <v>1.2495586668449858</v>
      </c>
      <c r="N1342">
        <f t="shared" si="926"/>
        <v>0</v>
      </c>
      <c r="O1342">
        <f t="shared" si="927"/>
        <v>1.1669478897803553E-3</v>
      </c>
      <c r="P1342">
        <f t="shared" si="928"/>
        <v>1.741935580561707E-6</v>
      </c>
      <c r="Q1342">
        <f t="shared" si="965"/>
        <v>1.1686898253609171E-3</v>
      </c>
      <c r="R1342">
        <f t="shared" si="966"/>
        <v>1.1680071733689568E-3</v>
      </c>
      <c r="S1342">
        <f t="shared" si="967"/>
        <v>4.9880362238400006E-2</v>
      </c>
      <c r="T1342" s="17">
        <f t="shared" si="943"/>
        <v>17.033952131370537</v>
      </c>
      <c r="U1342" s="17">
        <f t="shared" si="944"/>
        <v>6.0394258170580581</v>
      </c>
      <c r="V1342">
        <f t="shared" si="968"/>
        <v>10.994526314312479</v>
      </c>
      <c r="W1342">
        <f t="shared" si="945"/>
        <v>0.19516477215461236</v>
      </c>
      <c r="X1342">
        <f t="shared" si="946"/>
        <v>0</v>
      </c>
      <c r="Y1342">
        <f t="shared" si="929"/>
        <v>9.8950736828812307</v>
      </c>
      <c r="Z1342">
        <f t="shared" si="930"/>
        <v>1525.9184738889276</v>
      </c>
      <c r="AA1342">
        <f t="shared" si="931"/>
        <v>3.6648054563497787</v>
      </c>
      <c r="AB1342">
        <f t="shared" si="947"/>
        <v>0.19516477215461236</v>
      </c>
      <c r="AC1342">
        <v>0</v>
      </c>
      <c r="AD1342">
        <f t="shared" si="948"/>
        <v>0</v>
      </c>
      <c r="AE1342">
        <f t="shared" si="932"/>
        <v>10.777676567474021</v>
      </c>
      <c r="AF1342">
        <f t="shared" si="949"/>
        <v>1695.6601357598518</v>
      </c>
      <c r="AG1342">
        <f t="shared" si="950"/>
        <v>1356.8510354688519</v>
      </c>
      <c r="AH1342">
        <f t="shared" si="951"/>
        <v>1</v>
      </c>
      <c r="AI1342">
        <f t="shared" si="933"/>
        <v>0.31640204784544151</v>
      </c>
      <c r="AJ1342">
        <f t="shared" si="934"/>
        <v>0.68359795215455854</v>
      </c>
      <c r="AK1342">
        <f t="shared" si="935"/>
        <v>1698.72920680312</v>
      </c>
      <c r="AL1342">
        <f t="shared" si="936"/>
        <v>1359.3068767870295</v>
      </c>
      <c r="AM1342">
        <f t="shared" si="952"/>
        <v>1</v>
      </c>
      <c r="AN1342">
        <f t="shared" si="953"/>
        <v>1698.72920680312</v>
      </c>
      <c r="AO1342">
        <f t="shared" si="953"/>
        <v>1359.3068767870295</v>
      </c>
      <c r="AP1342">
        <f t="shared" si="937"/>
        <v>455.13659781072795</v>
      </c>
      <c r="AQ1342">
        <f t="shared" si="938"/>
        <v>1322.9320364086896</v>
      </c>
      <c r="AR1342">
        <f t="shared" si="939"/>
        <v>0</v>
      </c>
      <c r="AS1342">
        <f t="shared" si="954"/>
        <v>1698.72920680312</v>
      </c>
      <c r="AT1342">
        <f t="shared" si="940"/>
        <v>0</v>
      </c>
      <c r="AU1342">
        <f t="shared" si="955"/>
        <v>1.2495586668449858</v>
      </c>
      <c r="AV1342">
        <f t="shared" si="956"/>
        <v>3.6547945205479451</v>
      </c>
      <c r="AW1342">
        <f t="shared" si="957"/>
        <v>0.18230247459185098</v>
      </c>
      <c r="AX1342">
        <f t="shared" si="958"/>
        <v>20</v>
      </c>
      <c r="AY1342">
        <f t="shared" si="959"/>
        <v>10000</v>
      </c>
      <c r="AZ1342">
        <f t="shared" si="960"/>
        <v>0</v>
      </c>
      <c r="BA1342">
        <f t="shared" si="961"/>
        <v>0</v>
      </c>
      <c r="BB1342">
        <f t="shared" si="962"/>
        <v>1.3018196005031932</v>
      </c>
    </row>
    <row r="1343" spans="6:54" x14ac:dyDescent="0.25">
      <c r="F1343">
        <v>1335</v>
      </c>
      <c r="G1343" t="b">
        <f t="shared" si="923"/>
        <v>0</v>
      </c>
      <c r="H1343">
        <f t="shared" si="924"/>
        <v>1.24984594624948</v>
      </c>
      <c r="I1343">
        <f t="shared" si="963"/>
        <v>1359.3068767870295</v>
      </c>
      <c r="J1343">
        <f t="shared" si="964"/>
        <v>1698.72920680312</v>
      </c>
      <c r="K1343" s="15">
        <f t="shared" si="941"/>
        <v>3058.0360835901492</v>
      </c>
      <c r="L1343">
        <f t="shared" si="925"/>
        <v>0.61700404404716103</v>
      </c>
      <c r="M1343">
        <f t="shared" si="942"/>
        <v>1.2497025033952429</v>
      </c>
      <c r="N1343">
        <f t="shared" si="926"/>
        <v>0</v>
      </c>
      <c r="O1343">
        <f t="shared" si="927"/>
        <v>1.1667368495131409E-3</v>
      </c>
      <c r="P1343">
        <f t="shared" si="928"/>
        <v>1.7401825851838791E-6</v>
      </c>
      <c r="Q1343">
        <f t="shared" si="965"/>
        <v>1.1684770320983247E-3</v>
      </c>
      <c r="R1343">
        <f t="shared" si="966"/>
        <v>1.1677946286278162E-3</v>
      </c>
      <c r="S1343">
        <f t="shared" si="967"/>
        <v>4.9822101617495312E-2</v>
      </c>
      <c r="T1343" s="17">
        <f t="shared" si="943"/>
        <v>17.054592264335348</v>
      </c>
      <c r="U1343" s="17">
        <f t="shared" si="944"/>
        <v>6.0504342746234983</v>
      </c>
      <c r="V1343">
        <f t="shared" si="968"/>
        <v>11.00415798971185</v>
      </c>
      <c r="W1343">
        <f t="shared" si="945"/>
        <v>0.1949828581903148</v>
      </c>
      <c r="X1343">
        <f t="shared" si="946"/>
        <v>0</v>
      </c>
      <c r="Y1343">
        <f t="shared" si="929"/>
        <v>9.9037421907406653</v>
      </c>
      <c r="Z1343">
        <f t="shared" si="930"/>
        <v>1528.8562861228079</v>
      </c>
      <c r="AA1343">
        <f t="shared" si="931"/>
        <v>3.6680159827106511</v>
      </c>
      <c r="AB1343">
        <f t="shared" si="947"/>
        <v>0.1949828581903148</v>
      </c>
      <c r="AC1343">
        <v>0</v>
      </c>
      <c r="AD1343">
        <f t="shared" si="948"/>
        <v>0</v>
      </c>
      <c r="AE1343">
        <f t="shared" si="932"/>
        <v>10.787510369500389</v>
      </c>
      <c r="AF1343">
        <f t="shared" si="949"/>
        <v>1698.9241896613103</v>
      </c>
      <c r="AG1343">
        <f t="shared" si="950"/>
        <v>1359.3068767870295</v>
      </c>
      <c r="AH1343">
        <f t="shared" si="951"/>
        <v>1</v>
      </c>
      <c r="AI1343">
        <f t="shared" si="933"/>
        <v>0.31642687326203978</v>
      </c>
      <c r="AJ1343">
        <f t="shared" si="934"/>
        <v>0.68357312673796022</v>
      </c>
      <c r="AK1343">
        <f t="shared" si="935"/>
        <v>1701.9963020201628</v>
      </c>
      <c r="AL1343">
        <f t="shared" si="936"/>
        <v>1361.7648696045214</v>
      </c>
      <c r="AM1343">
        <f t="shared" si="952"/>
        <v>1</v>
      </c>
      <c r="AN1343">
        <f t="shared" si="953"/>
        <v>1701.9963020201628</v>
      </c>
      <c r="AO1343">
        <f t="shared" si="953"/>
        <v>1361.7648696045214</v>
      </c>
      <c r="AP1343">
        <f t="shared" si="937"/>
        <v>455.63022508132349</v>
      </c>
      <c r="AQ1343">
        <f t="shared" si="938"/>
        <v>1325.4763765609127</v>
      </c>
      <c r="AR1343">
        <f t="shared" si="939"/>
        <v>0</v>
      </c>
      <c r="AS1343">
        <f t="shared" si="954"/>
        <v>1701.9963020201628</v>
      </c>
      <c r="AT1343">
        <f t="shared" si="940"/>
        <v>0</v>
      </c>
      <c r="AU1343">
        <f t="shared" si="955"/>
        <v>1.2497025033952429</v>
      </c>
      <c r="AV1343">
        <f t="shared" si="956"/>
        <v>3.6575342465753424</v>
      </c>
      <c r="AW1343">
        <f t="shared" si="957"/>
        <v>0.18222604290234587</v>
      </c>
      <c r="AX1343">
        <f t="shared" si="958"/>
        <v>20</v>
      </c>
      <c r="AY1343">
        <f t="shared" si="959"/>
        <v>10000</v>
      </c>
      <c r="AZ1343">
        <f t="shared" si="960"/>
        <v>0</v>
      </c>
      <c r="BA1343">
        <f t="shared" si="961"/>
        <v>0</v>
      </c>
      <c r="BB1343">
        <f t="shared" si="962"/>
        <v>1.3019028387148268</v>
      </c>
    </row>
    <row r="1344" spans="6:54" x14ac:dyDescent="0.25">
      <c r="F1344">
        <v>1336</v>
      </c>
      <c r="G1344" t="b">
        <f t="shared" si="923"/>
        <v>0</v>
      </c>
      <c r="H1344">
        <f t="shared" si="924"/>
        <v>1.2499889963915034</v>
      </c>
      <c r="I1344">
        <f t="shared" si="963"/>
        <v>1361.7648696045214</v>
      </c>
      <c r="J1344">
        <f t="shared" si="964"/>
        <v>1701.9963020201628</v>
      </c>
      <c r="K1344" s="15">
        <f t="shared" si="941"/>
        <v>3063.7611716246843</v>
      </c>
      <c r="L1344">
        <f t="shared" si="925"/>
        <v>0.61737572325035983</v>
      </c>
      <c r="M1344">
        <f t="shared" si="942"/>
        <v>1.24984594624948</v>
      </c>
      <c r="N1344">
        <f t="shared" si="926"/>
        <v>0</v>
      </c>
      <c r="O1344">
        <f t="shared" si="927"/>
        <v>1.166526505207882E-3</v>
      </c>
      <c r="P1344">
        <f t="shared" si="928"/>
        <v>1.7384361448325842E-6</v>
      </c>
      <c r="Q1344">
        <f t="shared" si="965"/>
        <v>1.1682649413527145E-3</v>
      </c>
      <c r="R1344">
        <f t="shared" si="966"/>
        <v>1.1675827855381904E-3</v>
      </c>
      <c r="S1344">
        <f t="shared" si="967"/>
        <v>4.9763919634839456E-2</v>
      </c>
      <c r="T1344" s="17">
        <f t="shared" si="943"/>
        <v>17.075238148865328</v>
      </c>
      <c r="U1344" s="17">
        <f t="shared" si="944"/>
        <v>6.0614523762918582</v>
      </c>
      <c r="V1344">
        <f t="shared" si="968"/>
        <v>11.01378577257347</v>
      </c>
      <c r="W1344">
        <f t="shared" si="945"/>
        <v>0.19480065799939439</v>
      </c>
      <c r="X1344">
        <f t="shared" si="946"/>
        <v>0</v>
      </c>
      <c r="Y1344">
        <f t="shared" si="929"/>
        <v>9.9124071953161241</v>
      </c>
      <c r="Z1344">
        <f t="shared" si="930"/>
        <v>1531.7966718181465</v>
      </c>
      <c r="AA1344">
        <f t="shared" si="931"/>
        <v>3.6712252115719153</v>
      </c>
      <c r="AB1344">
        <f t="shared" si="947"/>
        <v>0.19480065799939439</v>
      </c>
      <c r="AC1344">
        <v>0</v>
      </c>
      <c r="AD1344">
        <f t="shared" si="948"/>
        <v>0</v>
      </c>
      <c r="AE1344">
        <f t="shared" si="932"/>
        <v>10.797340597018588</v>
      </c>
      <c r="AF1344">
        <f t="shared" si="949"/>
        <v>1702.1911026781622</v>
      </c>
      <c r="AG1344">
        <f t="shared" si="950"/>
        <v>1361.7648696045214</v>
      </c>
      <c r="AH1344">
        <f t="shared" si="951"/>
        <v>1</v>
      </c>
      <c r="AI1344">
        <f t="shared" si="933"/>
        <v>0.3164516289169399</v>
      </c>
      <c r="AJ1344">
        <f t="shared" si="934"/>
        <v>0.6835483710830601</v>
      </c>
      <c r="AK1344">
        <f t="shared" si="935"/>
        <v>1705.2662550960699</v>
      </c>
      <c r="AL1344">
        <f t="shared" si="936"/>
        <v>1364.2250131952133</v>
      </c>
      <c r="AM1344">
        <f t="shared" si="952"/>
        <v>0.99999999999999978</v>
      </c>
      <c r="AN1344">
        <f t="shared" si="953"/>
        <v>1705.2662550960699</v>
      </c>
      <c r="AO1344">
        <f t="shared" si="953"/>
        <v>1364.2250131952133</v>
      </c>
      <c r="AP1344">
        <f t="shared" si="937"/>
        <v>456.12392754267591</v>
      </c>
      <c r="AQ1344">
        <f t="shared" si="938"/>
        <v>1328.0229423492362</v>
      </c>
      <c r="AR1344">
        <f t="shared" si="939"/>
        <v>0</v>
      </c>
      <c r="AS1344">
        <f t="shared" si="954"/>
        <v>1705.2662550960699</v>
      </c>
      <c r="AT1344">
        <f t="shared" si="940"/>
        <v>0</v>
      </c>
      <c r="AU1344">
        <f t="shared" si="955"/>
        <v>1.24984594624948</v>
      </c>
      <c r="AV1344">
        <f t="shared" si="956"/>
        <v>3.6602739726027398</v>
      </c>
      <c r="AW1344">
        <f t="shared" si="957"/>
        <v>0.1821495798140973</v>
      </c>
      <c r="AX1344">
        <f t="shared" si="958"/>
        <v>20</v>
      </c>
      <c r="AY1344">
        <f t="shared" si="959"/>
        <v>10000</v>
      </c>
      <c r="AZ1344">
        <f t="shared" si="960"/>
        <v>0</v>
      </c>
      <c r="BA1344">
        <f t="shared" si="961"/>
        <v>0</v>
      </c>
      <c r="BB1344">
        <f t="shared" si="962"/>
        <v>1.3019858490945742</v>
      </c>
    </row>
    <row r="1345" spans="6:54" x14ac:dyDescent="0.25">
      <c r="F1345">
        <v>1337</v>
      </c>
      <c r="G1345" t="b">
        <f t="shared" si="923"/>
        <v>0</v>
      </c>
      <c r="H1345">
        <f t="shared" si="924"/>
        <v>1.2501316548031958</v>
      </c>
      <c r="I1345">
        <f t="shared" si="963"/>
        <v>1364.2250131952133</v>
      </c>
      <c r="J1345">
        <f t="shared" si="964"/>
        <v>1705.2662550960699</v>
      </c>
      <c r="K1345" s="15">
        <f t="shared" si="941"/>
        <v>3069.4912682912832</v>
      </c>
      <c r="L1345">
        <f t="shared" si="925"/>
        <v>0.61774728010424151</v>
      </c>
      <c r="M1345">
        <f t="shared" si="942"/>
        <v>1.2499889963915032</v>
      </c>
      <c r="N1345">
        <f t="shared" si="926"/>
        <v>0</v>
      </c>
      <c r="O1345">
        <f t="shared" si="927"/>
        <v>1.1663168543514992E-3</v>
      </c>
      <c r="P1345">
        <f t="shared" si="928"/>
        <v>1.7366962313481022E-6</v>
      </c>
      <c r="Q1345">
        <f t="shared" si="965"/>
        <v>1.1680535505828474E-3</v>
      </c>
      <c r="R1345">
        <f t="shared" si="966"/>
        <v>1.1673716415622204E-3</v>
      </c>
      <c r="S1345">
        <f t="shared" si="967"/>
        <v>4.9705816138932914E-2</v>
      </c>
      <c r="T1345" s="17">
        <f t="shared" si="943"/>
        <v>17.095889776125528</v>
      </c>
      <c r="U1345" s="17">
        <f t="shared" si="944"/>
        <v>6.0724801185797395</v>
      </c>
      <c r="V1345">
        <f t="shared" si="968"/>
        <v>11.023409657545788</v>
      </c>
      <c r="W1345">
        <f t="shared" si="945"/>
        <v>0.19461817357364453</v>
      </c>
      <c r="X1345">
        <f t="shared" si="946"/>
        <v>0</v>
      </c>
      <c r="Y1345">
        <f t="shared" si="929"/>
        <v>9.9210686917912092</v>
      </c>
      <c r="Z1345">
        <f t="shared" si="930"/>
        <v>1534.739629586463</v>
      </c>
      <c r="AA1345">
        <f t="shared" si="931"/>
        <v>3.6744331411497377</v>
      </c>
      <c r="AB1345">
        <f t="shared" si="947"/>
        <v>0.19461817357364453</v>
      </c>
      <c r="AC1345">
        <v>0</v>
      </c>
      <c r="AD1345">
        <f t="shared" si="948"/>
        <v>0</v>
      </c>
      <c r="AE1345">
        <f t="shared" si="932"/>
        <v>10.80716724246396</v>
      </c>
      <c r="AF1345">
        <f t="shared" si="949"/>
        <v>1705.4608732696436</v>
      </c>
      <c r="AG1345">
        <f t="shared" si="950"/>
        <v>1364.2250131952133</v>
      </c>
      <c r="AH1345">
        <f t="shared" si="951"/>
        <v>1</v>
      </c>
      <c r="AI1345">
        <f t="shared" si="933"/>
        <v>0.31647631499500622</v>
      </c>
      <c r="AJ1345">
        <f t="shared" si="934"/>
        <v>0.68352368500499372</v>
      </c>
      <c r="AK1345">
        <f t="shared" si="935"/>
        <v>1708.5390644876304</v>
      </c>
      <c r="AL1345">
        <f t="shared" si="936"/>
        <v>1366.6873068313755</v>
      </c>
      <c r="AM1345">
        <f t="shared" si="952"/>
        <v>1</v>
      </c>
      <c r="AN1345">
        <f t="shared" si="953"/>
        <v>1708.5390644876304</v>
      </c>
      <c r="AO1345">
        <f t="shared" si="953"/>
        <v>1366.6873068313755</v>
      </c>
      <c r="AP1345">
        <f t="shared" si="937"/>
        <v>456.6177050147532</v>
      </c>
      <c r="AQ1345">
        <f t="shared" si="938"/>
        <v>1330.5717325718419</v>
      </c>
      <c r="AR1345">
        <f t="shared" si="939"/>
        <v>0</v>
      </c>
      <c r="AS1345">
        <f t="shared" si="954"/>
        <v>1708.5390644876304</v>
      </c>
      <c r="AT1345">
        <f t="shared" si="940"/>
        <v>0</v>
      </c>
      <c r="AU1345">
        <f t="shared" si="955"/>
        <v>1.2499889963915032</v>
      </c>
      <c r="AV1345">
        <f t="shared" si="956"/>
        <v>3.6630136986301371</v>
      </c>
      <c r="AW1345">
        <f t="shared" si="957"/>
        <v>0.18207308541850223</v>
      </c>
      <c r="AX1345">
        <f t="shared" si="958"/>
        <v>20</v>
      </c>
      <c r="AY1345">
        <f t="shared" si="959"/>
        <v>10000</v>
      </c>
      <c r="AZ1345">
        <f t="shared" si="960"/>
        <v>0</v>
      </c>
      <c r="BA1345">
        <f t="shared" si="961"/>
        <v>0</v>
      </c>
      <c r="BB1345">
        <f t="shared" si="962"/>
        <v>1.3020686322117625</v>
      </c>
    </row>
    <row r="1346" spans="6:54" x14ac:dyDescent="0.25">
      <c r="F1346">
        <v>1338</v>
      </c>
      <c r="G1346" t="b">
        <f t="shared" si="923"/>
        <v>0</v>
      </c>
      <c r="H1346">
        <f t="shared" si="924"/>
        <v>1.2502739224645181</v>
      </c>
      <c r="I1346">
        <f t="shared" si="963"/>
        <v>1366.6873068313755</v>
      </c>
      <c r="J1346">
        <f t="shared" si="964"/>
        <v>1708.5390644876304</v>
      </c>
      <c r="K1346" s="15">
        <f t="shared" si="941"/>
        <v>3075.2263713190059</v>
      </c>
      <c r="L1346">
        <f t="shared" si="925"/>
        <v>0.61811871467145751</v>
      </c>
      <c r="M1346">
        <f t="shared" si="942"/>
        <v>1.2501316548031958</v>
      </c>
      <c r="N1346">
        <f t="shared" si="926"/>
        <v>0</v>
      </c>
      <c r="O1346">
        <f t="shared" si="927"/>
        <v>1.1661078944408124E-3</v>
      </c>
      <c r="P1346">
        <f t="shared" si="928"/>
        <v>1.7349628167120827E-6</v>
      </c>
      <c r="Q1346">
        <f t="shared" si="965"/>
        <v>1.1678428572575246E-3</v>
      </c>
      <c r="R1346">
        <f t="shared" si="966"/>
        <v>1.1671611941721505E-3</v>
      </c>
      <c r="S1346">
        <f t="shared" si="967"/>
        <v>4.9647790978751619E-2</v>
      </c>
      <c r="T1346" s="17">
        <f t="shared" si="943"/>
        <v>17.116547137284517</v>
      </c>
      <c r="U1346" s="17">
        <f t="shared" si="944"/>
        <v>6.0835174979971747</v>
      </c>
      <c r="V1346">
        <f t="shared" si="968"/>
        <v>11.033029639287342</v>
      </c>
      <c r="W1346">
        <f t="shared" si="945"/>
        <v>0.19443540690190275</v>
      </c>
      <c r="X1346">
        <f t="shared" si="946"/>
        <v>0</v>
      </c>
      <c r="Y1346">
        <f t="shared" si="929"/>
        <v>9.9297266753586086</v>
      </c>
      <c r="Z1346">
        <f t="shared" si="930"/>
        <v>1537.6851580388675</v>
      </c>
      <c r="AA1346">
        <f t="shared" si="931"/>
        <v>3.6776397696636498</v>
      </c>
      <c r="AB1346">
        <f t="shared" si="947"/>
        <v>0.19443540690190275</v>
      </c>
      <c r="AC1346">
        <v>0</v>
      </c>
      <c r="AD1346">
        <f t="shared" si="948"/>
        <v>0</v>
      </c>
      <c r="AE1346">
        <f t="shared" si="932"/>
        <v>10.816990298285228</v>
      </c>
      <c r="AF1346">
        <f t="shared" si="949"/>
        <v>1708.7334998945323</v>
      </c>
      <c r="AG1346">
        <f t="shared" si="950"/>
        <v>1366.6873068313755</v>
      </c>
      <c r="AH1346">
        <f t="shared" si="951"/>
        <v>1</v>
      </c>
      <c r="AI1346">
        <f t="shared" si="933"/>
        <v>0.31650093168067805</v>
      </c>
      <c r="AJ1346">
        <f t="shared" si="934"/>
        <v>0.68349906831932195</v>
      </c>
      <c r="AK1346">
        <f t="shared" si="935"/>
        <v>1711.8147286511817</v>
      </c>
      <c r="AL1346">
        <f t="shared" si="936"/>
        <v>1369.1517497836653</v>
      </c>
      <c r="AM1346">
        <f t="shared" si="952"/>
        <v>1</v>
      </c>
      <c r="AN1346">
        <f t="shared" si="953"/>
        <v>1711.8147286511817</v>
      </c>
      <c r="AO1346">
        <f t="shared" si="953"/>
        <v>1369.1517497836653</v>
      </c>
      <c r="AP1346">
        <f t="shared" si="937"/>
        <v>457.11155731762597</v>
      </c>
      <c r="AQ1346">
        <f t="shared" si="938"/>
        <v>1333.1227460265604</v>
      </c>
      <c r="AR1346">
        <f t="shared" si="939"/>
        <v>0</v>
      </c>
      <c r="AS1346">
        <f t="shared" si="954"/>
        <v>1711.8147286511817</v>
      </c>
      <c r="AT1346">
        <f t="shared" si="940"/>
        <v>0</v>
      </c>
      <c r="AU1346">
        <f t="shared" si="955"/>
        <v>1.2501316548031958</v>
      </c>
      <c r="AV1346">
        <f t="shared" si="956"/>
        <v>3.6657534246575341</v>
      </c>
      <c r="AW1346">
        <f t="shared" si="957"/>
        <v>0.18199655980704016</v>
      </c>
      <c r="AX1346">
        <f t="shared" si="958"/>
        <v>20</v>
      </c>
      <c r="AY1346">
        <f t="shared" si="959"/>
        <v>10000</v>
      </c>
      <c r="AZ1346">
        <f t="shared" si="960"/>
        <v>0</v>
      </c>
      <c r="BA1346">
        <f t="shared" si="961"/>
        <v>0</v>
      </c>
      <c r="BB1346">
        <f t="shared" si="962"/>
        <v>1.3021511886346091</v>
      </c>
    </row>
    <row r="1347" spans="6:54" x14ac:dyDescent="0.25">
      <c r="F1347">
        <v>1339</v>
      </c>
      <c r="G1347" t="b">
        <f t="shared" si="923"/>
        <v>0</v>
      </c>
      <c r="H1347">
        <f t="shared" si="924"/>
        <v>1.2504158003535091</v>
      </c>
      <c r="I1347">
        <f t="shared" si="963"/>
        <v>1369.1517497836653</v>
      </c>
      <c r="J1347">
        <f t="shared" si="964"/>
        <v>1711.8147286511817</v>
      </c>
      <c r="K1347" s="15">
        <f t="shared" si="941"/>
        <v>3080.966478434847</v>
      </c>
      <c r="L1347">
        <f t="shared" si="925"/>
        <v>0.61849002701450051</v>
      </c>
      <c r="M1347">
        <f t="shared" si="942"/>
        <v>1.2502739224645181</v>
      </c>
      <c r="N1347">
        <f t="shared" si="926"/>
        <v>0</v>
      </c>
      <c r="O1347">
        <f t="shared" si="927"/>
        <v>1.1658996229824976E-3</v>
      </c>
      <c r="P1347">
        <f t="shared" si="928"/>
        <v>1.7332358730467344E-6</v>
      </c>
      <c r="Q1347">
        <f t="shared" si="965"/>
        <v>1.1676328588555442E-3</v>
      </c>
      <c r="R1347">
        <f t="shared" si="966"/>
        <v>1.1669514408501058E-3</v>
      </c>
      <c r="S1347">
        <f t="shared" si="967"/>
        <v>4.9589844003744853E-2</v>
      </c>
      <c r="T1347" s="17">
        <f t="shared" si="943"/>
        <v>17.137210223514305</v>
      </c>
      <c r="U1347" s="17">
        <f t="shared" si="944"/>
        <v>6.0945645110476327</v>
      </c>
      <c r="V1347">
        <f t="shared" si="968"/>
        <v>11.042645712466673</v>
      </c>
      <c r="W1347">
        <f t="shared" si="945"/>
        <v>0.19425235996754964</v>
      </c>
      <c r="X1347">
        <f t="shared" si="946"/>
        <v>0</v>
      </c>
      <c r="Y1347">
        <f t="shared" si="929"/>
        <v>9.938381141220006</v>
      </c>
      <c r="Z1347">
        <f t="shared" si="930"/>
        <v>1540.6332557860635</v>
      </c>
      <c r="AA1347">
        <f t="shared" si="931"/>
        <v>3.6808450953365162</v>
      </c>
      <c r="AB1347">
        <f t="shared" si="947"/>
        <v>0.19425235996754964</v>
      </c>
      <c r="AC1347">
        <v>0</v>
      </c>
      <c r="AD1347">
        <f t="shared" si="948"/>
        <v>0</v>
      </c>
      <c r="AE1347">
        <f t="shared" si="932"/>
        <v>10.826809756947172</v>
      </c>
      <c r="AF1347">
        <f t="shared" si="949"/>
        <v>1712.0089810111492</v>
      </c>
      <c r="AG1347">
        <f t="shared" si="950"/>
        <v>1369.1517497836653</v>
      </c>
      <c r="AH1347">
        <f t="shared" si="951"/>
        <v>1</v>
      </c>
      <c r="AI1347">
        <f t="shared" si="933"/>
        <v>0.31652547915796975</v>
      </c>
      <c r="AJ1347">
        <f t="shared" si="934"/>
        <v>0.6834745208420302</v>
      </c>
      <c r="AK1347">
        <f t="shared" si="935"/>
        <v>1715.093246042612</v>
      </c>
      <c r="AL1347">
        <f t="shared" si="936"/>
        <v>1371.618341321129</v>
      </c>
      <c r="AM1347">
        <f t="shared" si="952"/>
        <v>1</v>
      </c>
      <c r="AN1347">
        <f t="shared" si="953"/>
        <v>1715.093246042612</v>
      </c>
      <c r="AO1347">
        <f t="shared" si="953"/>
        <v>1371.618341321129</v>
      </c>
      <c r="AP1347">
        <f t="shared" si="937"/>
        <v>457.60548427146801</v>
      </c>
      <c r="AQ1347">
        <f t="shared" si="938"/>
        <v>1335.6759815108719</v>
      </c>
      <c r="AR1347">
        <f t="shared" si="939"/>
        <v>0</v>
      </c>
      <c r="AS1347">
        <f t="shared" si="954"/>
        <v>1715.093246042612</v>
      </c>
      <c r="AT1347">
        <f t="shared" si="940"/>
        <v>0</v>
      </c>
      <c r="AU1347">
        <f t="shared" si="955"/>
        <v>1.2502739224645181</v>
      </c>
      <c r="AV1347">
        <f t="shared" si="956"/>
        <v>3.6684931506849314</v>
      </c>
      <c r="AW1347">
        <f t="shared" si="957"/>
        <v>0.18192000307127221</v>
      </c>
      <c r="AX1347">
        <f t="shared" si="958"/>
        <v>20</v>
      </c>
      <c r="AY1347">
        <f t="shared" si="959"/>
        <v>10000</v>
      </c>
      <c r="AZ1347">
        <f t="shared" si="960"/>
        <v>0</v>
      </c>
      <c r="BA1347">
        <f t="shared" si="961"/>
        <v>0</v>
      </c>
      <c r="BB1347">
        <f t="shared" si="962"/>
        <v>1.3022335189302163</v>
      </c>
    </row>
    <row r="1348" spans="6:54" x14ac:dyDescent="0.25">
      <c r="F1348">
        <v>1340</v>
      </c>
      <c r="G1348" t="b">
        <f t="shared" si="923"/>
        <v>0</v>
      </c>
      <c r="H1348">
        <f t="shared" si="924"/>
        <v>1.2505572894462855</v>
      </c>
      <c r="I1348">
        <f t="shared" si="963"/>
        <v>1371.618341321129</v>
      </c>
      <c r="J1348">
        <f t="shared" si="964"/>
        <v>1715.093246042612</v>
      </c>
      <c r="K1348" s="15">
        <f t="shared" si="941"/>
        <v>3086.7115873637413</v>
      </c>
      <c r="L1348">
        <f t="shared" si="925"/>
        <v>0.61886121719570464</v>
      </c>
      <c r="M1348">
        <f t="shared" si="942"/>
        <v>1.2504158003535091</v>
      </c>
      <c r="N1348">
        <f t="shared" si="926"/>
        <v>0</v>
      </c>
      <c r="O1348">
        <f t="shared" si="927"/>
        <v>1.1656920374930452E-3</v>
      </c>
      <c r="P1348">
        <f t="shared" si="928"/>
        <v>1.7315153726140012E-6</v>
      </c>
      <c r="Q1348">
        <f t="shared" si="965"/>
        <v>1.1674235528656592E-3</v>
      </c>
      <c r="R1348">
        <f t="shared" si="966"/>
        <v>1.1667423790883147E-3</v>
      </c>
      <c r="S1348">
        <f t="shared" si="967"/>
        <v>4.9531975063833153E-2</v>
      </c>
      <c r="T1348" s="17">
        <f t="shared" si="943"/>
        <v>17.157879025990464</v>
      </c>
      <c r="U1348" s="17">
        <f t="shared" si="944"/>
        <v>6.1056211542280332</v>
      </c>
      <c r="V1348">
        <f t="shared" si="968"/>
        <v>11.052257871762432</v>
      </c>
      <c r="W1348">
        <f t="shared" si="945"/>
        <v>0.19406903474919091</v>
      </c>
      <c r="X1348">
        <f t="shared" si="946"/>
        <v>0</v>
      </c>
      <c r="Y1348">
        <f t="shared" si="929"/>
        <v>9.9470320845861888</v>
      </c>
      <c r="Z1348">
        <f t="shared" si="930"/>
        <v>1543.5839214383509</v>
      </c>
      <c r="AA1348">
        <f t="shared" si="931"/>
        <v>3.6840491163945717</v>
      </c>
      <c r="AB1348">
        <f t="shared" si="947"/>
        <v>0.19406903474919091</v>
      </c>
      <c r="AC1348">
        <v>0</v>
      </c>
      <c r="AD1348">
        <f t="shared" si="948"/>
        <v>0</v>
      </c>
      <c r="AE1348">
        <f t="shared" si="932"/>
        <v>10.836625610929998</v>
      </c>
      <c r="AF1348">
        <f t="shared" si="949"/>
        <v>1715.2873150773612</v>
      </c>
      <c r="AG1348">
        <f t="shared" si="950"/>
        <v>1371.618341321129</v>
      </c>
      <c r="AH1348">
        <f t="shared" si="951"/>
        <v>1</v>
      </c>
      <c r="AI1348">
        <f t="shared" si="933"/>
        <v>0.3165499576104715</v>
      </c>
      <c r="AJ1348">
        <f t="shared" si="934"/>
        <v>0.68345004238952856</v>
      </c>
      <c r="AK1348">
        <f t="shared" si="935"/>
        <v>1718.3746151173636</v>
      </c>
      <c r="AL1348">
        <f t="shared" si="936"/>
        <v>1374.0870807112049</v>
      </c>
      <c r="AM1348">
        <f t="shared" si="952"/>
        <v>1</v>
      </c>
      <c r="AN1348">
        <f t="shared" si="953"/>
        <v>1718.3746151173636</v>
      </c>
      <c r="AO1348">
        <f t="shared" si="953"/>
        <v>1374.0870807112049</v>
      </c>
      <c r="AP1348">
        <f t="shared" si="937"/>
        <v>458.09948569655671</v>
      </c>
      <c r="AQ1348">
        <f t="shared" si="938"/>
        <v>1338.23143782191</v>
      </c>
      <c r="AR1348">
        <f t="shared" si="939"/>
        <v>0</v>
      </c>
      <c r="AS1348">
        <f t="shared" si="954"/>
        <v>1718.3746151173636</v>
      </c>
      <c r="AT1348">
        <f t="shared" si="940"/>
        <v>0</v>
      </c>
      <c r="AU1348">
        <f t="shared" si="955"/>
        <v>1.2504158003535091</v>
      </c>
      <c r="AV1348">
        <f t="shared" si="956"/>
        <v>3.6712328767123288</v>
      </c>
      <c r="AW1348">
        <f t="shared" si="957"/>
        <v>0.18184341530283951</v>
      </c>
      <c r="AX1348">
        <f t="shared" si="958"/>
        <v>20</v>
      </c>
      <c r="AY1348">
        <f t="shared" si="959"/>
        <v>10000</v>
      </c>
      <c r="AZ1348">
        <f t="shared" si="960"/>
        <v>0</v>
      </c>
      <c r="BA1348">
        <f t="shared" si="961"/>
        <v>0</v>
      </c>
      <c r="BB1348">
        <f t="shared" si="962"/>
        <v>1.3023156236645761</v>
      </c>
    </row>
    <row r="1349" spans="6:54" x14ac:dyDescent="0.25">
      <c r="F1349">
        <v>1341</v>
      </c>
      <c r="G1349" t="b">
        <f t="shared" si="923"/>
        <v>0</v>
      </c>
      <c r="H1349">
        <f t="shared" si="924"/>
        <v>1.2506983907170444</v>
      </c>
      <c r="I1349">
        <f t="shared" si="963"/>
        <v>1374.0870807112049</v>
      </c>
      <c r="J1349">
        <f t="shared" si="964"/>
        <v>1718.3746151173636</v>
      </c>
      <c r="K1349" s="15">
        <f t="shared" si="941"/>
        <v>3092.4616958285687</v>
      </c>
      <c r="L1349">
        <f t="shared" si="925"/>
        <v>0.61923228527724661</v>
      </c>
      <c r="M1349">
        <f t="shared" si="942"/>
        <v>1.2505572894462855</v>
      </c>
      <c r="N1349">
        <f t="shared" si="926"/>
        <v>0</v>
      </c>
      <c r="O1349">
        <f t="shared" si="927"/>
        <v>1.1654851354987168E-3</v>
      </c>
      <c r="P1349">
        <f t="shared" si="928"/>
        <v>1.7298012878147852E-6</v>
      </c>
      <c r="Q1349">
        <f t="shared" si="965"/>
        <v>1.1672149367865316E-3</v>
      </c>
      <c r="R1349">
        <f t="shared" si="966"/>
        <v>1.1665340063886642E-3</v>
      </c>
      <c r="S1349">
        <f t="shared" si="967"/>
        <v>4.947418400940623E-2</v>
      </c>
      <c r="T1349" s="17">
        <f t="shared" si="943"/>
        <v>17.178553535892039</v>
      </c>
      <c r="U1349" s="17">
        <f t="shared" si="944"/>
        <v>6.1166874240287541</v>
      </c>
      <c r="V1349">
        <f t="shared" si="968"/>
        <v>11.061866111863285</v>
      </c>
      <c r="W1349">
        <f t="shared" si="945"/>
        <v>0.1938854332217943</v>
      </c>
      <c r="X1349">
        <f t="shared" si="946"/>
        <v>0</v>
      </c>
      <c r="Y1349">
        <f t="shared" si="929"/>
        <v>9.9556795006769576</v>
      </c>
      <c r="Z1349">
        <f t="shared" si="930"/>
        <v>1546.5371536056273</v>
      </c>
      <c r="AA1349">
        <f t="shared" si="931"/>
        <v>3.687251831067389</v>
      </c>
      <c r="AB1349">
        <f t="shared" si="947"/>
        <v>0.1938854332217943</v>
      </c>
      <c r="AC1349">
        <v>0</v>
      </c>
      <c r="AD1349">
        <f t="shared" si="948"/>
        <v>0</v>
      </c>
      <c r="AE1349">
        <f t="shared" si="932"/>
        <v>10.846437852727957</v>
      </c>
      <c r="AF1349">
        <f t="shared" si="949"/>
        <v>1718.5685005505854</v>
      </c>
      <c r="AG1349">
        <f t="shared" si="950"/>
        <v>1374.0870807112049</v>
      </c>
      <c r="AH1349">
        <f t="shared" si="951"/>
        <v>1</v>
      </c>
      <c r="AI1349">
        <f t="shared" si="933"/>
        <v>0.31657436722134985</v>
      </c>
      <c r="AJ1349">
        <f t="shared" si="934"/>
        <v>0.6834256327786502</v>
      </c>
      <c r="AK1349">
        <f t="shared" si="935"/>
        <v>1721.6588343304352</v>
      </c>
      <c r="AL1349">
        <f t="shared" si="936"/>
        <v>1376.5579672197243</v>
      </c>
      <c r="AM1349">
        <f t="shared" si="952"/>
        <v>1</v>
      </c>
      <c r="AN1349">
        <f t="shared" si="953"/>
        <v>1721.6588343304352</v>
      </c>
      <c r="AO1349">
        <f t="shared" si="953"/>
        <v>1376.5579672197243</v>
      </c>
      <c r="AP1349">
        <f t="shared" si="937"/>
        <v>458.59356141327163</v>
      </c>
      <c r="AQ1349">
        <f t="shared" si="938"/>
        <v>1340.7891137564623</v>
      </c>
      <c r="AR1349">
        <f t="shared" si="939"/>
        <v>0</v>
      </c>
      <c r="AS1349">
        <f t="shared" si="954"/>
        <v>1721.6588343304352</v>
      </c>
      <c r="AT1349">
        <f t="shared" si="940"/>
        <v>0</v>
      </c>
      <c r="AU1349">
        <f t="shared" si="955"/>
        <v>1.2505572894462855</v>
      </c>
      <c r="AV1349">
        <f t="shared" si="956"/>
        <v>3.6739726027397261</v>
      </c>
      <c r="AW1349">
        <f t="shared" si="957"/>
        <v>0.18176679659346234</v>
      </c>
      <c r="AX1349">
        <f t="shared" si="958"/>
        <v>20</v>
      </c>
      <c r="AY1349">
        <f t="shared" si="959"/>
        <v>10000</v>
      </c>
      <c r="AZ1349">
        <f t="shared" si="960"/>
        <v>0</v>
      </c>
      <c r="BA1349">
        <f t="shared" si="961"/>
        <v>0</v>
      </c>
      <c r="BB1349">
        <f t="shared" si="962"/>
        <v>1.3023975034025654</v>
      </c>
    </row>
    <row r="1350" spans="6:54" x14ac:dyDescent="0.25">
      <c r="F1350">
        <v>1342</v>
      </c>
      <c r="G1350" t="b">
        <f t="shared" si="923"/>
        <v>0</v>
      </c>
      <c r="H1350">
        <f t="shared" si="924"/>
        <v>1.2508391051380618</v>
      </c>
      <c r="I1350">
        <f t="shared" si="963"/>
        <v>1376.5579672197243</v>
      </c>
      <c r="J1350">
        <f t="shared" si="964"/>
        <v>1721.6588343304352</v>
      </c>
      <c r="K1350" s="15">
        <f t="shared" si="941"/>
        <v>3098.2168015501593</v>
      </c>
      <c r="L1350">
        <f t="shared" si="925"/>
        <v>0.61960323132114548</v>
      </c>
      <c r="M1350">
        <f t="shared" si="942"/>
        <v>1.2506983907170444</v>
      </c>
      <c r="N1350">
        <f t="shared" si="926"/>
        <v>0</v>
      </c>
      <c r="O1350">
        <f t="shared" si="927"/>
        <v>1.1652789145355042E-3</v>
      </c>
      <c r="P1350">
        <f t="shared" si="928"/>
        <v>1.7280935911880934E-6</v>
      </c>
      <c r="Q1350">
        <f t="shared" si="965"/>
        <v>1.1670070081266923E-3</v>
      </c>
      <c r="R1350">
        <f t="shared" si="966"/>
        <v>1.1663263202631446E-3</v>
      </c>
      <c r="S1350">
        <f t="shared" si="967"/>
        <v>4.9416470691320928E-2</v>
      </c>
      <c r="T1350" s="17">
        <f t="shared" si="943"/>
        <v>17.199233744401614</v>
      </c>
      <c r="U1350" s="17">
        <f t="shared" si="944"/>
        <v>6.1277633169336418</v>
      </c>
      <c r="V1350">
        <f t="shared" si="968"/>
        <v>11.071470427467972</v>
      </c>
      <c r="W1350">
        <f t="shared" si="945"/>
        <v>0.19370155735418848</v>
      </c>
      <c r="X1350">
        <f t="shared" si="946"/>
        <v>0</v>
      </c>
      <c r="Y1350">
        <f t="shared" si="929"/>
        <v>9.9643233847211743</v>
      </c>
      <c r="Z1350">
        <f t="shared" si="930"/>
        <v>1549.4929508973917</v>
      </c>
      <c r="AA1350">
        <f t="shared" si="931"/>
        <v>3.6904532375878993</v>
      </c>
      <c r="AB1350">
        <f t="shared" si="947"/>
        <v>0.19370155735418848</v>
      </c>
      <c r="AC1350">
        <v>0</v>
      </c>
      <c r="AD1350">
        <f t="shared" si="948"/>
        <v>0</v>
      </c>
      <c r="AE1350">
        <f t="shared" si="932"/>
        <v>10.856246474852206</v>
      </c>
      <c r="AF1350">
        <f t="shared" si="949"/>
        <v>1721.8525358877894</v>
      </c>
      <c r="AG1350">
        <f t="shared" si="950"/>
        <v>1376.5579672197243</v>
      </c>
      <c r="AH1350">
        <f t="shared" si="951"/>
        <v>1</v>
      </c>
      <c r="AI1350">
        <f t="shared" si="933"/>
        <v>0.31659870817334851</v>
      </c>
      <c r="AJ1350">
        <f t="shared" si="934"/>
        <v>0.68340129182665144</v>
      </c>
      <c r="AK1350">
        <f t="shared" si="935"/>
        <v>1724.9459021363841</v>
      </c>
      <c r="AL1350">
        <f t="shared" si="936"/>
        <v>1379.0310001109156</v>
      </c>
      <c r="AM1350">
        <f t="shared" si="952"/>
        <v>1</v>
      </c>
      <c r="AN1350">
        <f t="shared" si="953"/>
        <v>1724.9459021363841</v>
      </c>
      <c r="AO1350">
        <f t="shared" si="953"/>
        <v>1379.0310001109156</v>
      </c>
      <c r="AP1350">
        <f t="shared" si="937"/>
        <v>459.08771124209568</v>
      </c>
      <c r="AQ1350">
        <f t="shared" si="938"/>
        <v>1343.3490081109728</v>
      </c>
      <c r="AR1350">
        <f t="shared" si="939"/>
        <v>0</v>
      </c>
      <c r="AS1350">
        <f t="shared" si="954"/>
        <v>1724.9459021363841</v>
      </c>
      <c r="AT1350">
        <f t="shared" si="940"/>
        <v>0</v>
      </c>
      <c r="AU1350">
        <f t="shared" si="955"/>
        <v>1.2506983907170444</v>
      </c>
      <c r="AV1350">
        <f t="shared" si="956"/>
        <v>3.6767123287671235</v>
      </c>
      <c r="AW1350">
        <f t="shared" si="957"/>
        <v>0.18169014703493888</v>
      </c>
      <c r="AX1350">
        <f t="shared" si="958"/>
        <v>20</v>
      </c>
      <c r="AY1350">
        <f t="shared" si="959"/>
        <v>10000</v>
      </c>
      <c r="AZ1350">
        <f t="shared" si="960"/>
        <v>0</v>
      </c>
      <c r="BA1350">
        <f t="shared" si="961"/>
        <v>0</v>
      </c>
      <c r="BB1350">
        <f t="shared" si="962"/>
        <v>1.3024791587079534</v>
      </c>
    </row>
    <row r="1351" spans="6:54" x14ac:dyDescent="0.25">
      <c r="F1351">
        <v>1343</v>
      </c>
      <c r="G1351" t="b">
        <f t="shared" si="923"/>
        <v>0</v>
      </c>
      <c r="H1351">
        <f t="shared" si="924"/>
        <v>1.2509794336796956</v>
      </c>
      <c r="I1351">
        <f t="shared" si="963"/>
        <v>1379.0310001109156</v>
      </c>
      <c r="J1351">
        <f t="shared" si="964"/>
        <v>1724.9459021363841</v>
      </c>
      <c r="K1351" s="15">
        <f t="shared" si="941"/>
        <v>3103.9769022472997</v>
      </c>
      <c r="L1351">
        <f t="shared" si="925"/>
        <v>0.61997405538926431</v>
      </c>
      <c r="M1351">
        <f t="shared" si="942"/>
        <v>1.2508391051380618</v>
      </c>
      <c r="N1351">
        <f t="shared" si="926"/>
        <v>0</v>
      </c>
      <c r="O1351">
        <f t="shared" si="927"/>
        <v>1.1650733721490867E-3</v>
      </c>
      <c r="P1351">
        <f t="shared" si="928"/>
        <v>1.7263922554102914E-6</v>
      </c>
      <c r="Q1351">
        <f t="shared" si="965"/>
        <v>1.166799764404497E-3</v>
      </c>
      <c r="R1351">
        <f t="shared" si="966"/>
        <v>1.1661193182332941E-3</v>
      </c>
      <c r="S1351">
        <f t="shared" si="967"/>
        <v>4.9358834960899128E-2</v>
      </c>
      <c r="T1351" s="17">
        <f t="shared" si="943"/>
        <v>17.219919642705264</v>
      </c>
      <c r="U1351" s="17">
        <f t="shared" si="944"/>
        <v>6.1388488294200227</v>
      </c>
      <c r="V1351">
        <f t="shared" si="968"/>
        <v>11.08107081328524</v>
      </c>
      <c r="W1351">
        <f t="shared" si="945"/>
        <v>0.19351740911315574</v>
      </c>
      <c r="X1351">
        <f t="shared" si="946"/>
        <v>0</v>
      </c>
      <c r="Y1351">
        <f t="shared" si="929"/>
        <v>9.9729637319567175</v>
      </c>
      <c r="Z1351">
        <f t="shared" si="930"/>
        <v>1552.4513119227458</v>
      </c>
      <c r="AA1351">
        <f t="shared" si="931"/>
        <v>3.6936533341923692</v>
      </c>
      <c r="AB1351">
        <f t="shared" si="947"/>
        <v>0.19351740911315574</v>
      </c>
      <c r="AC1351">
        <v>0</v>
      </c>
      <c r="AD1351">
        <f t="shared" si="948"/>
        <v>0</v>
      </c>
      <c r="AE1351">
        <f t="shared" si="932"/>
        <v>10.866051469826179</v>
      </c>
      <c r="AF1351">
        <f t="shared" si="949"/>
        <v>1725.1394195454973</v>
      </c>
      <c r="AG1351">
        <f t="shared" si="950"/>
        <v>1379.0310001109156</v>
      </c>
      <c r="AH1351">
        <f t="shared" si="951"/>
        <v>1</v>
      </c>
      <c r="AI1351">
        <f t="shared" si="933"/>
        <v>0.31662298064878885</v>
      </c>
      <c r="AJ1351">
        <f t="shared" si="934"/>
        <v>0.6833770193512112</v>
      </c>
      <c r="AK1351">
        <f t="shared" si="935"/>
        <v>1728.2358169893309</v>
      </c>
      <c r="AL1351">
        <f t="shared" si="936"/>
        <v>1381.5061786474048</v>
      </c>
      <c r="AM1351">
        <f t="shared" si="952"/>
        <v>1.0000000000000002</v>
      </c>
      <c r="AN1351">
        <f t="shared" si="953"/>
        <v>1728.2358169893309</v>
      </c>
      <c r="AO1351">
        <f t="shared" si="953"/>
        <v>1381.5061786474048</v>
      </c>
      <c r="AP1351">
        <f t="shared" si="937"/>
        <v>459.58193500361494</v>
      </c>
      <c r="AQ1351">
        <f t="shared" si="938"/>
        <v>1345.9111196815454</v>
      </c>
      <c r="AR1351">
        <f t="shared" si="939"/>
        <v>0</v>
      </c>
      <c r="AS1351">
        <f t="shared" si="954"/>
        <v>1728.2358169893309</v>
      </c>
      <c r="AT1351">
        <f t="shared" si="940"/>
        <v>0</v>
      </c>
      <c r="AU1351">
        <f t="shared" si="955"/>
        <v>1.2508391051380618</v>
      </c>
      <c r="AV1351">
        <f t="shared" si="956"/>
        <v>3.6794520547945204</v>
      </c>
      <c r="AW1351">
        <f t="shared" si="957"/>
        <v>0.18161346671914391</v>
      </c>
      <c r="AX1351">
        <f t="shared" si="958"/>
        <v>20</v>
      </c>
      <c r="AY1351">
        <f t="shared" si="959"/>
        <v>10000</v>
      </c>
      <c r="AZ1351">
        <f t="shared" si="960"/>
        <v>0</v>
      </c>
      <c r="BA1351">
        <f t="shared" si="961"/>
        <v>0</v>
      </c>
      <c r="BB1351">
        <f t="shared" si="962"/>
        <v>1.3025605901433961</v>
      </c>
    </row>
    <row r="1352" spans="6:54" x14ac:dyDescent="0.25">
      <c r="F1352">
        <v>1344</v>
      </c>
      <c r="G1352" t="b">
        <f t="shared" si="923"/>
        <v>0</v>
      </c>
      <c r="H1352">
        <f t="shared" si="924"/>
        <v>1.2511193773103841</v>
      </c>
      <c r="I1352">
        <f t="shared" si="963"/>
        <v>1381.5061786474048</v>
      </c>
      <c r="J1352">
        <f t="shared" si="964"/>
        <v>1728.2358169893309</v>
      </c>
      <c r="K1352" s="15">
        <f t="shared" si="941"/>
        <v>3109.7419956367357</v>
      </c>
      <c r="L1352">
        <f t="shared" si="925"/>
        <v>0.6203447575433102</v>
      </c>
      <c r="M1352">
        <f t="shared" si="942"/>
        <v>1.2509794336796958</v>
      </c>
      <c r="N1352">
        <f t="shared" si="926"/>
        <v>0</v>
      </c>
      <c r="O1352">
        <f t="shared" si="927"/>
        <v>1.1648685058947899E-3</v>
      </c>
      <c r="P1352">
        <f t="shared" si="928"/>
        <v>1.7246972532942676E-6</v>
      </c>
      <c r="Q1352">
        <f t="shared" si="965"/>
        <v>1.1665932031480841E-3</v>
      </c>
      <c r="R1352">
        <f t="shared" si="966"/>
        <v>1.1659129978306426E-3</v>
      </c>
      <c r="S1352">
        <f t="shared" si="967"/>
        <v>4.9301276669925738E-2</v>
      </c>
      <c r="T1352" s="17">
        <f t="shared" si="943"/>
        <v>17.240611221992566</v>
      </c>
      <c r="U1352" s="17">
        <f t="shared" si="944"/>
        <v>6.1499439579587172</v>
      </c>
      <c r="V1352">
        <f t="shared" si="968"/>
        <v>11.090667264033849</v>
      </c>
      <c r="W1352">
        <f t="shared" si="945"/>
        <v>0.19333299045842978</v>
      </c>
      <c r="X1352">
        <f t="shared" si="946"/>
        <v>0</v>
      </c>
      <c r="Y1352">
        <f t="shared" si="929"/>
        <v>9.9816005376304648</v>
      </c>
      <c r="Z1352">
        <f t="shared" si="930"/>
        <v>1555.4122352903978</v>
      </c>
      <c r="AA1352">
        <f t="shared" si="931"/>
        <v>3.6968521191204031</v>
      </c>
      <c r="AB1352">
        <f t="shared" si="947"/>
        <v>0.19333299045842978</v>
      </c>
      <c r="AC1352">
        <v>0</v>
      </c>
      <c r="AD1352">
        <f t="shared" si="948"/>
        <v>0</v>
      </c>
      <c r="AE1352">
        <f t="shared" si="932"/>
        <v>10.87585283019115</v>
      </c>
      <c r="AF1352">
        <f t="shared" si="949"/>
        <v>1728.4291499797894</v>
      </c>
      <c r="AG1352">
        <f t="shared" si="950"/>
        <v>1381.5061786474048</v>
      </c>
      <c r="AH1352">
        <f t="shared" si="951"/>
        <v>1</v>
      </c>
      <c r="AI1352">
        <f t="shared" si="933"/>
        <v>0.31664718482957033</v>
      </c>
      <c r="AJ1352">
        <f t="shared" si="934"/>
        <v>0.68335281517042967</v>
      </c>
      <c r="AK1352">
        <f t="shared" si="935"/>
        <v>1731.52857734296</v>
      </c>
      <c r="AL1352">
        <f t="shared" si="936"/>
        <v>1383.9835020902194</v>
      </c>
      <c r="AM1352">
        <f t="shared" si="952"/>
        <v>1</v>
      </c>
      <c r="AN1352">
        <f t="shared" si="953"/>
        <v>1731.52857734296</v>
      </c>
      <c r="AO1352">
        <f t="shared" si="953"/>
        <v>1383.9835020902194</v>
      </c>
      <c r="AP1352">
        <f t="shared" si="937"/>
        <v>460.07623251851851</v>
      </c>
      <c r="AQ1352">
        <f t="shared" si="938"/>
        <v>1348.4754472639447</v>
      </c>
      <c r="AR1352">
        <f t="shared" si="939"/>
        <v>0</v>
      </c>
      <c r="AS1352">
        <f t="shared" si="954"/>
        <v>1731.52857734296</v>
      </c>
      <c r="AT1352">
        <f t="shared" si="940"/>
        <v>0</v>
      </c>
      <c r="AU1352">
        <f t="shared" si="955"/>
        <v>1.2509794336796958</v>
      </c>
      <c r="AV1352">
        <f t="shared" si="956"/>
        <v>3.6821917808219178</v>
      </c>
      <c r="AW1352">
        <f t="shared" si="957"/>
        <v>0.18153675573802791</v>
      </c>
      <c r="AX1352">
        <f t="shared" si="958"/>
        <v>20</v>
      </c>
      <c r="AY1352">
        <f t="shared" si="959"/>
        <v>10000</v>
      </c>
      <c r="AZ1352">
        <f t="shared" si="960"/>
        <v>0</v>
      </c>
      <c r="BA1352">
        <f t="shared" si="961"/>
        <v>0</v>
      </c>
      <c r="BB1352">
        <f t="shared" si="962"/>
        <v>1.3026417982704397</v>
      </c>
    </row>
    <row r="1353" spans="6:54" x14ac:dyDescent="0.25">
      <c r="F1353">
        <v>1345</v>
      </c>
      <c r="G1353" t="b">
        <f t="shared" ref="G1353:G1416" si="969">(MOD(F1353,365)=0)</f>
        <v>0</v>
      </c>
      <c r="H1353">
        <f t="shared" ref="H1353:H1416" si="970">$D$10+($D$11-$D$10)*EXP(0.001*$D$29*MIN(F1353-100*$D$30,1000000))/(1+EXP(0.001*$D$29*MIN(F1353-100*$D$30,1000000)))</f>
        <v>1.2512589369966489</v>
      </c>
      <c r="I1353">
        <f t="shared" si="963"/>
        <v>1383.9835020902194</v>
      </c>
      <c r="J1353">
        <f t="shared" si="964"/>
        <v>1731.52857734296</v>
      </c>
      <c r="K1353" s="15">
        <f t="shared" si="941"/>
        <v>3115.5120794331797</v>
      </c>
      <c r="L1353">
        <f t="shared" ref="L1353:L1416" si="971">(I1353/$D$20)^(1/3)</f>
        <v>0.62071533784483524</v>
      </c>
      <c r="M1353">
        <f t="shared" si="942"/>
        <v>1.2511193773103841</v>
      </c>
      <c r="N1353">
        <f t="shared" ref="N1353:N1416" si="972">$D$26/(1+EXP(-$D$28*(L1353-$D$27)))</f>
        <v>0</v>
      </c>
      <c r="O1353">
        <f t="shared" ref="O1353:O1416" si="973">$D$21+($D$22-$D$21)*EXP(-$D$23*L1353)</f>
        <v>1.1646643133375438E-3</v>
      </c>
      <c r="P1353">
        <f t="shared" ref="P1353:P1416" si="974">$D$24*EXP(-$D$25*M1353)</f>
        <v>1.7230085577886928E-6</v>
      </c>
      <c r="Q1353">
        <f t="shared" si="965"/>
        <v>1.1663873218953325E-3</v>
      </c>
      <c r="R1353">
        <f t="shared" si="966"/>
        <v>1.1657073565962683E-3</v>
      </c>
      <c r="S1353">
        <f t="shared" si="967"/>
        <v>4.9243795670646628E-2</v>
      </c>
      <c r="T1353" s="17">
        <f t="shared" si="943"/>
        <v>17.261308473456655</v>
      </c>
      <c r="U1353" s="17">
        <f t="shared" si="944"/>
        <v>6.1610486990140396</v>
      </c>
      <c r="V1353">
        <f t="shared" si="968"/>
        <v>11.100259774442616</v>
      </c>
      <c r="W1353">
        <f t="shared" si="945"/>
        <v>0.1931483033472432</v>
      </c>
      <c r="X1353">
        <f t="shared" si="946"/>
        <v>0</v>
      </c>
      <c r="Y1353">
        <f t="shared" ref="Y1353:Y1416" si="975">IF(V1353&gt;0,V1353*$D$17,0)</f>
        <v>9.9902337969983552</v>
      </c>
      <c r="Z1353">
        <f t="shared" ref="Z1353:Z1416" si="976">J1353*$D$17</f>
        <v>1558.375719608664</v>
      </c>
      <c r="AA1353">
        <f t="shared" ref="AA1353:AA1416" si="977">$D$16*V1353</f>
        <v>3.7000495906149573</v>
      </c>
      <c r="AB1353">
        <f t="shared" si="947"/>
        <v>0.1931483033472432</v>
      </c>
      <c r="AC1353">
        <v>0</v>
      </c>
      <c r="AD1353">
        <f t="shared" si="948"/>
        <v>0</v>
      </c>
      <c r="AE1353">
        <f t="shared" ref="AE1353:AE1416" si="978">V1353-AB1353/$D$17-AD1353/$D$16</f>
        <v>10.885650548501236</v>
      </c>
      <c r="AF1353">
        <f t="shared" si="949"/>
        <v>1731.7217256463073</v>
      </c>
      <c r="AG1353">
        <f t="shared" si="950"/>
        <v>1383.9835020902194</v>
      </c>
      <c r="AH1353">
        <f t="shared" si="951"/>
        <v>1</v>
      </c>
      <c r="AI1353">
        <f t="shared" ref="AI1353:AI1416" si="979">H1353*$D$16/(H1353*$D$16 + $D$17)</f>
        <v>0.31667132089717154</v>
      </c>
      <c r="AJ1353">
        <f t="shared" ref="AJ1353:AJ1416" si="980">$D$17/(H1353*$D$16+$D$17)</f>
        <v>0.68332867910282846</v>
      </c>
      <c r="AK1353">
        <f t="shared" ref="AK1353:AK1416" si="981">AF1353+AI1353*AE1353*$D$17</f>
        <v>1734.8241816505242</v>
      </c>
      <c r="AL1353">
        <f t="shared" ref="AL1353:AL1416" si="982">AG1353+AJ1353*AE1353*$D$16</f>
        <v>1386.4629696987895</v>
      </c>
      <c r="AM1353">
        <f t="shared" si="952"/>
        <v>0.99999999999999978</v>
      </c>
      <c r="AN1353">
        <f t="shared" si="953"/>
        <v>1734.8241816505242</v>
      </c>
      <c r="AO1353">
        <f t="shared" si="953"/>
        <v>1386.4629696987895</v>
      </c>
      <c r="AP1353">
        <f t="shared" ref="AP1353:AP1416" si="983">$D$18*AO1353^$D$19</f>
        <v>460.5706036075992</v>
      </c>
      <c r="AQ1353">
        <f t="shared" ref="AQ1353:AQ1416" si="984">$D$31*AN1353</f>
        <v>1351.0419896535984</v>
      </c>
      <c r="AR1353">
        <f t="shared" ref="AR1353:AR1416" si="985">IF(G1353,MAX(0, $D$31*AN1353-AP1353),0)</f>
        <v>0</v>
      </c>
      <c r="AS1353">
        <f t="shared" si="954"/>
        <v>1734.8241816505242</v>
      </c>
      <c r="AT1353">
        <f t="shared" ref="AT1353:AT1416" si="986">AR1353*S1353</f>
        <v>0</v>
      </c>
      <c r="AU1353">
        <f t="shared" si="955"/>
        <v>1.2511193773103841</v>
      </c>
      <c r="AV1353">
        <f t="shared" si="956"/>
        <v>3.6849315068493151</v>
      </c>
      <c r="AW1353">
        <f t="shared" si="957"/>
        <v>0.18146001418361565</v>
      </c>
      <c r="AX1353">
        <f t="shared" si="958"/>
        <v>20</v>
      </c>
      <c r="AY1353">
        <f t="shared" si="959"/>
        <v>10000</v>
      </c>
      <c r="AZ1353">
        <f t="shared" si="960"/>
        <v>0</v>
      </c>
      <c r="BA1353">
        <f t="shared" si="961"/>
        <v>0</v>
      </c>
      <c r="BB1353">
        <f t="shared" si="962"/>
        <v>1.3027227836495197</v>
      </c>
    </row>
    <row r="1354" spans="6:54" x14ac:dyDescent="0.25">
      <c r="F1354">
        <v>1346</v>
      </c>
      <c r="G1354" t="b">
        <f t="shared" si="969"/>
        <v>0</v>
      </c>
      <c r="H1354">
        <f t="shared" si="970"/>
        <v>1.2513981137030934</v>
      </c>
      <c r="I1354">
        <f t="shared" si="963"/>
        <v>1386.4629696987895</v>
      </c>
      <c r="J1354">
        <f t="shared" si="964"/>
        <v>1734.8241816505242</v>
      </c>
      <c r="K1354" s="15">
        <f t="shared" ref="K1354:K1417" si="987">I1354+J1354</f>
        <v>3121.2871513493137</v>
      </c>
      <c r="L1354">
        <f t="shared" si="971"/>
        <v>0.62108579635523709</v>
      </c>
      <c r="M1354">
        <f t="shared" ref="M1354:M1417" si="988">J1354/I1354</f>
        <v>1.2512589369966487</v>
      </c>
      <c r="N1354">
        <f t="shared" si="972"/>
        <v>0</v>
      </c>
      <c r="O1354">
        <f t="shared" si="973"/>
        <v>1.1644607920518416E-3</v>
      </c>
      <c r="P1354">
        <f t="shared" si="974"/>
        <v>1.7213261419771829E-6</v>
      </c>
      <c r="Q1354">
        <f t="shared" si="965"/>
        <v>1.1661821181938189E-3</v>
      </c>
      <c r="R1354">
        <f t="shared" si="966"/>
        <v>1.1655023920812413E-3</v>
      </c>
      <c r="S1354">
        <f t="shared" si="967"/>
        <v>4.9186391815766631E-2</v>
      </c>
      <c r="T1354" s="17">
        <f t="shared" ref="T1354:T1417" si="989">($D$12*(I1354^$D$13))*$D$47*(I1354^($D$50*($D$41-$D$42)))</f>
        <v>17.28201138829418</v>
      </c>
      <c r="U1354" s="17">
        <f t="shared" ref="U1354:U1417" si="990">($D$14*I1354+$D$15*J1354)*$D$46*((I1354+J1354)^($D$49*($D$41-$D$42)))</f>
        <v>6.1721630490438191</v>
      </c>
      <c r="V1354">
        <f t="shared" si="968"/>
        <v>11.109848339250361</v>
      </c>
      <c r="W1354">
        <f t="shared" ref="W1354:W1417" si="991">MAX(H1354*I1354-J1354,0)</f>
        <v>0.19296334973000739</v>
      </c>
      <c r="X1354">
        <f t="shared" ref="X1354:X1417" si="992">MAX(J1354/H1354-I1354,0)</f>
        <v>0</v>
      </c>
      <c r="Y1354">
        <f t="shared" si="975"/>
        <v>9.9988635053253248</v>
      </c>
      <c r="Z1354">
        <f t="shared" si="976"/>
        <v>1561.3417634854718</v>
      </c>
      <c r="AA1354">
        <f t="shared" si="977"/>
        <v>3.703245746922323</v>
      </c>
      <c r="AB1354">
        <f t="shared" ref="AB1354:AB1417" si="993">MIN(W1354,Y1354)</f>
        <v>0.19296334973000739</v>
      </c>
      <c r="AC1354">
        <v>0</v>
      </c>
      <c r="AD1354">
        <f t="shared" ref="AD1354:AD1417" si="994">MIN(X1354,AA1354)</f>
        <v>0</v>
      </c>
      <c r="AE1354">
        <f t="shared" si="978"/>
        <v>10.895444617328129</v>
      </c>
      <c r="AF1354">
        <f t="shared" ref="AF1354:AF1417" si="995">J1354+AB1354-AC1354</f>
        <v>1735.0171450002542</v>
      </c>
      <c r="AG1354">
        <f t="shared" ref="AG1354:AG1417" si="996">I1354+AD1354</f>
        <v>1386.4629696987895</v>
      </c>
      <c r="AH1354">
        <f t="shared" ref="AH1354:AH1417" si="997">(AF1354/AG1354)/H1354</f>
        <v>1</v>
      </c>
      <c r="AI1354">
        <f t="shared" si="979"/>
        <v>0.3166953890326501</v>
      </c>
      <c r="AJ1354">
        <f t="shared" si="980"/>
        <v>0.68330461096734996</v>
      </c>
      <c r="AK1354">
        <f t="shared" si="981"/>
        <v>1738.1226283648459</v>
      </c>
      <c r="AL1354">
        <f t="shared" si="982"/>
        <v>1388.944580730951</v>
      </c>
      <c r="AM1354">
        <f t="shared" ref="AM1354:AM1417" si="998">(AK1354/AL1354)/H1354</f>
        <v>1</v>
      </c>
      <c r="AN1354">
        <f t="shared" ref="AN1354:AO1417" si="999">AK1354</f>
        <v>1738.1226283648459</v>
      </c>
      <c r="AO1354">
        <f t="shared" si="999"/>
        <v>1388.944580730951</v>
      </c>
      <c r="AP1354">
        <f t="shared" si="983"/>
        <v>461.065048091753</v>
      </c>
      <c r="AQ1354">
        <f t="shared" si="984"/>
        <v>1353.6107456455998</v>
      </c>
      <c r="AR1354">
        <f t="shared" si="985"/>
        <v>0</v>
      </c>
      <c r="AS1354">
        <f t="shared" ref="AS1354:AS1417" si="1000">IF(AR1354&gt;0,AN1354-AP1354-AR1354,AN1354)</f>
        <v>1738.1226283648459</v>
      </c>
      <c r="AT1354">
        <f t="shared" si="986"/>
        <v>0</v>
      </c>
      <c r="AU1354">
        <f t="shared" ref="AU1354:AU1417" si="1001">J1354/I1354</f>
        <v>1.2512589369966487</v>
      </c>
      <c r="AV1354">
        <f t="shared" ref="AV1354:AV1417" si="1002">F1354/365</f>
        <v>3.6876712328767125</v>
      </c>
      <c r="AW1354">
        <f t="shared" ref="AW1354:AW1417" si="1003">S1354*AV1354</f>
        <v>0.18138324214800516</v>
      </c>
      <c r="AX1354">
        <f t="shared" ref="AX1354:AX1417" si="1004">IF(G1354,IF(AR1354&gt;0,AV1354,20),20)</f>
        <v>20</v>
      </c>
      <c r="AY1354">
        <f t="shared" ref="AY1354:AY1417" si="1005">IF(G1354,IF(AR1354&gt;0,K1354,10000),10000)</f>
        <v>10000</v>
      </c>
      <c r="AZ1354">
        <f t="shared" ref="AZ1354:AZ1417" si="1006">IF(G1354+G1354,S1354,0)</f>
        <v>0</v>
      </c>
      <c r="BA1354">
        <f t="shared" ref="BA1354:BA1417" si="1007">IF(G1354,K1354*S1354,0)</f>
        <v>0</v>
      </c>
      <c r="BB1354">
        <f t="shared" ref="BB1354:BB1417" si="1008">100*K1354/((100*L1354)^3)</f>
        <v>1.3028035468399601</v>
      </c>
    </row>
    <row r="1355" spans="6:54" x14ac:dyDescent="0.25">
      <c r="F1355">
        <v>1347</v>
      </c>
      <c r="G1355" t="b">
        <f t="shared" si="969"/>
        <v>0</v>
      </c>
      <c r="H1355">
        <f t="shared" si="970"/>
        <v>1.2515369083924055</v>
      </c>
      <c r="I1355">
        <f t="shared" ref="I1355:I1418" si="1009">AO1354</f>
        <v>1388.944580730951</v>
      </c>
      <c r="J1355">
        <f t="shared" ref="J1355:J1418" si="1010">AS1354</f>
        <v>1738.1226283648459</v>
      </c>
      <c r="K1355" s="15">
        <f t="shared" si="987"/>
        <v>3127.0672090957969</v>
      </c>
      <c r="L1355">
        <f t="shared" si="971"/>
        <v>0.6214561331357592</v>
      </c>
      <c r="M1355">
        <f t="shared" si="988"/>
        <v>1.2513981137030934</v>
      </c>
      <c r="N1355">
        <f t="shared" si="972"/>
        <v>0</v>
      </c>
      <c r="O1355">
        <f t="shared" si="973"/>
        <v>1.1642579396216992E-3</v>
      </c>
      <c r="P1355">
        <f t="shared" si="974"/>
        <v>1.7196499790775661E-6</v>
      </c>
      <c r="Q1355">
        <f t="shared" ref="Q1355:Q1418" si="1011">N1355+O1355+P1355</f>
        <v>1.1659775896007767E-3</v>
      </c>
      <c r="R1355">
        <f t="shared" ref="R1355:R1418" si="1012">1-EXP(-Q1355)</f>
        <v>1.1652981018458464E-3</v>
      </c>
      <c r="S1355">
        <f t="shared" ref="S1355:S1418" si="1013">S1354*(1-R1354)</f>
        <v>4.9129064958447509E-2</v>
      </c>
      <c r="T1355" s="17">
        <f t="shared" si="989"/>
        <v>17.302719957705293</v>
      </c>
      <c r="U1355" s="17">
        <f t="shared" si="990"/>
        <v>6.1832870044994053</v>
      </c>
      <c r="V1355">
        <f t="shared" ref="V1355:V1418" si="1014">T1355-U1355</f>
        <v>11.119432953205887</v>
      </c>
      <c r="W1355">
        <f t="shared" si="991"/>
        <v>0.19277813155440526</v>
      </c>
      <c r="X1355">
        <f t="shared" si="992"/>
        <v>0</v>
      </c>
      <c r="Y1355">
        <f t="shared" si="975"/>
        <v>10.0074896578853</v>
      </c>
      <c r="Z1355">
        <f t="shared" si="976"/>
        <v>1564.3103655283614</v>
      </c>
      <c r="AA1355">
        <f t="shared" si="977"/>
        <v>3.7064405862921186</v>
      </c>
      <c r="AB1355">
        <f t="shared" si="993"/>
        <v>0.19277813155440526</v>
      </c>
      <c r="AC1355">
        <v>0</v>
      </c>
      <c r="AD1355">
        <f t="shared" si="994"/>
        <v>0</v>
      </c>
      <c r="AE1355">
        <f t="shared" si="978"/>
        <v>10.905235029256549</v>
      </c>
      <c r="AF1355">
        <f t="shared" si="995"/>
        <v>1738.3154064964003</v>
      </c>
      <c r="AG1355">
        <f t="shared" si="996"/>
        <v>1388.944580730951</v>
      </c>
      <c r="AH1355">
        <f t="shared" si="997"/>
        <v>1</v>
      </c>
      <c r="AI1355">
        <f t="shared" si="979"/>
        <v>0.31671938941664413</v>
      </c>
      <c r="AJ1355">
        <f t="shared" si="980"/>
        <v>0.68328061058335587</v>
      </c>
      <c r="AK1355">
        <f t="shared" si="981"/>
        <v>1741.4239159383203</v>
      </c>
      <c r="AL1355">
        <f t="shared" si="982"/>
        <v>1391.4283344429473</v>
      </c>
      <c r="AM1355">
        <f t="shared" si="998"/>
        <v>1</v>
      </c>
      <c r="AN1355">
        <f t="shared" si="999"/>
        <v>1741.4239159383203</v>
      </c>
      <c r="AO1355">
        <f t="shared" si="999"/>
        <v>1391.4283344429473</v>
      </c>
      <c r="AP1355">
        <f t="shared" si="983"/>
        <v>461.55956579197914</v>
      </c>
      <c r="AQ1355">
        <f t="shared" si="984"/>
        <v>1356.1817140347089</v>
      </c>
      <c r="AR1355">
        <f t="shared" si="985"/>
        <v>0</v>
      </c>
      <c r="AS1355">
        <f t="shared" si="1000"/>
        <v>1741.4239159383203</v>
      </c>
      <c r="AT1355">
        <f t="shared" si="986"/>
        <v>0</v>
      </c>
      <c r="AU1355">
        <f t="shared" si="1001"/>
        <v>1.2513981137030934</v>
      </c>
      <c r="AV1355">
        <f t="shared" si="1002"/>
        <v>3.6904109589041094</v>
      </c>
      <c r="AW1355">
        <f t="shared" si="1003"/>
        <v>0.18130643972336655</v>
      </c>
      <c r="AX1355">
        <f t="shared" si="1004"/>
        <v>20</v>
      </c>
      <c r="AY1355">
        <f t="shared" si="1005"/>
        <v>10000</v>
      </c>
      <c r="AZ1355">
        <f t="shared" si="1006"/>
        <v>0</v>
      </c>
      <c r="BA1355">
        <f t="shared" si="1007"/>
        <v>0</v>
      </c>
      <c r="BB1355">
        <f t="shared" si="1008"/>
        <v>1.3028840883999799</v>
      </c>
    </row>
    <row r="1356" spans="6:54" x14ac:dyDescent="0.25">
      <c r="F1356">
        <v>1348</v>
      </c>
      <c r="G1356" t="b">
        <f t="shared" si="969"/>
        <v>0</v>
      </c>
      <c r="H1356">
        <f t="shared" si="970"/>
        <v>1.251675322025358</v>
      </c>
      <c r="I1356">
        <f t="shared" si="1009"/>
        <v>1391.4283344429473</v>
      </c>
      <c r="J1356">
        <f t="shared" si="1010"/>
        <v>1741.4239159383203</v>
      </c>
      <c r="K1356" s="15">
        <f t="shared" si="987"/>
        <v>3132.8522503812674</v>
      </c>
      <c r="L1356">
        <f t="shared" si="971"/>
        <v>0.62182634824749217</v>
      </c>
      <c r="M1356">
        <f t="shared" si="988"/>
        <v>1.2515369083924055</v>
      </c>
      <c r="N1356">
        <f t="shared" si="972"/>
        <v>0</v>
      </c>
      <c r="O1356">
        <f t="shared" si="973"/>
        <v>1.1640557536406135E-3</v>
      </c>
      <c r="P1356">
        <f t="shared" si="974"/>
        <v>1.7179800424411042E-6</v>
      </c>
      <c r="Q1356">
        <f t="shared" si="1011"/>
        <v>1.1657737336830546E-3</v>
      </c>
      <c r="R1356">
        <f t="shared" si="1012"/>
        <v>1.1650944834603605E-3</v>
      </c>
      <c r="S1356">
        <f t="shared" si="1013"/>
        <v>4.9071814952305969E-2</v>
      </c>
      <c r="T1356" s="17">
        <f t="shared" si="989"/>
        <v>17.32343417289373</v>
      </c>
      <c r="U1356" s="17">
        <f t="shared" si="990"/>
        <v>6.1944205618256776</v>
      </c>
      <c r="V1356">
        <f t="shared" si="1014"/>
        <v>11.129013611068054</v>
      </c>
      <c r="W1356">
        <f t="shared" si="991"/>
        <v>0.19259265076334486</v>
      </c>
      <c r="X1356">
        <f t="shared" si="992"/>
        <v>0</v>
      </c>
      <c r="Y1356">
        <f t="shared" si="975"/>
        <v>10.016112249961248</v>
      </c>
      <c r="Z1356">
        <f t="shared" si="976"/>
        <v>1567.2815243444884</v>
      </c>
      <c r="AA1356">
        <f t="shared" si="977"/>
        <v>3.7096341069773144</v>
      </c>
      <c r="AB1356">
        <f t="shared" si="993"/>
        <v>0.19259265076334486</v>
      </c>
      <c r="AC1356">
        <v>0</v>
      </c>
      <c r="AD1356">
        <f t="shared" si="994"/>
        <v>0</v>
      </c>
      <c r="AE1356">
        <f t="shared" si="978"/>
        <v>10.91502177688656</v>
      </c>
      <c r="AF1356">
        <f t="shared" si="995"/>
        <v>1741.6165085890837</v>
      </c>
      <c r="AG1356">
        <f t="shared" si="996"/>
        <v>1391.4283344429473</v>
      </c>
      <c r="AH1356">
        <f t="shared" si="997"/>
        <v>1</v>
      </c>
      <c r="AI1356">
        <f t="shared" si="979"/>
        <v>0.31674332222937224</v>
      </c>
      <c r="AJ1356">
        <f t="shared" si="980"/>
        <v>0.68325667777062771</v>
      </c>
      <c r="AK1356">
        <f t="shared" si="981"/>
        <v>1744.728042822919</v>
      </c>
      <c r="AL1356">
        <f t="shared" si="982"/>
        <v>1393.9142300894321</v>
      </c>
      <c r="AM1356">
        <f t="shared" si="998"/>
        <v>1</v>
      </c>
      <c r="AN1356">
        <f t="shared" si="999"/>
        <v>1744.728042822919</v>
      </c>
      <c r="AO1356">
        <f t="shared" si="999"/>
        <v>1393.9142300894321</v>
      </c>
      <c r="AP1356">
        <f t="shared" si="983"/>
        <v>462.05415652938007</v>
      </c>
      <c r="AQ1356">
        <f t="shared" si="984"/>
        <v>1358.754893615356</v>
      </c>
      <c r="AR1356">
        <f t="shared" si="985"/>
        <v>0</v>
      </c>
      <c r="AS1356">
        <f t="shared" si="1000"/>
        <v>1744.728042822919</v>
      </c>
      <c r="AT1356">
        <f t="shared" si="986"/>
        <v>0</v>
      </c>
      <c r="AU1356">
        <f t="shared" si="1001"/>
        <v>1.2515369083924055</v>
      </c>
      <c r="AV1356">
        <f t="shared" si="1002"/>
        <v>3.6931506849315068</v>
      </c>
      <c r="AW1356">
        <f t="shared" si="1003"/>
        <v>0.18122960700194093</v>
      </c>
      <c r="AX1356">
        <f t="shared" si="1004"/>
        <v>20</v>
      </c>
      <c r="AY1356">
        <f t="shared" si="1005"/>
        <v>10000</v>
      </c>
      <c r="AZ1356">
        <f t="shared" si="1006"/>
        <v>0</v>
      </c>
      <c r="BA1356">
        <f t="shared" si="1007"/>
        <v>0</v>
      </c>
      <c r="BB1356">
        <f t="shared" si="1008"/>
        <v>1.3029644088866852</v>
      </c>
    </row>
    <row r="1357" spans="6:54" x14ac:dyDescent="0.25">
      <c r="F1357">
        <v>1349</v>
      </c>
      <c r="G1357" t="b">
        <f t="shared" si="969"/>
        <v>0</v>
      </c>
      <c r="H1357">
        <f t="shared" si="970"/>
        <v>1.2518133555608078</v>
      </c>
      <c r="I1357">
        <f t="shared" si="1009"/>
        <v>1393.9142300894321</v>
      </c>
      <c r="J1357">
        <f t="shared" si="1010"/>
        <v>1744.728042822919</v>
      </c>
      <c r="K1357" s="15">
        <f t="shared" si="987"/>
        <v>3138.642272912351</v>
      </c>
      <c r="L1357">
        <f t="shared" si="971"/>
        <v>0.62219644175137401</v>
      </c>
      <c r="M1357">
        <f t="shared" si="988"/>
        <v>1.251675322025358</v>
      </c>
      <c r="N1357">
        <f t="shared" si="972"/>
        <v>0</v>
      </c>
      <c r="O1357">
        <f t="shared" si="973"/>
        <v>1.1638542317115219E-3</v>
      </c>
      <c r="P1357">
        <f t="shared" si="974"/>
        <v>1.716316305551692E-6</v>
      </c>
      <c r="Q1357">
        <f t="shared" si="1011"/>
        <v>1.1655705480170737E-3</v>
      </c>
      <c r="R1357">
        <f t="shared" si="1012"/>
        <v>1.1648915345041644E-3</v>
      </c>
      <c r="S1357">
        <f t="shared" si="1013"/>
        <v>4.9014641651411651E-2</v>
      </c>
      <c r="T1357" s="17">
        <f t="shared" si="989"/>
        <v>17.344154025066707</v>
      </c>
      <c r="U1357" s="17">
        <f t="shared" si="990"/>
        <v>6.2055637174610565</v>
      </c>
      <c r="V1357">
        <f t="shared" si="1014"/>
        <v>11.13859030760565</v>
      </c>
      <c r="W1357">
        <f t="shared" si="991"/>
        <v>0.19240690929291304</v>
      </c>
      <c r="X1357">
        <f t="shared" si="992"/>
        <v>0</v>
      </c>
      <c r="Y1357">
        <f t="shared" si="975"/>
        <v>10.024731276845085</v>
      </c>
      <c r="Z1357">
        <f t="shared" si="976"/>
        <v>1570.255238540627</v>
      </c>
      <c r="AA1357">
        <f t="shared" si="977"/>
        <v>3.7128263072341916</v>
      </c>
      <c r="AB1357">
        <f t="shared" si="993"/>
        <v>0.19240690929291304</v>
      </c>
      <c r="AC1357">
        <v>0</v>
      </c>
      <c r="AD1357">
        <f t="shared" si="994"/>
        <v>0</v>
      </c>
      <c r="AE1357">
        <f t="shared" si="978"/>
        <v>10.924804852835747</v>
      </c>
      <c r="AF1357">
        <f t="shared" si="995"/>
        <v>1744.9204497322119</v>
      </c>
      <c r="AG1357">
        <f t="shared" si="996"/>
        <v>1393.9142300894321</v>
      </c>
      <c r="AH1357">
        <f t="shared" si="997"/>
        <v>1</v>
      </c>
      <c r="AI1357">
        <f t="shared" si="979"/>
        <v>0.31676718765063433</v>
      </c>
      <c r="AJ1357">
        <f t="shared" si="980"/>
        <v>0.68323281234936573</v>
      </c>
      <c r="AK1357">
        <f t="shared" si="981"/>
        <v>1748.0350074701901</v>
      </c>
      <c r="AL1357">
        <f t="shared" si="982"/>
        <v>1396.4022669234719</v>
      </c>
      <c r="AM1357">
        <f t="shared" si="998"/>
        <v>1</v>
      </c>
      <c r="AN1357">
        <f t="shared" si="999"/>
        <v>1748.0350074701901</v>
      </c>
      <c r="AO1357">
        <f t="shared" si="999"/>
        <v>1396.4022669234719</v>
      </c>
      <c r="AP1357">
        <f t="shared" si="983"/>
        <v>462.54882012516225</v>
      </c>
      <c r="AQ1357">
        <f t="shared" si="984"/>
        <v>1361.330283181642</v>
      </c>
      <c r="AR1357">
        <f t="shared" si="985"/>
        <v>0</v>
      </c>
      <c r="AS1357">
        <f t="shared" si="1000"/>
        <v>1748.0350074701901</v>
      </c>
      <c r="AT1357">
        <f t="shared" si="986"/>
        <v>0</v>
      </c>
      <c r="AU1357">
        <f t="shared" si="1001"/>
        <v>1.251675322025358</v>
      </c>
      <c r="AV1357">
        <f t="shared" si="1002"/>
        <v>3.6958904109589041</v>
      </c>
      <c r="AW1357">
        <f t="shared" si="1003"/>
        <v>0.18115274407603923</v>
      </c>
      <c r="AX1357">
        <f t="shared" si="1004"/>
        <v>20</v>
      </c>
      <c r="AY1357">
        <f t="shared" si="1005"/>
        <v>10000</v>
      </c>
      <c r="AZ1357">
        <f t="shared" si="1006"/>
        <v>0</v>
      </c>
      <c r="BA1357">
        <f t="shared" si="1007"/>
        <v>0</v>
      </c>
      <c r="BB1357">
        <f t="shared" si="1008"/>
        <v>1.3030445088560747</v>
      </c>
    </row>
    <row r="1358" spans="6:54" x14ac:dyDescent="0.25">
      <c r="F1358">
        <v>1350</v>
      </c>
      <c r="G1358" t="b">
        <f t="shared" si="969"/>
        <v>0</v>
      </c>
      <c r="H1358">
        <f t="shared" si="970"/>
        <v>1.2519510099556996</v>
      </c>
      <c r="I1358">
        <f t="shared" si="1009"/>
        <v>1396.4022669234719</v>
      </c>
      <c r="J1358">
        <f t="shared" si="1010"/>
        <v>1748.0350074701901</v>
      </c>
      <c r="K1358" s="15">
        <f t="shared" si="987"/>
        <v>3144.4372743936619</v>
      </c>
      <c r="L1358">
        <f t="shared" si="971"/>
        <v>0.62256641370819088</v>
      </c>
      <c r="M1358">
        <f t="shared" si="988"/>
        <v>1.2518133555608078</v>
      </c>
      <c r="N1358">
        <f t="shared" si="972"/>
        <v>0</v>
      </c>
      <c r="O1358">
        <f t="shared" si="973"/>
        <v>1.1636533714467626E-3</v>
      </c>
      <c r="P1358">
        <f t="shared" si="974"/>
        <v>1.7146587420251528E-6</v>
      </c>
      <c r="Q1358">
        <f t="shared" si="1011"/>
        <v>1.1653680301887878E-3</v>
      </c>
      <c r="R1358">
        <f t="shared" si="1012"/>
        <v>1.1646892525667418E-3</v>
      </c>
      <c r="S1358">
        <f t="shared" si="1013"/>
        <v>4.8957544910285165E-2</v>
      </c>
      <c r="T1358" s="17">
        <f t="shared" si="989"/>
        <v>17.36487950543501</v>
      </c>
      <c r="U1358" s="17">
        <f t="shared" si="990"/>
        <v>6.2167164678375189</v>
      </c>
      <c r="V1358">
        <f t="shared" si="1014"/>
        <v>11.148163037597492</v>
      </c>
      <c r="W1358">
        <f t="shared" si="991"/>
        <v>0.19222090907896927</v>
      </c>
      <c r="X1358">
        <f t="shared" si="992"/>
        <v>0</v>
      </c>
      <c r="Y1358">
        <f t="shared" si="975"/>
        <v>10.033346733837742</v>
      </c>
      <c r="Z1358">
        <f t="shared" si="976"/>
        <v>1573.2315067231712</v>
      </c>
      <c r="AA1358">
        <f t="shared" si="977"/>
        <v>3.716017185322372</v>
      </c>
      <c r="AB1358">
        <f t="shared" si="993"/>
        <v>0.19222090907896927</v>
      </c>
      <c r="AC1358">
        <v>0</v>
      </c>
      <c r="AD1358">
        <f t="shared" si="994"/>
        <v>0</v>
      </c>
      <c r="AE1358">
        <f t="shared" si="978"/>
        <v>10.934584249731969</v>
      </c>
      <c r="AF1358">
        <f t="shared" si="995"/>
        <v>1748.227228379269</v>
      </c>
      <c r="AG1358">
        <f t="shared" si="996"/>
        <v>1396.4022669234719</v>
      </c>
      <c r="AH1358">
        <f t="shared" si="997"/>
        <v>1</v>
      </c>
      <c r="AI1358">
        <f t="shared" si="979"/>
        <v>0.31679098585981236</v>
      </c>
      <c r="AJ1358">
        <f t="shared" si="980"/>
        <v>0.68320901414018775</v>
      </c>
      <c r="AK1358">
        <f t="shared" si="981"/>
        <v>1751.3448083312649</v>
      </c>
      <c r="AL1358">
        <f t="shared" si="982"/>
        <v>1398.8924441965476</v>
      </c>
      <c r="AM1358">
        <f t="shared" si="998"/>
        <v>1</v>
      </c>
      <c r="AN1358">
        <f t="shared" si="999"/>
        <v>1751.3448083312649</v>
      </c>
      <c r="AO1358">
        <f t="shared" si="999"/>
        <v>1398.8924441965476</v>
      </c>
      <c r="AP1358">
        <f t="shared" si="983"/>
        <v>463.04355640063477</v>
      </c>
      <c r="AQ1358">
        <f t="shared" si="984"/>
        <v>1363.9078815273424</v>
      </c>
      <c r="AR1358">
        <f t="shared" si="985"/>
        <v>0</v>
      </c>
      <c r="AS1358">
        <f t="shared" si="1000"/>
        <v>1751.3448083312649</v>
      </c>
      <c r="AT1358">
        <f t="shared" si="986"/>
        <v>0</v>
      </c>
      <c r="AU1358">
        <f t="shared" si="1001"/>
        <v>1.2518133555608078</v>
      </c>
      <c r="AV1358">
        <f t="shared" si="1002"/>
        <v>3.6986301369863015</v>
      </c>
      <c r="AW1358">
        <f t="shared" si="1003"/>
        <v>0.18107585103804102</v>
      </c>
      <c r="AX1358">
        <f t="shared" si="1004"/>
        <v>20</v>
      </c>
      <c r="AY1358">
        <f t="shared" si="1005"/>
        <v>10000</v>
      </c>
      <c r="AZ1358">
        <f t="shared" si="1006"/>
        <v>0</v>
      </c>
      <c r="BA1358">
        <f t="shared" si="1007"/>
        <v>0</v>
      </c>
      <c r="BB1358">
        <f t="shared" si="1008"/>
        <v>1.3031243888630388</v>
      </c>
    </row>
    <row r="1359" spans="6:54" x14ac:dyDescent="0.25">
      <c r="F1359">
        <v>1351</v>
      </c>
      <c r="G1359" t="b">
        <f t="shared" si="969"/>
        <v>0</v>
      </c>
      <c r="H1359">
        <f t="shared" si="970"/>
        <v>1.252088286165064</v>
      </c>
      <c r="I1359">
        <f t="shared" si="1009"/>
        <v>1398.8924441965476</v>
      </c>
      <c r="J1359">
        <f t="shared" si="1010"/>
        <v>1751.3448083312649</v>
      </c>
      <c r="K1359" s="15">
        <f t="shared" si="987"/>
        <v>3150.2372525278124</v>
      </c>
      <c r="L1359">
        <f t="shared" si="971"/>
        <v>0.62293626417857728</v>
      </c>
      <c r="M1359">
        <f t="shared" si="988"/>
        <v>1.2519510099556996</v>
      </c>
      <c r="N1359">
        <f t="shared" si="972"/>
        <v>0</v>
      </c>
      <c r="O1359">
        <f t="shared" si="973"/>
        <v>1.1634531704680328E-3</v>
      </c>
      <c r="P1359">
        <f t="shared" si="974"/>
        <v>1.7130073256084203E-6</v>
      </c>
      <c r="Q1359">
        <f t="shared" si="1011"/>
        <v>1.1651661777936412E-3</v>
      </c>
      <c r="R1359">
        <f t="shared" si="1012"/>
        <v>1.1644876352465694E-3</v>
      </c>
      <c r="S1359">
        <f t="shared" si="1013"/>
        <v>4.8900524583896106E-2</v>
      </c>
      <c r="T1359" s="17">
        <f t="shared" si="989"/>
        <v>17.385610605212943</v>
      </c>
      <c r="U1359" s="17">
        <f t="shared" si="990"/>
        <v>6.2278788093805986</v>
      </c>
      <c r="V1359">
        <f t="shared" si="1014"/>
        <v>11.157731795832344</v>
      </c>
      <c r="W1359">
        <f t="shared" si="991"/>
        <v>0.19203465204782333</v>
      </c>
      <c r="X1359">
        <f t="shared" si="992"/>
        <v>0</v>
      </c>
      <c r="Y1359">
        <f t="shared" si="975"/>
        <v>10.04195861624911</v>
      </c>
      <c r="Z1359">
        <f t="shared" si="976"/>
        <v>1576.2103274981384</v>
      </c>
      <c r="AA1359">
        <f t="shared" si="977"/>
        <v>3.7192067395047954</v>
      </c>
      <c r="AB1359">
        <f t="shared" si="993"/>
        <v>0.19203465204782333</v>
      </c>
      <c r="AC1359">
        <v>0</v>
      </c>
      <c r="AD1359">
        <f t="shared" si="994"/>
        <v>0</v>
      </c>
      <c r="AE1359">
        <f t="shared" si="978"/>
        <v>10.944359960223652</v>
      </c>
      <c r="AF1359">
        <f t="shared" si="995"/>
        <v>1751.5368429833127</v>
      </c>
      <c r="AG1359">
        <f t="shared" si="996"/>
        <v>1398.8924441965476</v>
      </c>
      <c r="AH1359">
        <f t="shared" si="997"/>
        <v>1</v>
      </c>
      <c r="AI1359">
        <f t="shared" si="979"/>
        <v>0.3168147170358705</v>
      </c>
      <c r="AJ1359">
        <f t="shared" si="980"/>
        <v>0.6831852829641295</v>
      </c>
      <c r="AK1359">
        <f t="shared" si="981"/>
        <v>1754.6574438568559</v>
      </c>
      <c r="AL1359">
        <f t="shared" si="982"/>
        <v>1401.3847611585577</v>
      </c>
      <c r="AM1359">
        <f t="shared" si="998"/>
        <v>1</v>
      </c>
      <c r="AN1359">
        <f t="shared" si="999"/>
        <v>1754.6574438568559</v>
      </c>
      <c r="AO1359">
        <f t="shared" si="999"/>
        <v>1401.3847611585577</v>
      </c>
      <c r="AP1359">
        <f t="shared" si="983"/>
        <v>463.53836517721197</v>
      </c>
      <c r="AQ1359">
        <f t="shared" si="984"/>
        <v>1366.4876874459076</v>
      </c>
      <c r="AR1359">
        <f t="shared" si="985"/>
        <v>0</v>
      </c>
      <c r="AS1359">
        <f t="shared" si="1000"/>
        <v>1754.6574438568559</v>
      </c>
      <c r="AT1359">
        <f t="shared" si="986"/>
        <v>0</v>
      </c>
      <c r="AU1359">
        <f t="shared" si="1001"/>
        <v>1.2519510099556996</v>
      </c>
      <c r="AV1359">
        <f t="shared" si="1002"/>
        <v>3.7013698630136984</v>
      </c>
      <c r="AW1359">
        <f t="shared" si="1003"/>
        <v>0.18099892798039352</v>
      </c>
      <c r="AX1359">
        <f t="shared" si="1004"/>
        <v>20</v>
      </c>
      <c r="AY1359">
        <f t="shared" si="1005"/>
        <v>10000</v>
      </c>
      <c r="AZ1359">
        <f t="shared" si="1006"/>
        <v>0</v>
      </c>
      <c r="BA1359">
        <f t="shared" si="1007"/>
        <v>0</v>
      </c>
      <c r="BB1359">
        <f t="shared" si="1008"/>
        <v>1.3032040494613628</v>
      </c>
    </row>
    <row r="1360" spans="6:54" x14ac:dyDescent="0.25">
      <c r="F1360">
        <v>1352</v>
      </c>
      <c r="G1360" t="b">
        <f t="shared" si="969"/>
        <v>0</v>
      </c>
      <c r="H1360">
        <f t="shared" si="970"/>
        <v>1.2522251851420203</v>
      </c>
      <c r="I1360">
        <f t="shared" si="1009"/>
        <v>1401.3847611585577</v>
      </c>
      <c r="J1360">
        <f t="shared" si="1010"/>
        <v>1754.6574438568559</v>
      </c>
      <c r="K1360" s="15">
        <f t="shared" si="987"/>
        <v>3156.0422050154139</v>
      </c>
      <c r="L1360">
        <f t="shared" si="971"/>
        <v>0.6233059932230175</v>
      </c>
      <c r="M1360">
        <f t="shared" si="988"/>
        <v>1.252088286165064</v>
      </c>
      <c r="N1360">
        <f t="shared" si="972"/>
        <v>0</v>
      </c>
      <c r="O1360">
        <f t="shared" si="973"/>
        <v>1.1632536264063497E-3</v>
      </c>
      <c r="P1360">
        <f t="shared" si="974"/>
        <v>1.711362030178833E-6</v>
      </c>
      <c r="Q1360">
        <f t="shared" si="1011"/>
        <v>1.1649649884365285E-3</v>
      </c>
      <c r="R1360">
        <f t="shared" si="1012"/>
        <v>1.1642866801517826E-3</v>
      </c>
      <c r="S1360">
        <f t="shared" si="1013"/>
        <v>4.8843580527661086E-2</v>
      </c>
      <c r="T1360" s="17">
        <f t="shared" si="989"/>
        <v>17.406347315618426</v>
      </c>
      <c r="U1360" s="17">
        <f t="shared" si="990"/>
        <v>6.2390507385094054</v>
      </c>
      <c r="V1360">
        <f t="shared" si="1014"/>
        <v>11.16729657710902</v>
      </c>
      <c r="W1360">
        <f t="shared" si="991"/>
        <v>0.1918481401248755</v>
      </c>
      <c r="X1360">
        <f t="shared" si="992"/>
        <v>0</v>
      </c>
      <c r="Y1360">
        <f t="shared" si="975"/>
        <v>10.050566919398118</v>
      </c>
      <c r="Z1360">
        <f t="shared" si="976"/>
        <v>1579.1916994711703</v>
      </c>
      <c r="AA1360">
        <f t="shared" si="977"/>
        <v>3.7223949680477499</v>
      </c>
      <c r="AB1360">
        <f t="shared" si="993"/>
        <v>0.1918481401248755</v>
      </c>
      <c r="AC1360">
        <v>0</v>
      </c>
      <c r="AD1360">
        <f t="shared" si="994"/>
        <v>0</v>
      </c>
      <c r="AE1360">
        <f t="shared" si="978"/>
        <v>10.95413197697027</v>
      </c>
      <c r="AF1360">
        <f t="shared" si="995"/>
        <v>1754.8492919969808</v>
      </c>
      <c r="AG1360">
        <f t="shared" si="996"/>
        <v>1401.3847611585577</v>
      </c>
      <c r="AH1360">
        <f t="shared" si="997"/>
        <v>1</v>
      </c>
      <c r="AI1360">
        <f t="shared" si="979"/>
        <v>0.31683838135735654</v>
      </c>
      <c r="AJ1360">
        <f t="shared" si="980"/>
        <v>0.68316161864264346</v>
      </c>
      <c r="AK1360">
        <f t="shared" si="981"/>
        <v>1757.9729124972632</v>
      </c>
      <c r="AL1360">
        <f t="shared" si="982"/>
        <v>1403.8792170578199</v>
      </c>
      <c r="AM1360">
        <f t="shared" si="998"/>
        <v>1.0000000000000002</v>
      </c>
      <c r="AN1360">
        <f t="shared" si="999"/>
        <v>1757.9729124972632</v>
      </c>
      <c r="AO1360">
        <f t="shared" si="999"/>
        <v>1403.8792170578199</v>
      </c>
      <c r="AP1360">
        <f t="shared" si="983"/>
        <v>464.03324627641007</v>
      </c>
      <c r="AQ1360">
        <f t="shared" si="984"/>
        <v>1369.0696997304656</v>
      </c>
      <c r="AR1360">
        <f t="shared" si="985"/>
        <v>0</v>
      </c>
      <c r="AS1360">
        <f t="shared" si="1000"/>
        <v>1757.9729124972632</v>
      </c>
      <c r="AT1360">
        <f t="shared" si="986"/>
        <v>0</v>
      </c>
      <c r="AU1360">
        <f t="shared" si="1001"/>
        <v>1.252088286165064</v>
      </c>
      <c r="AV1360">
        <f t="shared" si="1002"/>
        <v>3.7041095890410958</v>
      </c>
      <c r="AW1360">
        <f t="shared" si="1003"/>
        <v>0.18092197499561039</v>
      </c>
      <c r="AX1360">
        <f t="shared" si="1004"/>
        <v>20</v>
      </c>
      <c r="AY1360">
        <f t="shared" si="1005"/>
        <v>10000</v>
      </c>
      <c r="AZ1360">
        <f t="shared" si="1006"/>
        <v>0</v>
      </c>
      <c r="BA1360">
        <f t="shared" si="1007"/>
        <v>0</v>
      </c>
      <c r="BB1360">
        <f t="shared" si="1008"/>
        <v>1.3032834912037223</v>
      </c>
    </row>
    <row r="1361" spans="6:54" x14ac:dyDescent="0.25">
      <c r="F1361">
        <v>1353</v>
      </c>
      <c r="G1361" t="b">
        <f t="shared" si="969"/>
        <v>0</v>
      </c>
      <c r="H1361">
        <f t="shared" si="970"/>
        <v>1.2523617078377767</v>
      </c>
      <c r="I1361">
        <f t="shared" si="1009"/>
        <v>1403.8792170578199</v>
      </c>
      <c r="J1361">
        <f t="shared" si="1010"/>
        <v>1757.9729124972632</v>
      </c>
      <c r="K1361" s="15">
        <f t="shared" si="987"/>
        <v>3161.8521295550831</v>
      </c>
      <c r="L1361">
        <f t="shared" si="971"/>
        <v>0.62367560090184559</v>
      </c>
      <c r="M1361">
        <f t="shared" si="988"/>
        <v>1.2522251851420205</v>
      </c>
      <c r="N1361">
        <f t="shared" si="972"/>
        <v>0</v>
      </c>
      <c r="O1361">
        <f t="shared" si="973"/>
        <v>1.1630547369020105E-3</v>
      </c>
      <c r="P1361">
        <f t="shared" si="974"/>
        <v>1.7097228297433587E-6</v>
      </c>
      <c r="Q1361">
        <f t="shared" si="1011"/>
        <v>1.164764459731754E-3</v>
      </c>
      <c r="R1361">
        <f t="shared" si="1012"/>
        <v>1.1640863848998428E-3</v>
      </c>
      <c r="S1361">
        <f t="shared" si="1013"/>
        <v>4.8786712597441807E-2</v>
      </c>
      <c r="T1361" s="17">
        <f t="shared" si="989"/>
        <v>17.427089627872853</v>
      </c>
      <c r="U1361" s="17">
        <f t="shared" si="990"/>
        <v>6.2502322516366311</v>
      </c>
      <c r="V1361">
        <f t="shared" si="1014"/>
        <v>11.176857376236221</v>
      </c>
      <c r="W1361">
        <f t="shared" si="991"/>
        <v>0.19166137522893223</v>
      </c>
      <c r="X1361">
        <f t="shared" si="992"/>
        <v>0</v>
      </c>
      <c r="Y1361">
        <f t="shared" si="975"/>
        <v>10.059171638612598</v>
      </c>
      <c r="Z1361">
        <f t="shared" si="976"/>
        <v>1582.175621247537</v>
      </c>
      <c r="AA1361">
        <f t="shared" si="977"/>
        <v>3.7255818692208198</v>
      </c>
      <c r="AB1361">
        <f t="shared" si="993"/>
        <v>0.19166137522893223</v>
      </c>
      <c r="AC1361">
        <v>0</v>
      </c>
      <c r="AD1361">
        <f t="shared" si="994"/>
        <v>0</v>
      </c>
      <c r="AE1361">
        <f t="shared" si="978"/>
        <v>10.963900292648518</v>
      </c>
      <c r="AF1361">
        <f t="shared" si="995"/>
        <v>1758.1645738724922</v>
      </c>
      <c r="AG1361">
        <f t="shared" si="996"/>
        <v>1403.8792170578199</v>
      </c>
      <c r="AH1361">
        <f t="shared" si="997"/>
        <v>1</v>
      </c>
      <c r="AI1361">
        <f t="shared" si="979"/>
        <v>0.31686197900240165</v>
      </c>
      <c r="AJ1361">
        <f t="shared" si="980"/>
        <v>0.68313802099759824</v>
      </c>
      <c r="AK1361">
        <f t="shared" si="981"/>
        <v>1761.2912127023744</v>
      </c>
      <c r="AL1361">
        <f t="shared" si="982"/>
        <v>1406.3758111410743</v>
      </c>
      <c r="AM1361">
        <f t="shared" si="998"/>
        <v>1</v>
      </c>
      <c r="AN1361">
        <f t="shared" si="999"/>
        <v>1761.2912127023744</v>
      </c>
      <c r="AO1361">
        <f t="shared" si="999"/>
        <v>1406.3758111410743</v>
      </c>
      <c r="AP1361">
        <f t="shared" si="983"/>
        <v>464.52819951985009</v>
      </c>
      <c r="AQ1361">
        <f t="shared" si="984"/>
        <v>1371.6539171738241</v>
      </c>
      <c r="AR1361">
        <f t="shared" si="985"/>
        <v>0</v>
      </c>
      <c r="AS1361">
        <f t="shared" si="1000"/>
        <v>1761.2912127023744</v>
      </c>
      <c r="AT1361">
        <f t="shared" si="986"/>
        <v>0</v>
      </c>
      <c r="AU1361">
        <f t="shared" si="1001"/>
        <v>1.2522251851420205</v>
      </c>
      <c r="AV1361">
        <f t="shared" si="1002"/>
        <v>3.7068493150684931</v>
      </c>
      <c r="AW1361">
        <f t="shared" si="1003"/>
        <v>0.18084499217627059</v>
      </c>
      <c r="AX1361">
        <f t="shared" si="1004"/>
        <v>20</v>
      </c>
      <c r="AY1361">
        <f t="shared" si="1005"/>
        <v>10000</v>
      </c>
      <c r="AZ1361">
        <f t="shared" si="1006"/>
        <v>0</v>
      </c>
      <c r="BA1361">
        <f t="shared" si="1007"/>
        <v>0</v>
      </c>
      <c r="BB1361">
        <f t="shared" si="1008"/>
        <v>1.3033627146416868</v>
      </c>
    </row>
    <row r="1362" spans="6:54" x14ac:dyDescent="0.25">
      <c r="F1362">
        <v>1354</v>
      </c>
      <c r="G1362" t="b">
        <f t="shared" si="969"/>
        <v>0</v>
      </c>
      <c r="H1362">
        <f t="shared" si="970"/>
        <v>1.2524978552016308</v>
      </c>
      <c r="I1362">
        <f t="shared" si="1009"/>
        <v>1406.3758111410743</v>
      </c>
      <c r="J1362">
        <f t="shared" si="1010"/>
        <v>1761.2912127023744</v>
      </c>
      <c r="K1362" s="15">
        <f t="shared" si="987"/>
        <v>3167.667023843449</v>
      </c>
      <c r="L1362">
        <f t="shared" si="971"/>
        <v>0.62404508727524632</v>
      </c>
      <c r="M1362">
        <f t="shared" si="988"/>
        <v>1.2523617078377767</v>
      </c>
      <c r="N1362">
        <f t="shared" si="972"/>
        <v>0</v>
      </c>
      <c r="O1362">
        <f t="shared" si="973"/>
        <v>1.162856499604552E-3</v>
      </c>
      <c r="P1362">
        <f t="shared" si="974"/>
        <v>1.708089698437874E-6</v>
      </c>
      <c r="Q1362">
        <f t="shared" si="1011"/>
        <v>1.16456458930299E-3</v>
      </c>
      <c r="R1362">
        <f t="shared" si="1012"/>
        <v>1.1638867471175374E-3</v>
      </c>
      <c r="S1362">
        <f t="shared" si="1013"/>
        <v>4.8729920649543103E-2</v>
      </c>
      <c r="T1362" s="17">
        <f t="shared" si="989"/>
        <v>17.447837533201177</v>
      </c>
      <c r="U1362" s="17">
        <f t="shared" si="990"/>
        <v>6.261423345168561</v>
      </c>
      <c r="V1362">
        <f t="shared" si="1014"/>
        <v>11.186414188032616</v>
      </c>
      <c r="W1362">
        <f t="shared" si="991"/>
        <v>0.19147435927493461</v>
      </c>
      <c r="X1362">
        <f t="shared" si="992"/>
        <v>0</v>
      </c>
      <c r="Y1362">
        <f t="shared" si="975"/>
        <v>10.067772769229355</v>
      </c>
      <c r="Z1362">
        <f t="shared" si="976"/>
        <v>1585.162091432137</v>
      </c>
      <c r="AA1362">
        <f t="shared" si="977"/>
        <v>3.7287674412969123</v>
      </c>
      <c r="AB1362">
        <f t="shared" si="993"/>
        <v>0.19147435927493461</v>
      </c>
      <c r="AC1362">
        <v>0</v>
      </c>
      <c r="AD1362">
        <f t="shared" si="994"/>
        <v>0</v>
      </c>
      <c r="AE1362">
        <f t="shared" si="978"/>
        <v>10.973664899949355</v>
      </c>
      <c r="AF1362">
        <f t="shared" si="995"/>
        <v>1761.4826870616494</v>
      </c>
      <c r="AG1362">
        <f t="shared" si="996"/>
        <v>1406.3758111410743</v>
      </c>
      <c r="AH1362">
        <f t="shared" si="997"/>
        <v>1</v>
      </c>
      <c r="AI1362">
        <f t="shared" si="979"/>
        <v>0.31688551014872163</v>
      </c>
      <c r="AJ1362">
        <f t="shared" si="980"/>
        <v>0.68311448985127832</v>
      </c>
      <c r="AK1362">
        <f t="shared" si="981"/>
        <v>1764.6123429216689</v>
      </c>
      <c r="AL1362">
        <f t="shared" si="982"/>
        <v>1408.8745426534854</v>
      </c>
      <c r="AM1362">
        <f t="shared" si="998"/>
        <v>1</v>
      </c>
      <c r="AN1362">
        <f t="shared" si="999"/>
        <v>1764.6123429216689</v>
      </c>
      <c r="AO1362">
        <f t="shared" si="999"/>
        <v>1408.8745426534854</v>
      </c>
      <c r="AP1362">
        <f t="shared" si="983"/>
        <v>465.02322472925607</v>
      </c>
      <c r="AQ1362">
        <f t="shared" si="984"/>
        <v>1374.2403385684725</v>
      </c>
      <c r="AR1362">
        <f t="shared" si="985"/>
        <v>0</v>
      </c>
      <c r="AS1362">
        <f t="shared" si="1000"/>
        <v>1764.6123429216689</v>
      </c>
      <c r="AT1362">
        <f t="shared" si="986"/>
        <v>0</v>
      </c>
      <c r="AU1362">
        <f t="shared" si="1001"/>
        <v>1.2523617078377767</v>
      </c>
      <c r="AV1362">
        <f t="shared" si="1002"/>
        <v>3.7095890410958905</v>
      </c>
      <c r="AW1362">
        <f t="shared" si="1003"/>
        <v>0.18076797961501742</v>
      </c>
      <c r="AX1362">
        <f t="shared" si="1004"/>
        <v>20</v>
      </c>
      <c r="AY1362">
        <f t="shared" si="1005"/>
        <v>10000</v>
      </c>
      <c r="AZ1362">
        <f t="shared" si="1006"/>
        <v>0</v>
      </c>
      <c r="BA1362">
        <f t="shared" si="1007"/>
        <v>0</v>
      </c>
      <c r="BB1362">
        <f t="shared" si="1008"/>
        <v>1.3034417203257214</v>
      </c>
    </row>
    <row r="1363" spans="6:54" x14ac:dyDescent="0.25">
      <c r="F1363">
        <v>1355</v>
      </c>
      <c r="G1363" t="b">
        <f t="shared" si="969"/>
        <v>0</v>
      </c>
      <c r="H1363">
        <f t="shared" si="970"/>
        <v>1.2526336281809713</v>
      </c>
      <c r="I1363">
        <f t="shared" si="1009"/>
        <v>1408.8745426534854</v>
      </c>
      <c r="J1363">
        <f t="shared" si="1010"/>
        <v>1764.6123429216689</v>
      </c>
      <c r="K1363" s="15">
        <f t="shared" si="987"/>
        <v>3173.4868855751542</v>
      </c>
      <c r="L1363">
        <f t="shared" si="971"/>
        <v>0.62441445240325566</v>
      </c>
      <c r="M1363">
        <f t="shared" si="988"/>
        <v>1.2524978552016308</v>
      </c>
      <c r="N1363">
        <f t="shared" si="972"/>
        <v>0</v>
      </c>
      <c r="O1363">
        <f t="shared" si="973"/>
        <v>1.1626589121727117E-3</v>
      </c>
      <c r="P1363">
        <f t="shared" si="974"/>
        <v>1.7064626105264E-6</v>
      </c>
      <c r="Q1363">
        <f t="shared" si="1011"/>
        <v>1.1643653747832382E-3</v>
      </c>
      <c r="R1363">
        <f t="shared" si="1012"/>
        <v>1.1636877644410903E-3</v>
      </c>
      <c r="S1363">
        <f t="shared" si="1013"/>
        <v>4.8673204540711008E-2</v>
      </c>
      <c r="T1363" s="17">
        <f t="shared" si="989"/>
        <v>17.468591022831976</v>
      </c>
      <c r="U1363" s="17">
        <f t="shared" si="990"/>
        <v>6.2726240155050839</v>
      </c>
      <c r="V1363">
        <f t="shared" si="1014"/>
        <v>11.195967007326892</v>
      </c>
      <c r="W1363">
        <f t="shared" si="991"/>
        <v>0.19128709417327627</v>
      </c>
      <c r="X1363">
        <f t="shared" si="992"/>
        <v>0</v>
      </c>
      <c r="Y1363">
        <f t="shared" si="975"/>
        <v>10.076370306594203</v>
      </c>
      <c r="Z1363">
        <f t="shared" si="976"/>
        <v>1588.151108629502</v>
      </c>
      <c r="AA1363">
        <f t="shared" si="977"/>
        <v>3.7319516825522734</v>
      </c>
      <c r="AB1363">
        <f t="shared" si="993"/>
        <v>0.19128709417327627</v>
      </c>
      <c r="AC1363">
        <v>0</v>
      </c>
      <c r="AD1363">
        <f t="shared" si="994"/>
        <v>0</v>
      </c>
      <c r="AE1363">
        <f t="shared" si="978"/>
        <v>10.983425791578808</v>
      </c>
      <c r="AF1363">
        <f t="shared" si="995"/>
        <v>1764.8036300158421</v>
      </c>
      <c r="AG1363">
        <f t="shared" si="996"/>
        <v>1408.8745426534854</v>
      </c>
      <c r="AH1363">
        <f t="shared" si="997"/>
        <v>1</v>
      </c>
      <c r="AI1363">
        <f t="shared" si="979"/>
        <v>0.31690897497361714</v>
      </c>
      <c r="AJ1363">
        <f t="shared" si="980"/>
        <v>0.68309102502638297</v>
      </c>
      <c r="AK1363">
        <f t="shared" si="981"/>
        <v>1767.9363016042194</v>
      </c>
      <c r="AL1363">
        <f t="shared" si="982"/>
        <v>1411.3754108386438</v>
      </c>
      <c r="AM1363">
        <f t="shared" si="998"/>
        <v>1</v>
      </c>
      <c r="AN1363">
        <f t="shared" si="999"/>
        <v>1767.9363016042194</v>
      </c>
      <c r="AO1363">
        <f t="shared" si="999"/>
        <v>1411.3754108386438</v>
      </c>
      <c r="AP1363">
        <f t="shared" si="983"/>
        <v>465.51832172645737</v>
      </c>
      <c r="AQ1363">
        <f t="shared" si="984"/>
        <v>1376.8289627065835</v>
      </c>
      <c r="AR1363">
        <f t="shared" si="985"/>
        <v>0</v>
      </c>
      <c r="AS1363">
        <f t="shared" si="1000"/>
        <v>1767.9363016042194</v>
      </c>
      <c r="AT1363">
        <f t="shared" si="986"/>
        <v>0</v>
      </c>
      <c r="AU1363">
        <f t="shared" si="1001"/>
        <v>1.2524978552016308</v>
      </c>
      <c r="AV1363">
        <f t="shared" si="1002"/>
        <v>3.7123287671232879</v>
      </c>
      <c r="AW1363">
        <f t="shared" si="1003"/>
        <v>0.1806909374045573</v>
      </c>
      <c r="AX1363">
        <f t="shared" si="1004"/>
        <v>20</v>
      </c>
      <c r="AY1363">
        <f t="shared" si="1005"/>
        <v>10000</v>
      </c>
      <c r="AZ1363">
        <f t="shared" si="1006"/>
        <v>0</v>
      </c>
      <c r="BA1363">
        <f t="shared" si="1007"/>
        <v>0</v>
      </c>
      <c r="BB1363">
        <f t="shared" si="1008"/>
        <v>1.3035205088051836</v>
      </c>
    </row>
    <row r="1364" spans="6:54" x14ac:dyDescent="0.25">
      <c r="F1364">
        <v>1356</v>
      </c>
      <c r="G1364" t="b">
        <f t="shared" si="969"/>
        <v>0</v>
      </c>
      <c r="H1364">
        <f t="shared" si="970"/>
        <v>1.2527690277212791</v>
      </c>
      <c r="I1364">
        <f t="shared" si="1009"/>
        <v>1411.3754108386438</v>
      </c>
      <c r="J1364">
        <f t="shared" si="1010"/>
        <v>1767.9363016042194</v>
      </c>
      <c r="K1364" s="15">
        <f t="shared" si="987"/>
        <v>3179.3117124428632</v>
      </c>
      <c r="L1364">
        <f t="shared" si="971"/>
        <v>0.62478369634576136</v>
      </c>
      <c r="M1364">
        <f t="shared" si="988"/>
        <v>1.2526336281809713</v>
      </c>
      <c r="N1364">
        <f t="shared" si="972"/>
        <v>0</v>
      </c>
      <c r="O1364">
        <f t="shared" si="973"/>
        <v>1.162461972274388E-3</v>
      </c>
      <c r="P1364">
        <f t="shared" si="974"/>
        <v>1.7048415404003966E-6</v>
      </c>
      <c r="Q1364">
        <f t="shared" si="1011"/>
        <v>1.1641668138147885E-3</v>
      </c>
      <c r="R1364">
        <f t="shared" si="1012"/>
        <v>1.1634894345159408E-3</v>
      </c>
      <c r="S1364">
        <f t="shared" si="1013"/>
        <v>4.8616564128130847E-2</v>
      </c>
      <c r="T1364" s="17">
        <f t="shared" si="989"/>
        <v>17.48935008799733</v>
      </c>
      <c r="U1364" s="17">
        <f t="shared" si="990"/>
        <v>6.2838342590397058</v>
      </c>
      <c r="V1364">
        <f t="shared" si="1014"/>
        <v>11.205515828957624</v>
      </c>
      <c r="W1364">
        <f t="shared" si="991"/>
        <v>0.19109958182934861</v>
      </c>
      <c r="X1364">
        <f t="shared" si="992"/>
        <v>0</v>
      </c>
      <c r="Y1364">
        <f t="shared" si="975"/>
        <v>10.084964246061862</v>
      </c>
      <c r="Z1364">
        <f t="shared" si="976"/>
        <v>1591.1426714437976</v>
      </c>
      <c r="AA1364">
        <f t="shared" si="977"/>
        <v>3.7351345912664451</v>
      </c>
      <c r="AB1364">
        <f t="shared" si="993"/>
        <v>0.19109958182934861</v>
      </c>
      <c r="AC1364">
        <v>0</v>
      </c>
      <c r="AD1364">
        <f t="shared" si="994"/>
        <v>0</v>
      </c>
      <c r="AE1364">
        <f t="shared" si="978"/>
        <v>10.993182960258348</v>
      </c>
      <c r="AF1364">
        <f t="shared" si="995"/>
        <v>1768.1274011860487</v>
      </c>
      <c r="AG1364">
        <f t="shared" si="996"/>
        <v>1411.3754108386438</v>
      </c>
      <c r="AH1364">
        <f t="shared" si="997"/>
        <v>1</v>
      </c>
      <c r="AI1364">
        <f t="shared" si="979"/>
        <v>0.31693237365397448</v>
      </c>
      <c r="AJ1364">
        <f t="shared" si="980"/>
        <v>0.68306762634602547</v>
      </c>
      <c r="AK1364">
        <f t="shared" si="981"/>
        <v>1771.2630871986951</v>
      </c>
      <c r="AL1364">
        <f t="shared" si="982"/>
        <v>1413.8784149385697</v>
      </c>
      <c r="AM1364">
        <f t="shared" si="998"/>
        <v>1</v>
      </c>
      <c r="AN1364">
        <f t="shared" si="999"/>
        <v>1771.2630871986951</v>
      </c>
      <c r="AO1364">
        <f t="shared" si="999"/>
        <v>1413.8784149385697</v>
      </c>
      <c r="AP1364">
        <f t="shared" si="983"/>
        <v>466.01349033338477</v>
      </c>
      <c r="AQ1364">
        <f t="shared" si="984"/>
        <v>1379.4197883800157</v>
      </c>
      <c r="AR1364">
        <f t="shared" si="985"/>
        <v>0</v>
      </c>
      <c r="AS1364">
        <f t="shared" si="1000"/>
        <v>1771.2630871986951</v>
      </c>
      <c r="AT1364">
        <f t="shared" si="986"/>
        <v>0</v>
      </c>
      <c r="AU1364">
        <f t="shared" si="1001"/>
        <v>1.2526336281809713</v>
      </c>
      <c r="AV1364">
        <f t="shared" si="1002"/>
        <v>3.7150684931506848</v>
      </c>
      <c r="AW1364">
        <f t="shared" si="1003"/>
        <v>0.18061386563765869</v>
      </c>
      <c r="AX1364">
        <f t="shared" si="1004"/>
        <v>20</v>
      </c>
      <c r="AY1364">
        <f t="shared" si="1005"/>
        <v>10000</v>
      </c>
      <c r="AZ1364">
        <f t="shared" si="1006"/>
        <v>0</v>
      </c>
      <c r="BA1364">
        <f t="shared" si="1007"/>
        <v>0</v>
      </c>
      <c r="BB1364">
        <f t="shared" si="1008"/>
        <v>1.3035990806283275</v>
      </c>
    </row>
    <row r="1365" spans="6:54" x14ac:dyDescent="0.25">
      <c r="F1365">
        <v>1357</v>
      </c>
      <c r="G1365" t="b">
        <f t="shared" si="969"/>
        <v>0</v>
      </c>
      <c r="H1365">
        <f t="shared" si="970"/>
        <v>1.252904054766127</v>
      </c>
      <c r="I1365">
        <f t="shared" si="1009"/>
        <v>1413.8784149385697</v>
      </c>
      <c r="J1365">
        <f t="shared" si="1010"/>
        <v>1771.2630871986951</v>
      </c>
      <c r="K1365" s="15">
        <f t="shared" si="987"/>
        <v>3185.141502137265</v>
      </c>
      <c r="L1365">
        <f t="shared" si="971"/>
        <v>0.62515281916250376</v>
      </c>
      <c r="M1365">
        <f t="shared" si="988"/>
        <v>1.2527690277212791</v>
      </c>
      <c r="N1365">
        <f t="shared" si="972"/>
        <v>0</v>
      </c>
      <c r="O1365">
        <f t="shared" si="973"/>
        <v>1.162265677586601E-3</v>
      </c>
      <c r="P1365">
        <f t="shared" si="974"/>
        <v>1.7032264625780069E-6</v>
      </c>
      <c r="Q1365">
        <f t="shared" si="1011"/>
        <v>1.1639689040491791E-3</v>
      </c>
      <c r="R1365">
        <f t="shared" si="1012"/>
        <v>1.1632917549966315E-3</v>
      </c>
      <c r="S1365">
        <f t="shared" si="1013"/>
        <v>4.8559999269425301E-2</v>
      </c>
      <c r="T1365" s="17">
        <f t="shared" si="989"/>
        <v>17.510114719932893</v>
      </c>
      <c r="U1365" s="17">
        <f t="shared" si="990"/>
        <v>6.2950540721595534</v>
      </c>
      <c r="V1365">
        <f t="shared" si="1014"/>
        <v>11.21506064777334</v>
      </c>
      <c r="W1365">
        <f t="shared" si="991"/>
        <v>0.1909118241435408</v>
      </c>
      <c r="X1365">
        <f t="shared" si="992"/>
        <v>0</v>
      </c>
      <c r="Y1365">
        <f t="shared" si="975"/>
        <v>10.093554582996006</v>
      </c>
      <c r="Z1365">
        <f t="shared" si="976"/>
        <v>1594.1367784788256</v>
      </c>
      <c r="AA1365">
        <f t="shared" si="977"/>
        <v>3.7383161657222876</v>
      </c>
      <c r="AB1365">
        <f t="shared" si="993"/>
        <v>0.1909118241435408</v>
      </c>
      <c r="AC1365">
        <v>0</v>
      </c>
      <c r="AD1365">
        <f t="shared" si="994"/>
        <v>0</v>
      </c>
      <c r="AE1365">
        <f t="shared" si="978"/>
        <v>11.002936398724961</v>
      </c>
      <c r="AF1365">
        <f t="shared" si="995"/>
        <v>1771.4539990228386</v>
      </c>
      <c r="AG1365">
        <f t="shared" si="996"/>
        <v>1413.8784149385697</v>
      </c>
      <c r="AH1365">
        <f t="shared" si="997"/>
        <v>1</v>
      </c>
      <c r="AI1365">
        <f t="shared" si="979"/>
        <v>0.31695570636626635</v>
      </c>
      <c r="AJ1365">
        <f t="shared" si="980"/>
        <v>0.68304429363373365</v>
      </c>
      <c r="AK1365">
        <f t="shared" si="981"/>
        <v>1774.5926981533635</v>
      </c>
      <c r="AL1365">
        <f t="shared" si="982"/>
        <v>1416.3835541937146</v>
      </c>
      <c r="AM1365">
        <f t="shared" si="998"/>
        <v>1</v>
      </c>
      <c r="AN1365">
        <f t="shared" si="999"/>
        <v>1774.5926981533635</v>
      </c>
      <c r="AO1365">
        <f t="shared" si="999"/>
        <v>1416.3835541937146</v>
      </c>
      <c r="AP1365">
        <f t="shared" si="983"/>
        <v>466.50873037207566</v>
      </c>
      <c r="AQ1365">
        <f t="shared" si="984"/>
        <v>1382.0128143803149</v>
      </c>
      <c r="AR1365">
        <f t="shared" si="985"/>
        <v>0</v>
      </c>
      <c r="AS1365">
        <f t="shared" si="1000"/>
        <v>1774.5926981533635</v>
      </c>
      <c r="AT1365">
        <f t="shared" si="986"/>
        <v>0</v>
      </c>
      <c r="AU1365">
        <f t="shared" si="1001"/>
        <v>1.2527690277212791</v>
      </c>
      <c r="AV1365">
        <f t="shared" si="1002"/>
        <v>3.7178082191780821</v>
      </c>
      <c r="AW1365">
        <f t="shared" si="1003"/>
        <v>0.18053676440715105</v>
      </c>
      <c r="AX1365">
        <f t="shared" si="1004"/>
        <v>20</v>
      </c>
      <c r="AY1365">
        <f t="shared" si="1005"/>
        <v>10000</v>
      </c>
      <c r="AZ1365">
        <f t="shared" si="1006"/>
        <v>0</v>
      </c>
      <c r="BA1365">
        <f t="shared" si="1007"/>
        <v>0</v>
      </c>
      <c r="BB1365">
        <f t="shared" si="1008"/>
        <v>1.3036774363423045</v>
      </c>
    </row>
    <row r="1366" spans="6:54" x14ac:dyDescent="0.25">
      <c r="F1366">
        <v>1358</v>
      </c>
      <c r="G1366" t="b">
        <f t="shared" si="969"/>
        <v>0</v>
      </c>
      <c r="H1366">
        <f t="shared" si="970"/>
        <v>1.2530387102571823</v>
      </c>
      <c r="I1366">
        <f t="shared" si="1009"/>
        <v>1416.3835541937146</v>
      </c>
      <c r="J1366">
        <f t="shared" si="1010"/>
        <v>1774.5926981533635</v>
      </c>
      <c r="K1366" s="15">
        <f t="shared" si="987"/>
        <v>3190.9762523470781</v>
      </c>
      <c r="L1366">
        <f t="shared" si="971"/>
        <v>0.6255218209130764</v>
      </c>
      <c r="M1366">
        <f t="shared" si="988"/>
        <v>1.252904054766127</v>
      </c>
      <c r="N1366">
        <f t="shared" si="972"/>
        <v>0</v>
      </c>
      <c r="O1366">
        <f t="shared" si="973"/>
        <v>1.1620700257954542E-3</v>
      </c>
      <c r="P1366">
        <f t="shared" si="974"/>
        <v>1.7016173517033648E-6</v>
      </c>
      <c r="Q1366">
        <f t="shared" si="1011"/>
        <v>1.1637716431471576E-3</v>
      </c>
      <c r="R1366">
        <f t="shared" si="1012"/>
        <v>1.1630947235472533E-3</v>
      </c>
      <c r="S1366">
        <f t="shared" si="1013"/>
        <v>4.8503509822652537E-2</v>
      </c>
      <c r="T1366" s="17">
        <f t="shared" si="989"/>
        <v>17.530884909877933</v>
      </c>
      <c r="U1366" s="17">
        <f t="shared" si="990"/>
        <v>6.3062834512453882</v>
      </c>
      <c r="V1366">
        <f t="shared" si="1014"/>
        <v>11.224601458632545</v>
      </c>
      <c r="W1366">
        <f t="shared" si="991"/>
        <v>0.19072382301260404</v>
      </c>
      <c r="X1366">
        <f t="shared" si="992"/>
        <v>0</v>
      </c>
      <c r="Y1366">
        <f t="shared" si="975"/>
        <v>10.102141312769291</v>
      </c>
      <c r="Z1366">
        <f t="shared" si="976"/>
        <v>1597.1334283380272</v>
      </c>
      <c r="AA1366">
        <f t="shared" si="977"/>
        <v>3.7414964042059866</v>
      </c>
      <c r="AB1366">
        <f t="shared" si="993"/>
        <v>0.19072382301260404</v>
      </c>
      <c r="AC1366">
        <v>0</v>
      </c>
      <c r="AD1366">
        <f t="shared" si="994"/>
        <v>0</v>
      </c>
      <c r="AE1366">
        <f t="shared" si="978"/>
        <v>11.012686099729653</v>
      </c>
      <c r="AF1366">
        <f t="shared" si="995"/>
        <v>1774.7834219763761</v>
      </c>
      <c r="AG1366">
        <f t="shared" si="996"/>
        <v>1416.3835541937146</v>
      </c>
      <c r="AH1366">
        <f t="shared" si="997"/>
        <v>1</v>
      </c>
      <c r="AI1366">
        <f t="shared" si="979"/>
        <v>0.31697897328655222</v>
      </c>
      <c r="AJ1366">
        <f t="shared" si="980"/>
        <v>0.68302102671344767</v>
      </c>
      <c r="AK1366">
        <f t="shared" si="981"/>
        <v>1777.9251329160936</v>
      </c>
      <c r="AL1366">
        <f t="shared" si="982"/>
        <v>1418.8908278429642</v>
      </c>
      <c r="AM1366">
        <f t="shared" si="998"/>
        <v>1</v>
      </c>
      <c r="AN1366">
        <f t="shared" si="999"/>
        <v>1777.9251329160936</v>
      </c>
      <c r="AO1366">
        <f t="shared" si="999"/>
        <v>1418.8908278429642</v>
      </c>
      <c r="AP1366">
        <f t="shared" si="983"/>
        <v>467.00404166466933</v>
      </c>
      <c r="AQ1366">
        <f t="shared" si="984"/>
        <v>1384.6080394987166</v>
      </c>
      <c r="AR1366">
        <f t="shared" si="985"/>
        <v>0</v>
      </c>
      <c r="AS1366">
        <f t="shared" si="1000"/>
        <v>1777.9251329160936</v>
      </c>
      <c r="AT1366">
        <f t="shared" si="986"/>
        <v>0</v>
      </c>
      <c r="AU1366">
        <f t="shared" si="1001"/>
        <v>1.252904054766127</v>
      </c>
      <c r="AV1366">
        <f t="shared" si="1002"/>
        <v>3.7205479452054795</v>
      </c>
      <c r="AW1366">
        <f t="shared" si="1003"/>
        <v>0.1804596338059237</v>
      </c>
      <c r="AX1366">
        <f t="shared" si="1004"/>
        <v>20</v>
      </c>
      <c r="AY1366">
        <f t="shared" si="1005"/>
        <v>10000</v>
      </c>
      <c r="AZ1366">
        <f t="shared" si="1006"/>
        <v>0</v>
      </c>
      <c r="BA1366">
        <f t="shared" si="1007"/>
        <v>0</v>
      </c>
      <c r="BB1366">
        <f t="shared" si="1008"/>
        <v>1.3037555764931579</v>
      </c>
    </row>
    <row r="1367" spans="6:54" x14ac:dyDescent="0.25">
      <c r="F1367">
        <v>1359</v>
      </c>
      <c r="G1367" t="b">
        <f t="shared" si="969"/>
        <v>0</v>
      </c>
      <c r="H1367">
        <f t="shared" si="970"/>
        <v>1.2531729951342065</v>
      </c>
      <c r="I1367">
        <f t="shared" si="1009"/>
        <v>1418.8908278429642</v>
      </c>
      <c r="J1367">
        <f t="shared" si="1010"/>
        <v>1777.9251329160936</v>
      </c>
      <c r="K1367" s="15">
        <f t="shared" si="987"/>
        <v>3196.8159607590578</v>
      </c>
      <c r="L1367">
        <f t="shared" si="971"/>
        <v>0.6258907016569264</v>
      </c>
      <c r="M1367">
        <f t="shared" si="988"/>
        <v>1.2530387102571823</v>
      </c>
      <c r="N1367">
        <f t="shared" si="972"/>
        <v>0</v>
      </c>
      <c r="O1367">
        <f t="shared" si="973"/>
        <v>1.1618750145960944E-3</v>
      </c>
      <c r="P1367">
        <f t="shared" si="974"/>
        <v>1.7000141825458467E-6</v>
      </c>
      <c r="Q1367">
        <f t="shared" si="1011"/>
        <v>1.1635750287786403E-3</v>
      </c>
      <c r="R1367">
        <f t="shared" si="1012"/>
        <v>1.1628983378405566E-3</v>
      </c>
      <c r="S1367">
        <f t="shared" si="1013"/>
        <v>4.844709564630429E-2</v>
      </c>
      <c r="T1367" s="17">
        <f t="shared" si="989"/>
        <v>17.551660649075231</v>
      </c>
      <c r="U1367" s="17">
        <f t="shared" si="990"/>
        <v>6.3175223926716226</v>
      </c>
      <c r="V1367">
        <f t="shared" si="1014"/>
        <v>11.234138256403607</v>
      </c>
      <c r="W1367">
        <f t="shared" si="991"/>
        <v>0.1905355803276052</v>
      </c>
      <c r="X1367">
        <f t="shared" si="992"/>
        <v>0</v>
      </c>
      <c r="Y1367">
        <f t="shared" si="975"/>
        <v>10.110724430763247</v>
      </c>
      <c r="Z1367">
        <f t="shared" si="976"/>
        <v>1600.1326196244843</v>
      </c>
      <c r="AA1367">
        <f t="shared" si="977"/>
        <v>3.7446753050070147</v>
      </c>
      <c r="AB1367">
        <f t="shared" si="993"/>
        <v>0.1905355803276052</v>
      </c>
      <c r="AC1367">
        <v>0</v>
      </c>
      <c r="AD1367">
        <f t="shared" si="994"/>
        <v>0</v>
      </c>
      <c r="AE1367">
        <f t="shared" si="978"/>
        <v>11.022432056039602</v>
      </c>
      <c r="AF1367">
        <f t="shared" si="995"/>
        <v>1778.1156684964212</v>
      </c>
      <c r="AG1367">
        <f t="shared" si="996"/>
        <v>1418.8908278429642</v>
      </c>
      <c r="AH1367">
        <f t="shared" si="997"/>
        <v>1</v>
      </c>
      <c r="AI1367">
        <f t="shared" si="979"/>
        <v>0.31700217459047919</v>
      </c>
      <c r="AJ1367">
        <f t="shared" si="980"/>
        <v>0.68299782540952092</v>
      </c>
      <c r="AK1367">
        <f t="shared" si="981"/>
        <v>1781.2603899343576</v>
      </c>
      <c r="AL1367">
        <f t="shared" si="982"/>
        <v>1421.4002351236402</v>
      </c>
      <c r="AM1367">
        <f t="shared" si="998"/>
        <v>1</v>
      </c>
      <c r="AN1367">
        <f t="shared" si="999"/>
        <v>1781.2603899343576</v>
      </c>
      <c r="AO1367">
        <f t="shared" si="999"/>
        <v>1421.4002351236402</v>
      </c>
      <c r="AP1367">
        <f t="shared" si="983"/>
        <v>467.49942403341066</v>
      </c>
      <c r="AQ1367">
        <f t="shared" si="984"/>
        <v>1387.2054625261464</v>
      </c>
      <c r="AR1367">
        <f t="shared" si="985"/>
        <v>0</v>
      </c>
      <c r="AS1367">
        <f t="shared" si="1000"/>
        <v>1781.2603899343576</v>
      </c>
      <c r="AT1367">
        <f t="shared" si="986"/>
        <v>0</v>
      </c>
      <c r="AU1367">
        <f t="shared" si="1001"/>
        <v>1.2530387102571823</v>
      </c>
      <c r="AV1367">
        <f t="shared" si="1002"/>
        <v>3.7232876712328768</v>
      </c>
      <c r="AW1367">
        <f t="shared" si="1003"/>
        <v>0.18038247392692475</v>
      </c>
      <c r="AX1367">
        <f t="shared" si="1004"/>
        <v>20</v>
      </c>
      <c r="AY1367">
        <f t="shared" si="1005"/>
        <v>10000</v>
      </c>
      <c r="AZ1367">
        <f t="shared" si="1006"/>
        <v>0</v>
      </c>
      <c r="BA1367">
        <f t="shared" si="1007"/>
        <v>0</v>
      </c>
      <c r="BB1367">
        <f t="shared" si="1008"/>
        <v>1.3038335016258313</v>
      </c>
    </row>
    <row r="1368" spans="6:54" x14ac:dyDescent="0.25">
      <c r="F1368">
        <v>1360</v>
      </c>
      <c r="G1368" t="b">
        <f t="shared" si="969"/>
        <v>0</v>
      </c>
      <c r="H1368">
        <f t="shared" si="970"/>
        <v>1.253306910335058</v>
      </c>
      <c r="I1368">
        <f t="shared" si="1009"/>
        <v>1421.4002351236402</v>
      </c>
      <c r="J1368">
        <f t="shared" si="1010"/>
        <v>1781.2603899343576</v>
      </c>
      <c r="K1368" s="15">
        <f t="shared" si="987"/>
        <v>3202.660625057998</v>
      </c>
      <c r="L1368">
        <f t="shared" si="971"/>
        <v>0.6262594614533552</v>
      </c>
      <c r="M1368">
        <f t="shared" si="988"/>
        <v>1.2531729951342065</v>
      </c>
      <c r="N1368">
        <f t="shared" si="972"/>
        <v>0</v>
      </c>
      <c r="O1368">
        <f t="shared" si="973"/>
        <v>1.1616806416926743E-3</v>
      </c>
      <c r="P1368">
        <f t="shared" si="974"/>
        <v>1.6984169299993737E-6</v>
      </c>
      <c r="Q1368">
        <f t="shared" si="1011"/>
        <v>1.1633790586226735E-3</v>
      </c>
      <c r="R1368">
        <f t="shared" si="1012"/>
        <v>1.1627025955587289E-3</v>
      </c>
      <c r="S1368">
        <f t="shared" si="1013"/>
        <v>4.8390756599304002E-2</v>
      </c>
      <c r="T1368" s="17">
        <f t="shared" si="989"/>
        <v>17.572441928771209</v>
      </c>
      <c r="U1368" s="17">
        <f t="shared" si="990"/>
        <v>6.3287708928063218</v>
      </c>
      <c r="V1368">
        <f t="shared" si="1014"/>
        <v>11.243671035964887</v>
      </c>
      <c r="W1368">
        <f t="shared" si="991"/>
        <v>0.19034709797688265</v>
      </c>
      <c r="X1368">
        <f t="shared" si="992"/>
        <v>0</v>
      </c>
      <c r="Y1368">
        <f t="shared" si="975"/>
        <v>10.119303932368398</v>
      </c>
      <c r="Z1368">
        <f t="shared" si="976"/>
        <v>1603.1343509409219</v>
      </c>
      <c r="AA1368">
        <f t="shared" si="977"/>
        <v>3.7478528664181758</v>
      </c>
      <c r="AB1368">
        <f t="shared" si="993"/>
        <v>0.19034709797688265</v>
      </c>
      <c r="AC1368">
        <v>0</v>
      </c>
      <c r="AD1368">
        <f t="shared" si="994"/>
        <v>0</v>
      </c>
      <c r="AE1368">
        <f t="shared" si="978"/>
        <v>11.032174260435017</v>
      </c>
      <c r="AF1368">
        <f t="shared" si="995"/>
        <v>1781.4507370323345</v>
      </c>
      <c r="AG1368">
        <f t="shared" si="996"/>
        <v>1421.4002351236402</v>
      </c>
      <c r="AH1368">
        <f t="shared" si="997"/>
        <v>1</v>
      </c>
      <c r="AI1368">
        <f t="shared" si="979"/>
        <v>0.31702531045328231</v>
      </c>
      <c r="AJ1368">
        <f t="shared" si="980"/>
        <v>0.68297468954671769</v>
      </c>
      <c r="AK1368">
        <f t="shared" si="981"/>
        <v>1784.5984676552346</v>
      </c>
      <c r="AL1368">
        <f t="shared" si="982"/>
        <v>1423.9117752715028</v>
      </c>
      <c r="AM1368">
        <f t="shared" si="998"/>
        <v>1</v>
      </c>
      <c r="AN1368">
        <f t="shared" si="999"/>
        <v>1784.5984676552346</v>
      </c>
      <c r="AO1368">
        <f t="shared" si="999"/>
        <v>1423.9117752715028</v>
      </c>
      <c r="AP1368">
        <f t="shared" si="983"/>
        <v>467.99487730064811</v>
      </c>
      <c r="AQ1368">
        <f t="shared" si="984"/>
        <v>1389.8050822532252</v>
      </c>
      <c r="AR1368">
        <f t="shared" si="985"/>
        <v>0</v>
      </c>
      <c r="AS1368">
        <f t="shared" si="1000"/>
        <v>1784.5984676552346</v>
      </c>
      <c r="AT1368">
        <f t="shared" si="986"/>
        <v>0</v>
      </c>
      <c r="AU1368">
        <f t="shared" si="1001"/>
        <v>1.2531729951342065</v>
      </c>
      <c r="AV1368">
        <f t="shared" si="1002"/>
        <v>3.7260273972602738</v>
      </c>
      <c r="AW1368">
        <f t="shared" si="1003"/>
        <v>0.18030528486316011</v>
      </c>
      <c r="AX1368">
        <f t="shared" si="1004"/>
        <v>20</v>
      </c>
      <c r="AY1368">
        <f t="shared" si="1005"/>
        <v>10000</v>
      </c>
      <c r="AZ1368">
        <f t="shared" si="1006"/>
        <v>0</v>
      </c>
      <c r="BA1368">
        <f t="shared" si="1007"/>
        <v>0</v>
      </c>
      <c r="BB1368">
        <f t="shared" si="1008"/>
        <v>1.3039112122841654</v>
      </c>
    </row>
    <row r="1369" spans="6:54" x14ac:dyDescent="0.25">
      <c r="F1369">
        <v>1361</v>
      </c>
      <c r="G1369" t="b">
        <f t="shared" si="969"/>
        <v>0</v>
      </c>
      <c r="H1369">
        <f t="shared" si="970"/>
        <v>1.2534404567956909</v>
      </c>
      <c r="I1369">
        <f t="shared" si="1009"/>
        <v>1423.9117752715028</v>
      </c>
      <c r="J1369">
        <f t="shared" si="1010"/>
        <v>1784.5984676552346</v>
      </c>
      <c r="K1369" s="15">
        <f t="shared" si="987"/>
        <v>3208.5102429267372</v>
      </c>
      <c r="L1369">
        <f t="shared" si="971"/>
        <v>0.62662810036151928</v>
      </c>
      <c r="M1369">
        <f t="shared" si="988"/>
        <v>1.253306910335058</v>
      </c>
      <c r="N1369">
        <f t="shared" si="972"/>
        <v>0</v>
      </c>
      <c r="O1369">
        <f t="shared" si="973"/>
        <v>1.1614869047983137E-3</v>
      </c>
      <c r="P1369">
        <f t="shared" si="974"/>
        <v>1.6968255690816892E-6</v>
      </c>
      <c r="Q1369">
        <f t="shared" si="1011"/>
        <v>1.1631837303673954E-3</v>
      </c>
      <c r="R1369">
        <f t="shared" si="1012"/>
        <v>1.1625074943930613E-3</v>
      </c>
      <c r="S1369">
        <f t="shared" si="1013"/>
        <v>4.8334492541004942E-2</v>
      </c>
      <c r="T1369" s="17">
        <f t="shared" si="989"/>
        <v>17.593228740215835</v>
      </c>
      <c r="U1369" s="17">
        <f t="shared" si="990"/>
        <v>6.3400289480112155</v>
      </c>
      <c r="V1369">
        <f t="shared" si="1014"/>
        <v>11.253199792204619</v>
      </c>
      <c r="W1369">
        <f t="shared" si="991"/>
        <v>0.19015837784127143</v>
      </c>
      <c r="X1369">
        <f t="shared" si="992"/>
        <v>0</v>
      </c>
      <c r="Y1369">
        <f t="shared" si="975"/>
        <v>10.127879812984157</v>
      </c>
      <c r="Z1369">
        <f t="shared" si="976"/>
        <v>1606.1386208897111</v>
      </c>
      <c r="AA1369">
        <f t="shared" si="977"/>
        <v>3.7510290867355658</v>
      </c>
      <c r="AB1369">
        <f t="shared" si="993"/>
        <v>0.19015837784127143</v>
      </c>
      <c r="AC1369">
        <v>0</v>
      </c>
      <c r="AD1369">
        <f t="shared" si="994"/>
        <v>0</v>
      </c>
      <c r="AE1369">
        <f t="shared" si="978"/>
        <v>11.041912705714317</v>
      </c>
      <c r="AF1369">
        <f t="shared" si="995"/>
        <v>1784.7886260330758</v>
      </c>
      <c r="AG1369">
        <f t="shared" si="996"/>
        <v>1423.9117752715028</v>
      </c>
      <c r="AH1369">
        <f t="shared" si="997"/>
        <v>1</v>
      </c>
      <c r="AI1369">
        <f t="shared" si="979"/>
        <v>0.31704838104978561</v>
      </c>
      <c r="AJ1369">
        <f t="shared" si="980"/>
        <v>0.68295161895021428</v>
      </c>
      <c r="AK1369">
        <f t="shared" si="981"/>
        <v>1787.9393645254117</v>
      </c>
      <c r="AL1369">
        <f t="shared" si="982"/>
        <v>1426.4254475207538</v>
      </c>
      <c r="AM1369">
        <f t="shared" si="998"/>
        <v>1.0000000000000002</v>
      </c>
      <c r="AN1369">
        <f t="shared" si="999"/>
        <v>1787.9393645254117</v>
      </c>
      <c r="AO1369">
        <f t="shared" si="999"/>
        <v>1426.4254475207538</v>
      </c>
      <c r="AP1369">
        <f t="shared" si="983"/>
        <v>468.49040128883382</v>
      </c>
      <c r="AQ1369">
        <f t="shared" si="984"/>
        <v>1392.4068974702677</v>
      </c>
      <c r="AR1369">
        <f t="shared" si="985"/>
        <v>0</v>
      </c>
      <c r="AS1369">
        <f t="shared" si="1000"/>
        <v>1787.9393645254117</v>
      </c>
      <c r="AT1369">
        <f t="shared" si="986"/>
        <v>0</v>
      </c>
      <c r="AU1369">
        <f t="shared" si="1001"/>
        <v>1.253306910335058</v>
      </c>
      <c r="AV1369">
        <f t="shared" si="1002"/>
        <v>3.7287671232876711</v>
      </c>
      <c r="AW1369">
        <f t="shared" si="1003"/>
        <v>0.1802280667076924</v>
      </c>
      <c r="AX1369">
        <f t="shared" si="1004"/>
        <v>20</v>
      </c>
      <c r="AY1369">
        <f t="shared" si="1005"/>
        <v>10000</v>
      </c>
      <c r="AZ1369">
        <f t="shared" si="1006"/>
        <v>0</v>
      </c>
      <c r="BA1369">
        <f t="shared" si="1007"/>
        <v>0</v>
      </c>
      <c r="BB1369">
        <f t="shared" si="1008"/>
        <v>1.3039887090108984</v>
      </c>
    </row>
    <row r="1370" spans="6:54" x14ac:dyDescent="0.25">
      <c r="F1370">
        <v>1362</v>
      </c>
      <c r="G1370" t="b">
        <f t="shared" si="969"/>
        <v>0</v>
      </c>
      <c r="H1370">
        <f t="shared" si="970"/>
        <v>1.2535736354501577</v>
      </c>
      <c r="I1370">
        <f t="shared" si="1009"/>
        <v>1426.4254475207538</v>
      </c>
      <c r="J1370">
        <f t="shared" si="1010"/>
        <v>1787.9393645254117</v>
      </c>
      <c r="K1370" s="15">
        <f t="shared" si="987"/>
        <v>3214.3648120461658</v>
      </c>
      <c r="L1370">
        <f t="shared" si="971"/>
        <v>0.62699661844043075</v>
      </c>
      <c r="M1370">
        <f t="shared" si="988"/>
        <v>1.2534404567956912</v>
      </c>
      <c r="N1370">
        <f t="shared" si="972"/>
        <v>0</v>
      </c>
      <c r="O1370">
        <f t="shared" si="973"/>
        <v>1.1612938016350603E-3</v>
      </c>
      <c r="P1370">
        <f t="shared" si="974"/>
        <v>1.6952400749336753E-6</v>
      </c>
      <c r="Q1370">
        <f t="shared" si="1011"/>
        <v>1.1629890417099939E-3</v>
      </c>
      <c r="R1370">
        <f t="shared" si="1012"/>
        <v>1.1623130320437269E-3</v>
      </c>
      <c r="S1370">
        <f t="shared" si="1013"/>
        <v>4.8278303331188335E-2</v>
      </c>
      <c r="T1370" s="17">
        <f t="shared" si="989"/>
        <v>17.614021074662656</v>
      </c>
      <c r="U1370" s="17">
        <f t="shared" si="990"/>
        <v>6.3512965546417144</v>
      </c>
      <c r="V1370">
        <f t="shared" si="1014"/>
        <v>11.262724520020942</v>
      </c>
      <c r="W1370">
        <f t="shared" si="991"/>
        <v>0.18996942179774123</v>
      </c>
      <c r="X1370">
        <f t="shared" si="992"/>
        <v>0</v>
      </c>
      <c r="Y1370">
        <f t="shared" si="975"/>
        <v>10.136452068018848</v>
      </c>
      <c r="Z1370">
        <f t="shared" si="976"/>
        <v>1609.1454280728706</v>
      </c>
      <c r="AA1370">
        <f t="shared" si="977"/>
        <v>3.7542039642585809</v>
      </c>
      <c r="AB1370">
        <f t="shared" si="993"/>
        <v>0.18996942179774123</v>
      </c>
      <c r="AC1370">
        <v>0</v>
      </c>
      <c r="AD1370">
        <f t="shared" si="994"/>
        <v>0</v>
      </c>
      <c r="AE1370">
        <f t="shared" si="978"/>
        <v>11.051647384690119</v>
      </c>
      <c r="AF1370">
        <f t="shared" si="995"/>
        <v>1788.1293339472095</v>
      </c>
      <c r="AG1370">
        <f t="shared" si="996"/>
        <v>1426.4254475207538</v>
      </c>
      <c r="AH1370">
        <f t="shared" si="997"/>
        <v>1</v>
      </c>
      <c r="AI1370">
        <f t="shared" si="979"/>
        <v>0.31707138655440231</v>
      </c>
      <c r="AJ1370">
        <f t="shared" si="980"/>
        <v>0.68292861344559763</v>
      </c>
      <c r="AK1370">
        <f t="shared" si="981"/>
        <v>1791.2830789911861</v>
      </c>
      <c r="AL1370">
        <f t="shared" si="982"/>
        <v>1428.9412511040384</v>
      </c>
      <c r="AM1370">
        <f t="shared" si="998"/>
        <v>1</v>
      </c>
      <c r="AN1370">
        <f t="shared" si="999"/>
        <v>1791.2830789911861</v>
      </c>
      <c r="AO1370">
        <f t="shared" si="999"/>
        <v>1428.9412511040384</v>
      </c>
      <c r="AP1370">
        <f t="shared" si="983"/>
        <v>468.98599582052526</v>
      </c>
      <c r="AQ1370">
        <f t="shared" si="984"/>
        <v>1395.0109069672851</v>
      </c>
      <c r="AR1370">
        <f t="shared" si="985"/>
        <v>0</v>
      </c>
      <c r="AS1370">
        <f t="shared" si="1000"/>
        <v>1791.2830789911861</v>
      </c>
      <c r="AT1370">
        <f t="shared" si="986"/>
        <v>0</v>
      </c>
      <c r="AU1370">
        <f t="shared" si="1001"/>
        <v>1.2534404567956912</v>
      </c>
      <c r="AV1370">
        <f t="shared" si="1002"/>
        <v>3.7315068493150685</v>
      </c>
      <c r="AW1370">
        <f t="shared" si="1003"/>
        <v>0.18015081955363976</v>
      </c>
      <c r="AX1370">
        <f t="shared" si="1004"/>
        <v>20</v>
      </c>
      <c r="AY1370">
        <f t="shared" si="1005"/>
        <v>10000</v>
      </c>
      <c r="AZ1370">
        <f t="shared" si="1006"/>
        <v>0</v>
      </c>
      <c r="BA1370">
        <f t="shared" si="1007"/>
        <v>0</v>
      </c>
      <c r="BB1370">
        <f t="shared" si="1008"/>
        <v>1.3040659923476663</v>
      </c>
    </row>
    <row r="1371" spans="6:54" x14ac:dyDescent="0.25">
      <c r="F1371">
        <v>1363</v>
      </c>
      <c r="G1371" t="b">
        <f t="shared" si="969"/>
        <v>0</v>
      </c>
      <c r="H1371">
        <f t="shared" si="970"/>
        <v>1.2537064472306105</v>
      </c>
      <c r="I1371">
        <f t="shared" si="1009"/>
        <v>1428.9412511040384</v>
      </c>
      <c r="J1371">
        <f t="shared" si="1010"/>
        <v>1791.2830789911861</v>
      </c>
      <c r="K1371" s="15">
        <f t="shared" si="987"/>
        <v>3220.2243300952246</v>
      </c>
      <c r="L1371">
        <f t="shared" si="971"/>
        <v>0.62736501574895764</v>
      </c>
      <c r="M1371">
        <f t="shared" si="988"/>
        <v>1.2535736354501577</v>
      </c>
      <c r="N1371">
        <f t="shared" si="972"/>
        <v>0</v>
      </c>
      <c r="O1371">
        <f t="shared" si="973"/>
        <v>1.1611013299338533E-3</v>
      </c>
      <c r="P1371">
        <f t="shared" si="974"/>
        <v>1.6936604228186414E-6</v>
      </c>
      <c r="Q1371">
        <f t="shared" si="1011"/>
        <v>1.1627949903566721E-3</v>
      </c>
      <c r="R1371">
        <f t="shared" si="1012"/>
        <v>1.1621192062200025E-3</v>
      </c>
      <c r="S1371">
        <f t="shared" si="1013"/>
        <v>4.8222188830061533E-2</v>
      </c>
      <c r="T1371" s="17">
        <f t="shared" si="989"/>
        <v>17.634818923368826</v>
      </c>
      <c r="U1371" s="17">
        <f t="shared" si="990"/>
        <v>6.3625737090469165</v>
      </c>
      <c r="V1371">
        <f t="shared" si="1014"/>
        <v>11.272245214321909</v>
      </c>
      <c r="W1371">
        <f t="shared" si="991"/>
        <v>0.18978023172167013</v>
      </c>
      <c r="X1371">
        <f t="shared" si="992"/>
        <v>0</v>
      </c>
      <c r="Y1371">
        <f t="shared" si="975"/>
        <v>10.14502069288972</v>
      </c>
      <c r="Z1371">
        <f t="shared" si="976"/>
        <v>1612.1547710920674</v>
      </c>
      <c r="AA1371">
        <f t="shared" si="977"/>
        <v>3.7573774972899221</v>
      </c>
      <c r="AB1371">
        <f t="shared" si="993"/>
        <v>0.18978023172167013</v>
      </c>
      <c r="AC1371">
        <v>0</v>
      </c>
      <c r="AD1371">
        <f t="shared" si="994"/>
        <v>0</v>
      </c>
      <c r="AE1371">
        <f t="shared" si="978"/>
        <v>11.06137829018672</v>
      </c>
      <c r="AF1371">
        <f t="shared" si="995"/>
        <v>1791.4728592229078</v>
      </c>
      <c r="AG1371">
        <f t="shared" si="996"/>
        <v>1428.9412511040384</v>
      </c>
      <c r="AH1371">
        <f t="shared" si="997"/>
        <v>1</v>
      </c>
      <c r="AI1371">
        <f t="shared" si="979"/>
        <v>0.31709432714113589</v>
      </c>
      <c r="AJ1371">
        <f t="shared" si="980"/>
        <v>0.68290567285886405</v>
      </c>
      <c r="AK1371">
        <f t="shared" si="981"/>
        <v>1794.62960949847</v>
      </c>
      <c r="AL1371">
        <f t="shared" si="982"/>
        <v>1431.4591852524472</v>
      </c>
      <c r="AM1371">
        <f t="shared" si="998"/>
        <v>1</v>
      </c>
      <c r="AN1371">
        <f t="shared" si="999"/>
        <v>1794.62960949847</v>
      </c>
      <c r="AO1371">
        <f t="shared" si="999"/>
        <v>1431.4591852524472</v>
      </c>
      <c r="AP1371">
        <f t="shared" si="983"/>
        <v>469.48166071838307</v>
      </c>
      <c r="AQ1371">
        <f t="shared" si="984"/>
        <v>1397.6171095339889</v>
      </c>
      <c r="AR1371">
        <f t="shared" si="985"/>
        <v>0</v>
      </c>
      <c r="AS1371">
        <f t="shared" si="1000"/>
        <v>1794.62960949847</v>
      </c>
      <c r="AT1371">
        <f t="shared" si="986"/>
        <v>0</v>
      </c>
      <c r="AU1371">
        <f t="shared" si="1001"/>
        <v>1.2535736354501577</v>
      </c>
      <c r="AV1371">
        <f t="shared" si="1002"/>
        <v>3.7342465753424658</v>
      </c>
      <c r="AW1371">
        <f t="shared" si="1003"/>
        <v>0.18007354349417498</v>
      </c>
      <c r="AX1371">
        <f t="shared" si="1004"/>
        <v>20</v>
      </c>
      <c r="AY1371">
        <f t="shared" si="1005"/>
        <v>10000</v>
      </c>
      <c r="AZ1371">
        <f t="shared" si="1006"/>
        <v>0</v>
      </c>
      <c r="BA1371">
        <f t="shared" si="1007"/>
        <v>0</v>
      </c>
      <c r="BB1371">
        <f t="shared" si="1008"/>
        <v>1.3041430628350066</v>
      </c>
    </row>
    <row r="1372" spans="6:54" x14ac:dyDescent="0.25">
      <c r="F1372">
        <v>1364</v>
      </c>
      <c r="G1372" t="b">
        <f t="shared" si="969"/>
        <v>0</v>
      </c>
      <c r="H1372">
        <f t="shared" si="970"/>
        <v>1.2538388930673012</v>
      </c>
      <c r="I1372">
        <f t="shared" si="1009"/>
        <v>1431.4591852524472</v>
      </c>
      <c r="J1372">
        <f t="shared" si="1010"/>
        <v>1794.62960949847</v>
      </c>
      <c r="K1372" s="15">
        <f t="shared" si="987"/>
        <v>3226.0887947509173</v>
      </c>
      <c r="L1372">
        <f t="shared" si="971"/>
        <v>0.6277332923458252</v>
      </c>
      <c r="M1372">
        <f t="shared" si="988"/>
        <v>1.2537064472306105</v>
      </c>
      <c r="N1372">
        <f t="shared" si="972"/>
        <v>0</v>
      </c>
      <c r="O1372">
        <f t="shared" si="973"/>
        <v>1.1609094874344837E-3</v>
      </c>
      <c r="P1372">
        <f t="shared" si="974"/>
        <v>1.6920865881215978E-6</v>
      </c>
      <c r="Q1372">
        <f t="shared" si="1011"/>
        <v>1.1626015740226054E-3</v>
      </c>
      <c r="R1372">
        <f t="shared" si="1012"/>
        <v>1.1619260146401578E-3</v>
      </c>
      <c r="S1372">
        <f t="shared" si="1013"/>
        <v>4.8166148898256149E-2</v>
      </c>
      <c r="T1372" s="17">
        <f t="shared" si="989"/>
        <v>17.6556222775951</v>
      </c>
      <c r="U1372" s="17">
        <f t="shared" si="990"/>
        <v>6.3738604075696141</v>
      </c>
      <c r="V1372">
        <f t="shared" si="1014"/>
        <v>11.281761870025486</v>
      </c>
      <c r="W1372">
        <f t="shared" si="991"/>
        <v>0.18959080947934126</v>
      </c>
      <c r="X1372">
        <f t="shared" si="992"/>
        <v>0</v>
      </c>
      <c r="Y1372">
        <f t="shared" si="975"/>
        <v>10.153585683022937</v>
      </c>
      <c r="Z1372">
        <f t="shared" si="976"/>
        <v>1615.166648548623</v>
      </c>
      <c r="AA1372">
        <f t="shared" si="977"/>
        <v>3.7605496841355954</v>
      </c>
      <c r="AB1372">
        <f t="shared" si="993"/>
        <v>0.18959080947934126</v>
      </c>
      <c r="AC1372">
        <v>0</v>
      </c>
      <c r="AD1372">
        <f t="shared" si="994"/>
        <v>0</v>
      </c>
      <c r="AE1372">
        <f t="shared" si="978"/>
        <v>11.071105415048439</v>
      </c>
      <c r="AF1372">
        <f t="shared" si="995"/>
        <v>1794.8192003079494</v>
      </c>
      <c r="AG1372">
        <f t="shared" si="996"/>
        <v>1431.4591852524472</v>
      </c>
      <c r="AH1372">
        <f t="shared" si="997"/>
        <v>1</v>
      </c>
      <c r="AI1372">
        <f t="shared" si="979"/>
        <v>0.31711720298358043</v>
      </c>
      <c r="AJ1372">
        <f t="shared" si="980"/>
        <v>0.68288279701641963</v>
      </c>
      <c r="AK1372">
        <f t="shared" si="981"/>
        <v>1797.9789544927903</v>
      </c>
      <c r="AL1372">
        <f t="shared" si="982"/>
        <v>1433.9792491955197</v>
      </c>
      <c r="AM1372">
        <f t="shared" si="998"/>
        <v>1</v>
      </c>
      <c r="AN1372">
        <f t="shared" si="999"/>
        <v>1797.9789544927903</v>
      </c>
      <c r="AO1372">
        <f t="shared" si="999"/>
        <v>1433.9792491955197</v>
      </c>
      <c r="AP1372">
        <f t="shared" si="983"/>
        <v>469.97739580517344</v>
      </c>
      <c r="AQ1372">
        <f t="shared" si="984"/>
        <v>1400.2255039597903</v>
      </c>
      <c r="AR1372">
        <f t="shared" si="985"/>
        <v>0</v>
      </c>
      <c r="AS1372">
        <f t="shared" si="1000"/>
        <v>1797.9789544927903</v>
      </c>
      <c r="AT1372">
        <f t="shared" si="986"/>
        <v>0</v>
      </c>
      <c r="AU1372">
        <f t="shared" si="1001"/>
        <v>1.2537064472306105</v>
      </c>
      <c r="AV1372">
        <f t="shared" si="1002"/>
        <v>3.7369863013698632</v>
      </c>
      <c r="AW1372">
        <f t="shared" si="1003"/>
        <v>0.17999623862252437</v>
      </c>
      <c r="AX1372">
        <f t="shared" si="1004"/>
        <v>20</v>
      </c>
      <c r="AY1372">
        <f t="shared" si="1005"/>
        <v>10000</v>
      </c>
      <c r="AZ1372">
        <f t="shared" si="1006"/>
        <v>0</v>
      </c>
      <c r="BA1372">
        <f t="shared" si="1007"/>
        <v>0</v>
      </c>
      <c r="BB1372">
        <f t="shared" si="1008"/>
        <v>1.3042199210123542</v>
      </c>
    </row>
    <row r="1373" spans="6:54" x14ac:dyDescent="0.25">
      <c r="F1373">
        <v>1365</v>
      </c>
      <c r="G1373" t="b">
        <f t="shared" si="969"/>
        <v>0</v>
      </c>
      <c r="H1373">
        <f t="shared" si="970"/>
        <v>1.2539709738885829</v>
      </c>
      <c r="I1373">
        <f t="shared" si="1009"/>
        <v>1433.9792491955197</v>
      </c>
      <c r="J1373">
        <f t="shared" si="1010"/>
        <v>1797.9789544927903</v>
      </c>
      <c r="K1373" s="15">
        <f t="shared" si="987"/>
        <v>3231.9582036883103</v>
      </c>
      <c r="L1373">
        <f t="shared" si="971"/>
        <v>0.62810144828961567</v>
      </c>
      <c r="M1373">
        <f t="shared" si="988"/>
        <v>1.2538388930673012</v>
      </c>
      <c r="N1373">
        <f t="shared" si="972"/>
        <v>0</v>
      </c>
      <c r="O1373">
        <f t="shared" si="973"/>
        <v>1.1607182718855577E-3</v>
      </c>
      <c r="P1373">
        <f t="shared" si="974"/>
        <v>1.6905185463486141E-6</v>
      </c>
      <c r="Q1373">
        <f t="shared" si="1011"/>
        <v>1.1624087904319063E-3</v>
      </c>
      <c r="R1373">
        <f t="shared" si="1012"/>
        <v>1.161733455031122E-3</v>
      </c>
      <c r="S1373">
        <f t="shared" si="1013"/>
        <v>4.8110183396826232E-2</v>
      </c>
      <c r="T1373" s="17">
        <f t="shared" si="989"/>
        <v>17.676431128605824</v>
      </c>
      <c r="U1373" s="17">
        <f t="shared" si="990"/>
        <v>6.3851566465463083</v>
      </c>
      <c r="V1373">
        <f t="shared" si="1014"/>
        <v>11.291274482059515</v>
      </c>
      <c r="W1373">
        <f t="shared" si="991"/>
        <v>0.18940115693453663</v>
      </c>
      <c r="X1373">
        <f t="shared" si="992"/>
        <v>0</v>
      </c>
      <c r="Y1373">
        <f t="shared" si="975"/>
        <v>10.162147033853564</v>
      </c>
      <c r="Z1373">
        <f t="shared" si="976"/>
        <v>1618.1810590435114</v>
      </c>
      <c r="AA1373">
        <f t="shared" si="977"/>
        <v>3.7637205231048982</v>
      </c>
      <c r="AB1373">
        <f t="shared" si="993"/>
        <v>0.18940115693453663</v>
      </c>
      <c r="AC1373">
        <v>0</v>
      </c>
      <c r="AD1373">
        <f t="shared" si="994"/>
        <v>0</v>
      </c>
      <c r="AE1373">
        <f t="shared" si="978"/>
        <v>11.080828752132252</v>
      </c>
      <c r="AF1373">
        <f t="shared" si="995"/>
        <v>1798.1683556497248</v>
      </c>
      <c r="AG1373">
        <f t="shared" si="996"/>
        <v>1433.9792491955197</v>
      </c>
      <c r="AH1373">
        <f t="shared" si="997"/>
        <v>1</v>
      </c>
      <c r="AI1373">
        <f t="shared" si="979"/>
        <v>0.31714001425492105</v>
      </c>
      <c r="AJ1373">
        <f t="shared" si="980"/>
        <v>0.68285998574507889</v>
      </c>
      <c r="AK1373">
        <f t="shared" si="981"/>
        <v>1801.3311124192917</v>
      </c>
      <c r="AL1373">
        <f t="shared" si="982"/>
        <v>1436.5014421612461</v>
      </c>
      <c r="AM1373">
        <f t="shared" si="998"/>
        <v>1</v>
      </c>
      <c r="AN1373">
        <f t="shared" si="999"/>
        <v>1801.3311124192917</v>
      </c>
      <c r="AO1373">
        <f t="shared" si="999"/>
        <v>1436.5014421612461</v>
      </c>
      <c r="AP1373">
        <f t="shared" si="983"/>
        <v>470.47320090376644</v>
      </c>
      <c r="AQ1373">
        <f t="shared" si="984"/>
        <v>1402.8360890338033</v>
      </c>
      <c r="AR1373">
        <f t="shared" si="985"/>
        <v>0</v>
      </c>
      <c r="AS1373">
        <f t="shared" si="1000"/>
        <v>1801.3311124192917</v>
      </c>
      <c r="AT1373">
        <f t="shared" si="986"/>
        <v>0</v>
      </c>
      <c r="AU1373">
        <f t="shared" si="1001"/>
        <v>1.2538388930673012</v>
      </c>
      <c r="AV1373">
        <f t="shared" si="1002"/>
        <v>3.7397260273972601</v>
      </c>
      <c r="AW1373">
        <f t="shared" si="1003"/>
        <v>0.17991890503196659</v>
      </c>
      <c r="AX1373">
        <f t="shared" si="1004"/>
        <v>20</v>
      </c>
      <c r="AY1373">
        <f t="shared" si="1005"/>
        <v>10000</v>
      </c>
      <c r="AZ1373">
        <f t="shared" si="1006"/>
        <v>0</v>
      </c>
      <c r="BA1373">
        <f t="shared" si="1007"/>
        <v>0</v>
      </c>
      <c r="BB1373">
        <f t="shared" si="1008"/>
        <v>1.3042965674180469</v>
      </c>
    </row>
    <row r="1374" spans="6:54" x14ac:dyDescent="0.25">
      <c r="F1374">
        <v>1366</v>
      </c>
      <c r="G1374" t="b">
        <f t="shared" si="969"/>
        <v>0</v>
      </c>
      <c r="H1374">
        <f t="shared" si="970"/>
        <v>1.2541026906209118</v>
      </c>
      <c r="I1374">
        <f t="shared" si="1009"/>
        <v>1436.5014421612461</v>
      </c>
      <c r="J1374">
        <f t="shared" si="1010"/>
        <v>1801.3311124192917</v>
      </c>
      <c r="K1374" s="15">
        <f t="shared" si="987"/>
        <v>3237.8325545805378</v>
      </c>
      <c r="L1374">
        <f t="shared" si="971"/>
        <v>0.62846948363876942</v>
      </c>
      <c r="M1374">
        <f t="shared" si="988"/>
        <v>1.2539709738885829</v>
      </c>
      <c r="N1374">
        <f t="shared" si="972"/>
        <v>0</v>
      </c>
      <c r="O1374">
        <f t="shared" si="973"/>
        <v>1.1605276810444593E-3</v>
      </c>
      <c r="P1374">
        <f t="shared" si="974"/>
        <v>1.6889562731261022E-6</v>
      </c>
      <c r="Q1374">
        <f t="shared" si="1011"/>
        <v>1.1622166373175854E-3</v>
      </c>
      <c r="R1374">
        <f t="shared" si="1012"/>
        <v>1.1615415251290395E-3</v>
      </c>
      <c r="S1374">
        <f t="shared" si="1013"/>
        <v>4.805429218724646E-2</v>
      </c>
      <c r="T1374" s="17">
        <f t="shared" si="989"/>
        <v>17.697245467668978</v>
      </c>
      <c r="U1374" s="17">
        <f t="shared" si="990"/>
        <v>6.3964624223072253</v>
      </c>
      <c r="V1374">
        <f t="shared" si="1014"/>
        <v>11.300783045361753</v>
      </c>
      <c r="W1374">
        <f t="shared" si="991"/>
        <v>0.18921127594717291</v>
      </c>
      <c r="X1374">
        <f t="shared" si="992"/>
        <v>0</v>
      </c>
      <c r="Y1374">
        <f t="shared" si="975"/>
        <v>10.170704740825578</v>
      </c>
      <c r="Z1374">
        <f t="shared" si="976"/>
        <v>1621.1980011773626</v>
      </c>
      <c r="AA1374">
        <f t="shared" si="977"/>
        <v>3.7668900125104332</v>
      </c>
      <c r="AB1374">
        <f t="shared" si="993"/>
        <v>0.18921127594717291</v>
      </c>
      <c r="AC1374">
        <v>0</v>
      </c>
      <c r="AD1374">
        <f t="shared" si="994"/>
        <v>0</v>
      </c>
      <c r="AE1374">
        <f t="shared" si="978"/>
        <v>11.090548294309338</v>
      </c>
      <c r="AF1374">
        <f t="shared" si="995"/>
        <v>1801.5203236952389</v>
      </c>
      <c r="AG1374">
        <f t="shared" si="996"/>
        <v>1436.5014421612461</v>
      </c>
      <c r="AH1374">
        <f t="shared" si="997"/>
        <v>1</v>
      </c>
      <c r="AI1374">
        <f t="shared" si="979"/>
        <v>0.31716276112793529</v>
      </c>
      <c r="AJ1374">
        <f t="shared" si="980"/>
        <v>0.6828372388720646</v>
      </c>
      <c r="AK1374">
        <f t="shared" si="981"/>
        <v>1804.68608172274</v>
      </c>
      <c r="AL1374">
        <f t="shared" si="982"/>
        <v>1439.0257633760693</v>
      </c>
      <c r="AM1374">
        <f t="shared" si="998"/>
        <v>1</v>
      </c>
      <c r="AN1374">
        <f t="shared" si="999"/>
        <v>1804.68608172274</v>
      </c>
      <c r="AO1374">
        <f t="shared" si="999"/>
        <v>1439.0257633760693</v>
      </c>
      <c r="AP1374">
        <f t="shared" si="983"/>
        <v>470.96907583713653</v>
      </c>
      <c r="AQ1374">
        <f t="shared" si="984"/>
        <v>1405.4488635448463</v>
      </c>
      <c r="AR1374">
        <f t="shared" si="985"/>
        <v>0</v>
      </c>
      <c r="AS1374">
        <f t="shared" si="1000"/>
        <v>1804.68608172274</v>
      </c>
      <c r="AT1374">
        <f t="shared" si="986"/>
        <v>0</v>
      </c>
      <c r="AU1374">
        <f t="shared" si="1001"/>
        <v>1.2539709738885829</v>
      </c>
      <c r="AV1374">
        <f t="shared" si="1002"/>
        <v>3.7424657534246575</v>
      </c>
      <c r="AW1374">
        <f t="shared" si="1003"/>
        <v>0.17984154281583195</v>
      </c>
      <c r="AX1374">
        <f t="shared" si="1004"/>
        <v>20</v>
      </c>
      <c r="AY1374">
        <f t="shared" si="1005"/>
        <v>10000</v>
      </c>
      <c r="AZ1374">
        <f t="shared" si="1006"/>
        <v>0</v>
      </c>
      <c r="BA1374">
        <f t="shared" si="1007"/>
        <v>0</v>
      </c>
      <c r="BB1374">
        <f t="shared" si="1008"/>
        <v>1.304373002589323</v>
      </c>
    </row>
    <row r="1375" spans="6:54" x14ac:dyDescent="0.25">
      <c r="F1375">
        <v>1367</v>
      </c>
      <c r="G1375" t="b">
        <f t="shared" si="969"/>
        <v>0</v>
      </c>
      <c r="H1375">
        <f t="shared" si="970"/>
        <v>1.2542340441888475</v>
      </c>
      <c r="I1375">
        <f t="shared" si="1009"/>
        <v>1439.0257633760693</v>
      </c>
      <c r="J1375">
        <f t="shared" si="1010"/>
        <v>1804.68608172274</v>
      </c>
      <c r="K1375" s="15">
        <f t="shared" si="987"/>
        <v>3243.7118450988091</v>
      </c>
      <c r="L1375">
        <f t="shared" si="971"/>
        <v>0.62883739845158537</v>
      </c>
      <c r="M1375">
        <f t="shared" si="988"/>
        <v>1.2541026906209118</v>
      </c>
      <c r="N1375">
        <f t="shared" si="972"/>
        <v>0</v>
      </c>
      <c r="O1375">
        <f t="shared" si="973"/>
        <v>1.1603377126773119E-3</v>
      </c>
      <c r="P1375">
        <f t="shared" si="974"/>
        <v>1.6873997442001357E-6</v>
      </c>
      <c r="Q1375">
        <f t="shared" si="1011"/>
        <v>1.1620251124215121E-3</v>
      </c>
      <c r="R1375">
        <f t="shared" si="1012"/>
        <v>1.1613502226788253E-3</v>
      </c>
      <c r="S1375">
        <f t="shared" si="1013"/>
        <v>4.7998475131410291E-2</v>
      </c>
      <c r="T1375" s="17">
        <f t="shared" si="989"/>
        <v>17.718065286056081</v>
      </c>
      <c r="U1375" s="17">
        <f t="shared" si="990"/>
        <v>6.4077777311763153</v>
      </c>
      <c r="V1375">
        <f t="shared" si="1014"/>
        <v>11.310287554879766</v>
      </c>
      <c r="W1375">
        <f t="shared" si="991"/>
        <v>0.18902116837102767</v>
      </c>
      <c r="X1375">
        <f t="shared" si="992"/>
        <v>0</v>
      </c>
      <c r="Y1375">
        <f t="shared" si="975"/>
        <v>10.179258799391789</v>
      </c>
      <c r="Z1375">
        <f t="shared" si="976"/>
        <v>1624.2174735504661</v>
      </c>
      <c r="AA1375">
        <f t="shared" si="977"/>
        <v>3.7700581506680724</v>
      </c>
      <c r="AB1375">
        <f t="shared" si="993"/>
        <v>0.18902116837102767</v>
      </c>
      <c r="AC1375">
        <v>0</v>
      </c>
      <c r="AD1375">
        <f t="shared" si="994"/>
        <v>0</v>
      </c>
      <c r="AE1375">
        <f t="shared" si="978"/>
        <v>11.100264034467513</v>
      </c>
      <c r="AF1375">
        <f t="shared" si="995"/>
        <v>1804.8751028911111</v>
      </c>
      <c r="AG1375">
        <f t="shared" si="996"/>
        <v>1439.0257633760693</v>
      </c>
      <c r="AH1375">
        <f t="shared" si="997"/>
        <v>1</v>
      </c>
      <c r="AI1375">
        <f t="shared" si="979"/>
        <v>0.31718544377499291</v>
      </c>
      <c r="AJ1375">
        <f t="shared" si="980"/>
        <v>0.68281455622500697</v>
      </c>
      <c r="AK1375">
        <f t="shared" si="981"/>
        <v>1808.043860847524</v>
      </c>
      <c r="AL1375">
        <f t="shared" si="982"/>
        <v>1441.5522120648882</v>
      </c>
      <c r="AM1375">
        <f t="shared" si="998"/>
        <v>1</v>
      </c>
      <c r="AN1375">
        <f t="shared" si="999"/>
        <v>1808.043860847524</v>
      </c>
      <c r="AO1375">
        <f t="shared" si="999"/>
        <v>1441.5522120648882</v>
      </c>
      <c r="AP1375">
        <f t="shared" si="983"/>
        <v>471.46502042836255</v>
      </c>
      <c r="AQ1375">
        <f t="shared" si="984"/>
        <v>1408.0638262814443</v>
      </c>
      <c r="AR1375">
        <f t="shared" si="985"/>
        <v>0</v>
      </c>
      <c r="AS1375">
        <f t="shared" si="1000"/>
        <v>1808.043860847524</v>
      </c>
      <c r="AT1375">
        <f t="shared" si="986"/>
        <v>0</v>
      </c>
      <c r="AU1375">
        <f t="shared" si="1001"/>
        <v>1.2541026906209118</v>
      </c>
      <c r="AV1375">
        <f t="shared" si="1002"/>
        <v>3.7452054794520548</v>
      </c>
      <c r="AW1375">
        <f t="shared" si="1003"/>
        <v>0.17976415206750102</v>
      </c>
      <c r="AX1375">
        <f t="shared" si="1004"/>
        <v>20</v>
      </c>
      <c r="AY1375">
        <f t="shared" si="1005"/>
        <v>10000</v>
      </c>
      <c r="AZ1375">
        <f t="shared" si="1006"/>
        <v>0</v>
      </c>
      <c r="BA1375">
        <f t="shared" si="1007"/>
        <v>0</v>
      </c>
      <c r="BB1375">
        <f t="shared" si="1008"/>
        <v>1.3044492270623218</v>
      </c>
    </row>
    <row r="1376" spans="6:54" x14ac:dyDescent="0.25">
      <c r="F1376">
        <v>1368</v>
      </c>
      <c r="G1376" t="b">
        <f t="shared" si="969"/>
        <v>0</v>
      </c>
      <c r="H1376">
        <f t="shared" si="970"/>
        <v>1.254365035515054</v>
      </c>
      <c r="I1376">
        <f t="shared" si="1009"/>
        <v>1441.5522120648882</v>
      </c>
      <c r="J1376">
        <f t="shared" si="1010"/>
        <v>1808.043860847524</v>
      </c>
      <c r="K1376" s="15">
        <f t="shared" si="987"/>
        <v>3249.5960729124122</v>
      </c>
      <c r="L1376">
        <f t="shared" si="971"/>
        <v>0.62920519278622178</v>
      </c>
      <c r="M1376">
        <f t="shared" si="988"/>
        <v>1.2542340441888475</v>
      </c>
      <c r="N1376">
        <f t="shared" si="972"/>
        <v>0</v>
      </c>
      <c r="O1376">
        <f t="shared" si="973"/>
        <v>1.1601483645589418E-3</v>
      </c>
      <c r="P1376">
        <f t="shared" si="974"/>
        <v>1.6858489354357811E-6</v>
      </c>
      <c r="Q1376">
        <f t="shared" si="1011"/>
        <v>1.1618342134943776E-3</v>
      </c>
      <c r="R1376">
        <f t="shared" si="1012"/>
        <v>1.161159545433943E-3</v>
      </c>
      <c r="S1376">
        <f t="shared" si="1013"/>
        <v>4.7942732091628186E-2</v>
      </c>
      <c r="T1376" s="17">
        <f t="shared" si="989"/>
        <v>17.73889057504233</v>
      </c>
      <c r="U1376" s="17">
        <f t="shared" si="990"/>
        <v>6.4191025694712698</v>
      </c>
      <c r="V1376">
        <f t="shared" si="1014"/>
        <v>11.319788005571059</v>
      </c>
      <c r="W1376">
        <f t="shared" si="991"/>
        <v>0.18883083605396678</v>
      </c>
      <c r="X1376">
        <f t="shared" si="992"/>
        <v>0</v>
      </c>
      <c r="Y1376">
        <f t="shared" si="975"/>
        <v>10.187809205013954</v>
      </c>
      <c r="Z1376">
        <f t="shared" si="976"/>
        <v>1627.2394747627716</v>
      </c>
      <c r="AA1376">
        <f t="shared" si="977"/>
        <v>3.7732249358970011</v>
      </c>
      <c r="AB1376">
        <f t="shared" si="993"/>
        <v>0.18883083605396678</v>
      </c>
      <c r="AC1376">
        <v>0</v>
      </c>
      <c r="AD1376">
        <f t="shared" si="994"/>
        <v>0</v>
      </c>
      <c r="AE1376">
        <f t="shared" si="978"/>
        <v>11.109975965511095</v>
      </c>
      <c r="AF1376">
        <f t="shared" si="995"/>
        <v>1808.232691683578</v>
      </c>
      <c r="AG1376">
        <f t="shared" si="996"/>
        <v>1441.5522120648882</v>
      </c>
      <c r="AH1376">
        <f t="shared" si="997"/>
        <v>1</v>
      </c>
      <c r="AI1376">
        <f t="shared" si="979"/>
        <v>0.31720806236805693</v>
      </c>
      <c r="AJ1376">
        <f t="shared" si="980"/>
        <v>0.68279193763194301</v>
      </c>
      <c r="AK1376">
        <f t="shared" si="981"/>
        <v>1811.404448237656</v>
      </c>
      <c r="AL1376">
        <f t="shared" si="982"/>
        <v>1444.0807874510599</v>
      </c>
      <c r="AM1376">
        <f t="shared" si="998"/>
        <v>1</v>
      </c>
      <c r="AN1376">
        <f t="shared" si="999"/>
        <v>1811.404448237656</v>
      </c>
      <c r="AO1376">
        <f t="shared" si="999"/>
        <v>1444.0807874510599</v>
      </c>
      <c r="AP1376">
        <f t="shared" si="983"/>
        <v>471.96103450062981</v>
      </c>
      <c r="AQ1376">
        <f t="shared" si="984"/>
        <v>1410.6809760318295</v>
      </c>
      <c r="AR1376">
        <f t="shared" si="985"/>
        <v>0</v>
      </c>
      <c r="AS1376">
        <f t="shared" si="1000"/>
        <v>1811.404448237656</v>
      </c>
      <c r="AT1376">
        <f t="shared" si="986"/>
        <v>0</v>
      </c>
      <c r="AU1376">
        <f t="shared" si="1001"/>
        <v>1.2542340441888475</v>
      </c>
      <c r="AV1376">
        <f t="shared" si="1002"/>
        <v>3.7479452054794522</v>
      </c>
      <c r="AW1376">
        <f t="shared" si="1003"/>
        <v>0.17968673288040374</v>
      </c>
      <c r="AX1376">
        <f t="shared" si="1004"/>
        <v>20</v>
      </c>
      <c r="AY1376">
        <f t="shared" si="1005"/>
        <v>10000</v>
      </c>
      <c r="AZ1376">
        <f t="shared" si="1006"/>
        <v>0</v>
      </c>
      <c r="BA1376">
        <f t="shared" si="1007"/>
        <v>0</v>
      </c>
      <c r="BB1376">
        <f t="shared" si="1008"/>
        <v>1.3045252413720863</v>
      </c>
    </row>
    <row r="1377" spans="6:54" x14ac:dyDescent="0.25">
      <c r="F1377">
        <v>1369</v>
      </c>
      <c r="G1377" t="b">
        <f t="shared" si="969"/>
        <v>0</v>
      </c>
      <c r="H1377">
        <f t="shared" si="970"/>
        <v>1.2544956655203023</v>
      </c>
      <c r="I1377">
        <f t="shared" si="1009"/>
        <v>1444.0807874510599</v>
      </c>
      <c r="J1377">
        <f t="shared" si="1010"/>
        <v>1811.404448237656</v>
      </c>
      <c r="K1377" s="15">
        <f t="shared" si="987"/>
        <v>3255.4852356887159</v>
      </c>
      <c r="L1377">
        <f t="shared" si="971"/>
        <v>0.62957286670069668</v>
      </c>
      <c r="M1377">
        <f t="shared" si="988"/>
        <v>1.254365035515054</v>
      </c>
      <c r="N1377">
        <f t="shared" si="972"/>
        <v>0</v>
      </c>
      <c r="O1377">
        <f t="shared" si="973"/>
        <v>1.1599596344728407E-3</v>
      </c>
      <c r="P1377">
        <f t="shared" si="974"/>
        <v>1.6843038228164119E-6</v>
      </c>
      <c r="Q1377">
        <f t="shared" si="1011"/>
        <v>1.1616439382956571E-3</v>
      </c>
      <c r="R1377">
        <f t="shared" si="1012"/>
        <v>1.1609694911570712E-3</v>
      </c>
      <c r="S1377">
        <f t="shared" si="1013"/>
        <v>4.7887062930625807E-2</v>
      </c>
      <c r="T1377" s="17">
        <f t="shared" si="989"/>
        <v>17.759721325906515</v>
      </c>
      <c r="U1377" s="17">
        <f t="shared" si="990"/>
        <v>6.4304369335035299</v>
      </c>
      <c r="V1377">
        <f t="shared" si="1014"/>
        <v>11.329284392402986</v>
      </c>
      <c r="W1377">
        <f t="shared" si="991"/>
        <v>0.18864028084362872</v>
      </c>
      <c r="X1377">
        <f t="shared" si="992"/>
        <v>0</v>
      </c>
      <c r="Y1377">
        <f t="shared" si="975"/>
        <v>10.196355953162687</v>
      </c>
      <c r="Z1377">
        <f t="shared" si="976"/>
        <v>1630.2640034138904</v>
      </c>
      <c r="AA1377">
        <f t="shared" si="977"/>
        <v>3.7763903665196876</v>
      </c>
      <c r="AB1377">
        <f t="shared" si="993"/>
        <v>0.18864028084362872</v>
      </c>
      <c r="AC1377">
        <v>0</v>
      </c>
      <c r="AD1377">
        <f t="shared" si="994"/>
        <v>0</v>
      </c>
      <c r="AE1377">
        <f t="shared" si="978"/>
        <v>11.11968408035451</v>
      </c>
      <c r="AF1377">
        <f t="shared" si="995"/>
        <v>1811.5930885184996</v>
      </c>
      <c r="AG1377">
        <f t="shared" si="996"/>
        <v>1444.0807874510599</v>
      </c>
      <c r="AH1377">
        <f t="shared" si="997"/>
        <v>1</v>
      </c>
      <c r="AI1377">
        <f t="shared" si="979"/>
        <v>0.31723061707868438</v>
      </c>
      <c r="AJ1377">
        <f t="shared" si="980"/>
        <v>0.68276938292131562</v>
      </c>
      <c r="AK1377">
        <f t="shared" si="981"/>
        <v>1814.7678423367774</v>
      </c>
      <c r="AL1377">
        <f t="shared" si="982"/>
        <v>1446.6114887564017</v>
      </c>
      <c r="AM1377">
        <f t="shared" si="998"/>
        <v>1</v>
      </c>
      <c r="AN1377">
        <f t="shared" si="999"/>
        <v>1814.7678423367774</v>
      </c>
      <c r="AO1377">
        <f t="shared" si="999"/>
        <v>1446.6114887564017</v>
      </c>
      <c r="AP1377">
        <f t="shared" si="983"/>
        <v>472.45711787722536</v>
      </c>
      <c r="AQ1377">
        <f t="shared" si="984"/>
        <v>1413.3003115839447</v>
      </c>
      <c r="AR1377">
        <f t="shared" si="985"/>
        <v>0</v>
      </c>
      <c r="AS1377">
        <f t="shared" si="1000"/>
        <v>1814.7678423367774</v>
      </c>
      <c r="AT1377">
        <f t="shared" si="986"/>
        <v>0</v>
      </c>
      <c r="AU1377">
        <f t="shared" si="1001"/>
        <v>1.254365035515054</v>
      </c>
      <c r="AV1377">
        <f t="shared" si="1002"/>
        <v>3.7506849315068491</v>
      </c>
      <c r="AW1377">
        <f t="shared" si="1003"/>
        <v>0.17960928534801843</v>
      </c>
      <c r="AX1377">
        <f t="shared" si="1004"/>
        <v>20</v>
      </c>
      <c r="AY1377">
        <f t="shared" si="1005"/>
        <v>10000</v>
      </c>
      <c r="AZ1377">
        <f t="shared" si="1006"/>
        <v>0</v>
      </c>
      <c r="BA1377">
        <f t="shared" si="1007"/>
        <v>0</v>
      </c>
      <c r="BB1377">
        <f t="shared" si="1008"/>
        <v>1.3046010460525614</v>
      </c>
    </row>
    <row r="1378" spans="6:54" x14ac:dyDescent="0.25">
      <c r="F1378">
        <v>1370</v>
      </c>
      <c r="G1378" t="b">
        <f t="shared" si="969"/>
        <v>0</v>
      </c>
      <c r="H1378">
        <f t="shared" si="970"/>
        <v>1.2546259351234703</v>
      </c>
      <c r="I1378">
        <f t="shared" si="1009"/>
        <v>1446.6114887564017</v>
      </c>
      <c r="J1378">
        <f t="shared" si="1010"/>
        <v>1814.7678423367774</v>
      </c>
      <c r="K1378" s="15">
        <f t="shared" si="987"/>
        <v>3261.3793310931792</v>
      </c>
      <c r="L1378">
        <f t="shared" si="971"/>
        <v>0.62994042025288821</v>
      </c>
      <c r="M1378">
        <f t="shared" si="988"/>
        <v>1.2544956655203023</v>
      </c>
      <c r="N1378">
        <f t="shared" si="972"/>
        <v>0</v>
      </c>
      <c r="O1378">
        <f t="shared" si="973"/>
        <v>1.1597715202111296E-3</v>
      </c>
      <c r="P1378">
        <f t="shared" si="974"/>
        <v>1.6827643824430418E-6</v>
      </c>
      <c r="Q1378">
        <f t="shared" si="1011"/>
        <v>1.1614542845935726E-3</v>
      </c>
      <c r="R1378">
        <f t="shared" si="1012"/>
        <v>1.1607800576192151E-3</v>
      </c>
      <c r="S1378">
        <f t="shared" si="1013"/>
        <v>4.7831467511542235E-2</v>
      </c>
      <c r="T1378" s="17">
        <f t="shared" si="989"/>
        <v>17.780557529931031</v>
      </c>
      <c r="U1378" s="17">
        <f t="shared" si="990"/>
        <v>6.4417808195783035</v>
      </c>
      <c r="V1378">
        <f t="shared" si="1014"/>
        <v>11.338776710352727</v>
      </c>
      <c r="W1378">
        <f t="shared" si="991"/>
        <v>0.18844950457855703</v>
      </c>
      <c r="X1378">
        <f t="shared" si="992"/>
        <v>0</v>
      </c>
      <c r="Y1378">
        <f t="shared" si="975"/>
        <v>10.204899039317455</v>
      </c>
      <c r="Z1378">
        <f t="shared" si="976"/>
        <v>1633.2910581030997</v>
      </c>
      <c r="AA1378">
        <f t="shared" si="977"/>
        <v>3.7795544408618746</v>
      </c>
      <c r="AB1378">
        <f t="shared" si="993"/>
        <v>0.18844950457855703</v>
      </c>
      <c r="AC1378">
        <v>0</v>
      </c>
      <c r="AD1378">
        <f t="shared" si="994"/>
        <v>0</v>
      </c>
      <c r="AE1378">
        <f t="shared" si="978"/>
        <v>11.129388371932109</v>
      </c>
      <c r="AF1378">
        <f t="shared" si="995"/>
        <v>1814.956291841356</v>
      </c>
      <c r="AG1378">
        <f t="shared" si="996"/>
        <v>1446.6114887564017</v>
      </c>
      <c r="AH1378">
        <f t="shared" si="997"/>
        <v>1</v>
      </c>
      <c r="AI1378">
        <f t="shared" si="979"/>
        <v>0.31725310807802654</v>
      </c>
      <c r="AJ1378">
        <f t="shared" si="980"/>
        <v>0.68274689192197358</v>
      </c>
      <c r="AK1378">
        <f t="shared" si="981"/>
        <v>1818.1340415881587</v>
      </c>
      <c r="AL1378">
        <f t="shared" si="982"/>
        <v>1449.1443152011936</v>
      </c>
      <c r="AM1378">
        <f t="shared" si="998"/>
        <v>1</v>
      </c>
      <c r="AN1378">
        <f t="shared" si="999"/>
        <v>1818.1340415881587</v>
      </c>
      <c r="AO1378">
        <f t="shared" si="999"/>
        <v>1449.1443152011936</v>
      </c>
      <c r="AP1378">
        <f t="shared" si="983"/>
        <v>472.95327038154323</v>
      </c>
      <c r="AQ1378">
        <f t="shared" si="984"/>
        <v>1415.9218317254438</v>
      </c>
      <c r="AR1378">
        <f t="shared" si="985"/>
        <v>0</v>
      </c>
      <c r="AS1378">
        <f t="shared" si="1000"/>
        <v>1818.1340415881587</v>
      </c>
      <c r="AT1378">
        <f t="shared" si="986"/>
        <v>0</v>
      </c>
      <c r="AU1378">
        <f t="shared" si="1001"/>
        <v>1.2544956655203023</v>
      </c>
      <c r="AV1378">
        <f t="shared" si="1002"/>
        <v>3.7534246575342465</v>
      </c>
      <c r="AW1378">
        <f t="shared" si="1003"/>
        <v>0.17953180956387085</v>
      </c>
      <c r="AX1378">
        <f t="shared" si="1004"/>
        <v>20</v>
      </c>
      <c r="AY1378">
        <f t="shared" si="1005"/>
        <v>10000</v>
      </c>
      <c r="AZ1378">
        <f t="shared" si="1006"/>
        <v>0</v>
      </c>
      <c r="BA1378">
        <f t="shared" si="1007"/>
        <v>0</v>
      </c>
      <c r="BB1378">
        <f t="shared" si="1008"/>
        <v>1.3046766416365985</v>
      </c>
    </row>
    <row r="1379" spans="6:54" x14ac:dyDescent="0.25">
      <c r="F1379">
        <v>1371</v>
      </c>
      <c r="G1379" t="b">
        <f t="shared" si="969"/>
        <v>0</v>
      </c>
      <c r="H1379">
        <f t="shared" si="970"/>
        <v>1.2547558452415446</v>
      </c>
      <c r="I1379">
        <f t="shared" si="1009"/>
        <v>1449.1443152011936</v>
      </c>
      <c r="J1379">
        <f t="shared" si="1010"/>
        <v>1818.1340415881587</v>
      </c>
      <c r="K1379" s="15">
        <f t="shared" si="987"/>
        <v>3267.2783567893521</v>
      </c>
      <c r="L1379">
        <f t="shared" si="971"/>
        <v>0.63030785350053564</v>
      </c>
      <c r="M1379">
        <f t="shared" si="988"/>
        <v>1.2546259351234703</v>
      </c>
      <c r="N1379">
        <f t="shared" si="972"/>
        <v>0</v>
      </c>
      <c r="O1379">
        <f t="shared" si="973"/>
        <v>1.1595840195745217E-3</v>
      </c>
      <c r="P1379">
        <f t="shared" si="974"/>
        <v>1.6812305905336662E-6</v>
      </c>
      <c r="Q1379">
        <f t="shared" si="1011"/>
        <v>1.1612652501650554E-3</v>
      </c>
      <c r="R1379">
        <f t="shared" si="1012"/>
        <v>1.1605912426001508E-3</v>
      </c>
      <c r="S1379">
        <f t="shared" si="1013"/>
        <v>4.7775945697928174E-2</v>
      </c>
      <c r="T1379" s="17">
        <f t="shared" si="989"/>
        <v>17.80139917840193</v>
      </c>
      <c r="U1379" s="17">
        <f t="shared" si="990"/>
        <v>6.453134223994561</v>
      </c>
      <c r="V1379">
        <f t="shared" si="1014"/>
        <v>11.348264954407369</v>
      </c>
      <c r="W1379">
        <f t="shared" si="991"/>
        <v>0.18825850909433939</v>
      </c>
      <c r="X1379">
        <f t="shared" si="992"/>
        <v>0</v>
      </c>
      <c r="Y1379">
        <f t="shared" si="975"/>
        <v>10.213438458966634</v>
      </c>
      <c r="Z1379">
        <f t="shared" si="976"/>
        <v>1636.3206374293429</v>
      </c>
      <c r="AA1379">
        <f t="shared" si="977"/>
        <v>3.7827171572526086</v>
      </c>
      <c r="AB1379">
        <f t="shared" si="993"/>
        <v>0.18825850909433939</v>
      </c>
      <c r="AC1379">
        <v>0</v>
      </c>
      <c r="AD1379">
        <f t="shared" si="994"/>
        <v>0</v>
      </c>
      <c r="AE1379">
        <f t="shared" si="978"/>
        <v>11.139088833191437</v>
      </c>
      <c r="AF1379">
        <f t="shared" si="995"/>
        <v>1818.322300097253</v>
      </c>
      <c r="AG1379">
        <f t="shared" si="996"/>
        <v>1449.1443152011936</v>
      </c>
      <c r="AH1379">
        <f t="shared" si="997"/>
        <v>1</v>
      </c>
      <c r="AI1379">
        <f t="shared" si="979"/>
        <v>0.31727553553683002</v>
      </c>
      <c r="AJ1379">
        <f t="shared" si="980"/>
        <v>0.68272446446317003</v>
      </c>
      <c r="AK1379">
        <f t="shared" si="981"/>
        <v>1821.5030444347019</v>
      </c>
      <c r="AL1379">
        <f t="shared" si="982"/>
        <v>1451.6792660041815</v>
      </c>
      <c r="AM1379">
        <f t="shared" si="998"/>
        <v>1</v>
      </c>
      <c r="AN1379">
        <f t="shared" si="999"/>
        <v>1821.5030444347019</v>
      </c>
      <c r="AO1379">
        <f t="shared" si="999"/>
        <v>1451.6792660041815</v>
      </c>
      <c r="AP1379">
        <f t="shared" si="983"/>
        <v>473.44949183708172</v>
      </c>
      <c r="AQ1379">
        <f t="shared" si="984"/>
        <v>1418.5455352436941</v>
      </c>
      <c r="AR1379">
        <f t="shared" si="985"/>
        <v>0</v>
      </c>
      <c r="AS1379">
        <f t="shared" si="1000"/>
        <v>1821.5030444347019</v>
      </c>
      <c r="AT1379">
        <f t="shared" si="986"/>
        <v>0</v>
      </c>
      <c r="AU1379">
        <f t="shared" si="1001"/>
        <v>1.2546259351234703</v>
      </c>
      <c r="AV1379">
        <f t="shared" si="1002"/>
        <v>3.7561643835616438</v>
      </c>
      <c r="AW1379">
        <f t="shared" si="1003"/>
        <v>0.17945430562153294</v>
      </c>
      <c r="AX1379">
        <f t="shared" si="1004"/>
        <v>20</v>
      </c>
      <c r="AY1379">
        <f t="shared" si="1005"/>
        <v>10000</v>
      </c>
      <c r="AZ1379">
        <f t="shared" si="1006"/>
        <v>0</v>
      </c>
      <c r="BA1379">
        <f t="shared" si="1007"/>
        <v>0</v>
      </c>
      <c r="BB1379">
        <f t="shared" si="1008"/>
        <v>1.3047520286559524</v>
      </c>
    </row>
    <row r="1380" spans="6:54" x14ac:dyDescent="0.25">
      <c r="F1380">
        <v>1372</v>
      </c>
      <c r="G1380" t="b">
        <f t="shared" si="969"/>
        <v>0</v>
      </c>
      <c r="H1380">
        <f t="shared" si="970"/>
        <v>1.2548853967896214</v>
      </c>
      <c r="I1380">
        <f t="shared" si="1009"/>
        <v>1451.6792660041815</v>
      </c>
      <c r="J1380">
        <f t="shared" si="1010"/>
        <v>1821.5030444347019</v>
      </c>
      <c r="K1380" s="15">
        <f t="shared" si="987"/>
        <v>3273.1823104388832</v>
      </c>
      <c r="L1380">
        <f t="shared" si="971"/>
        <v>0.63067516650124</v>
      </c>
      <c r="M1380">
        <f t="shared" si="988"/>
        <v>1.2547558452415446</v>
      </c>
      <c r="N1380">
        <f t="shared" si="972"/>
        <v>0</v>
      </c>
      <c r="O1380">
        <f t="shared" si="973"/>
        <v>1.1593971303722854E-3</v>
      </c>
      <c r="P1380">
        <f t="shared" si="974"/>
        <v>1.6797024234225841E-6</v>
      </c>
      <c r="Q1380">
        <f t="shared" si="1011"/>
        <v>1.1610768327957081E-3</v>
      </c>
      <c r="R1380">
        <f t="shared" si="1012"/>
        <v>1.160403043888647E-3</v>
      </c>
      <c r="S1380">
        <f t="shared" si="1013"/>
        <v>4.7720497353744215E-2</v>
      </c>
      <c r="T1380" s="17">
        <f t="shared" si="989"/>
        <v>17.822246262608861</v>
      </c>
      <c r="U1380" s="17">
        <f t="shared" si="990"/>
        <v>6.4644971430450635</v>
      </c>
      <c r="V1380">
        <f t="shared" si="1014"/>
        <v>11.357749119563797</v>
      </c>
      <c r="W1380">
        <f t="shared" si="991"/>
        <v>0.18806729622178864</v>
      </c>
      <c r="X1380">
        <f t="shared" si="992"/>
        <v>0</v>
      </c>
      <c r="Y1380">
        <f t="shared" si="975"/>
        <v>10.221974207607417</v>
      </c>
      <c r="Z1380">
        <f t="shared" si="976"/>
        <v>1639.3527399912318</v>
      </c>
      <c r="AA1380">
        <f t="shared" si="977"/>
        <v>3.7858785140242008</v>
      </c>
      <c r="AB1380">
        <f t="shared" si="993"/>
        <v>0.18806729622178864</v>
      </c>
      <c r="AC1380">
        <v>0</v>
      </c>
      <c r="AD1380">
        <f t="shared" si="994"/>
        <v>0</v>
      </c>
      <c r="AE1380">
        <f t="shared" si="978"/>
        <v>11.148785457095142</v>
      </c>
      <c r="AF1380">
        <f t="shared" si="995"/>
        <v>1821.6911117309237</v>
      </c>
      <c r="AG1380">
        <f t="shared" si="996"/>
        <v>1451.6792660041815</v>
      </c>
      <c r="AH1380">
        <f t="shared" si="997"/>
        <v>1</v>
      </c>
      <c r="AI1380">
        <f t="shared" si="979"/>
        <v>0.31729789962543709</v>
      </c>
      <c r="AJ1380">
        <f t="shared" si="980"/>
        <v>0.68270210037456291</v>
      </c>
      <c r="AK1380">
        <f t="shared" si="981"/>
        <v>1824.8748493189435</v>
      </c>
      <c r="AL1380">
        <f t="shared" si="982"/>
        <v>1454.2163403825787</v>
      </c>
      <c r="AM1380">
        <f t="shared" si="998"/>
        <v>1</v>
      </c>
      <c r="AN1380">
        <f t="shared" si="999"/>
        <v>1824.8748493189435</v>
      </c>
      <c r="AO1380">
        <f t="shared" si="999"/>
        <v>1454.2163403825787</v>
      </c>
      <c r="AP1380">
        <f t="shared" si="983"/>
        <v>473.94578206744461</v>
      </c>
      <c r="AQ1380">
        <f t="shared" si="984"/>
        <v>1421.1714209257782</v>
      </c>
      <c r="AR1380">
        <f t="shared" si="985"/>
        <v>0</v>
      </c>
      <c r="AS1380">
        <f t="shared" si="1000"/>
        <v>1824.8748493189435</v>
      </c>
      <c r="AT1380">
        <f t="shared" si="986"/>
        <v>0</v>
      </c>
      <c r="AU1380">
        <f t="shared" si="1001"/>
        <v>1.2547558452415446</v>
      </c>
      <c r="AV1380">
        <f t="shared" si="1002"/>
        <v>3.7589041095890412</v>
      </c>
      <c r="AW1380">
        <f t="shared" si="1003"/>
        <v>0.17937677361462209</v>
      </c>
      <c r="AX1380">
        <f t="shared" si="1004"/>
        <v>20</v>
      </c>
      <c r="AY1380">
        <f t="shared" si="1005"/>
        <v>10000</v>
      </c>
      <c r="AZ1380">
        <f t="shared" si="1006"/>
        <v>0</v>
      </c>
      <c r="BA1380">
        <f t="shared" si="1007"/>
        <v>0</v>
      </c>
      <c r="BB1380">
        <f t="shared" si="1008"/>
        <v>1.3048272076412819</v>
      </c>
    </row>
    <row r="1381" spans="6:54" x14ac:dyDescent="0.25">
      <c r="F1381">
        <v>1373</v>
      </c>
      <c r="G1381" t="b">
        <f t="shared" si="969"/>
        <v>0</v>
      </c>
      <c r="H1381">
        <f t="shared" si="970"/>
        <v>1.2550145906809083</v>
      </c>
      <c r="I1381">
        <f t="shared" si="1009"/>
        <v>1454.2163403825787</v>
      </c>
      <c r="J1381">
        <f t="shared" si="1010"/>
        <v>1824.8748493189435</v>
      </c>
      <c r="K1381" s="15">
        <f t="shared" si="987"/>
        <v>3279.0911897015221</v>
      </c>
      <c r="L1381">
        <f t="shared" si="971"/>
        <v>0.63104235931246422</v>
      </c>
      <c r="M1381">
        <f t="shared" si="988"/>
        <v>1.2548853967896214</v>
      </c>
      <c r="N1381">
        <f t="shared" si="972"/>
        <v>0</v>
      </c>
      <c r="O1381">
        <f t="shared" si="973"/>
        <v>1.1592108504222085E-3</v>
      </c>
      <c r="P1381">
        <f t="shared" si="974"/>
        <v>1.6781798575597685E-6</v>
      </c>
      <c r="Q1381">
        <f t="shared" si="1011"/>
        <v>1.1608890302797683E-3</v>
      </c>
      <c r="R1381">
        <f t="shared" si="1012"/>
        <v>1.1602154592816882E-3</v>
      </c>
      <c r="S1381">
        <f t="shared" si="1013"/>
        <v>4.7665122343359047E-2</v>
      </c>
      <c r="T1381" s="17">
        <f t="shared" si="989"/>
        <v>17.843098773845146</v>
      </c>
      <c r="U1381" s="17">
        <f t="shared" si="990"/>
        <v>6.4758695730163618</v>
      </c>
      <c r="V1381">
        <f t="shared" si="1014"/>
        <v>11.367229200828785</v>
      </c>
      <c r="W1381">
        <f t="shared" si="991"/>
        <v>0.18787586778694276</v>
      </c>
      <c r="X1381">
        <f t="shared" si="992"/>
        <v>0</v>
      </c>
      <c r="Y1381">
        <f t="shared" si="975"/>
        <v>10.230506280745907</v>
      </c>
      <c r="Z1381">
        <f t="shared" si="976"/>
        <v>1642.387364387049</v>
      </c>
      <c r="AA1381">
        <f t="shared" si="977"/>
        <v>3.7890385095122592</v>
      </c>
      <c r="AB1381">
        <f t="shared" si="993"/>
        <v>0.18787586778694276</v>
      </c>
      <c r="AC1381">
        <v>0</v>
      </c>
      <c r="AD1381">
        <f t="shared" si="994"/>
        <v>0</v>
      </c>
      <c r="AE1381">
        <f t="shared" si="978"/>
        <v>11.15847823662107</v>
      </c>
      <c r="AF1381">
        <f t="shared" si="995"/>
        <v>1825.0627251867304</v>
      </c>
      <c r="AG1381">
        <f t="shared" si="996"/>
        <v>1454.2163403825787</v>
      </c>
      <c r="AH1381">
        <f t="shared" si="997"/>
        <v>1</v>
      </c>
      <c r="AI1381">
        <f t="shared" si="979"/>
        <v>0.31732020051378651</v>
      </c>
      <c r="AJ1381">
        <f t="shared" si="980"/>
        <v>0.68267979948621349</v>
      </c>
      <c r="AK1381">
        <f t="shared" si="981"/>
        <v>1828.2494546830565</v>
      </c>
      <c r="AL1381">
        <f t="shared" si="982"/>
        <v>1456.755537552069</v>
      </c>
      <c r="AM1381">
        <f t="shared" si="998"/>
        <v>1</v>
      </c>
      <c r="AN1381">
        <f t="shared" si="999"/>
        <v>1828.2494546830565</v>
      </c>
      <c r="AO1381">
        <f t="shared" si="999"/>
        <v>1456.755537552069</v>
      </c>
      <c r="AP1381">
        <f t="shared" si="983"/>
        <v>474.4421408963392</v>
      </c>
      <c r="AQ1381">
        <f t="shared" si="984"/>
        <v>1423.7994875584957</v>
      </c>
      <c r="AR1381">
        <f t="shared" si="985"/>
        <v>0</v>
      </c>
      <c r="AS1381">
        <f t="shared" si="1000"/>
        <v>1828.2494546830565</v>
      </c>
      <c r="AT1381">
        <f t="shared" si="986"/>
        <v>0</v>
      </c>
      <c r="AU1381">
        <f t="shared" si="1001"/>
        <v>1.2548853967896214</v>
      </c>
      <c r="AV1381">
        <f t="shared" si="1002"/>
        <v>3.7616438356164386</v>
      </c>
      <c r="AW1381">
        <f t="shared" si="1003"/>
        <v>0.17929921363679993</v>
      </c>
      <c r="AX1381">
        <f t="shared" si="1004"/>
        <v>20</v>
      </c>
      <c r="AY1381">
        <f t="shared" si="1005"/>
        <v>10000</v>
      </c>
      <c r="AZ1381">
        <f t="shared" si="1006"/>
        <v>0</v>
      </c>
      <c r="BA1381">
        <f t="shared" si="1007"/>
        <v>0</v>
      </c>
      <c r="BB1381">
        <f t="shared" si="1008"/>
        <v>1.3049021791221542</v>
      </c>
    </row>
    <row r="1382" spans="6:54" x14ac:dyDescent="0.25">
      <c r="F1382">
        <v>1374</v>
      </c>
      <c r="G1382" t="b">
        <f t="shared" si="969"/>
        <v>0</v>
      </c>
      <c r="H1382">
        <f t="shared" si="970"/>
        <v>1.2551434278267253</v>
      </c>
      <c r="I1382">
        <f t="shared" si="1009"/>
        <v>1456.755537552069</v>
      </c>
      <c r="J1382">
        <f t="shared" si="1010"/>
        <v>1828.2494546830565</v>
      </c>
      <c r="K1382" s="15">
        <f t="shared" si="987"/>
        <v>3285.0049922351254</v>
      </c>
      <c r="L1382">
        <f t="shared" si="971"/>
        <v>0.6314094319915341</v>
      </c>
      <c r="M1382">
        <f t="shared" si="988"/>
        <v>1.2550145906809083</v>
      </c>
      <c r="N1382">
        <f t="shared" si="972"/>
        <v>0</v>
      </c>
      <c r="O1382">
        <f t="shared" si="973"/>
        <v>1.1590251775505621E-3</v>
      </c>
      <c r="P1382">
        <f t="shared" si="974"/>
        <v>1.6766628695101788E-6</v>
      </c>
      <c r="Q1382">
        <f t="shared" si="1011"/>
        <v>1.1607018404200722E-3</v>
      </c>
      <c r="R1382">
        <f t="shared" si="1012"/>
        <v>1.1600284865851407E-3</v>
      </c>
      <c r="S1382">
        <f t="shared" si="1013"/>
        <v>4.7609820531547727E-2</v>
      </c>
      <c r="T1382" s="17">
        <f t="shared" si="989"/>
        <v>17.863956703407712</v>
      </c>
      <c r="U1382" s="17">
        <f t="shared" si="990"/>
        <v>6.4872515101888064</v>
      </c>
      <c r="V1382">
        <f t="shared" si="1014"/>
        <v>11.376705193218907</v>
      </c>
      <c r="W1382">
        <f t="shared" si="991"/>
        <v>0.18768422561129228</v>
      </c>
      <c r="X1382">
        <f t="shared" si="992"/>
        <v>0</v>
      </c>
      <c r="Y1382">
        <f t="shared" si="975"/>
        <v>10.239034673897017</v>
      </c>
      <c r="Z1382">
        <f t="shared" si="976"/>
        <v>1645.4245092147507</v>
      </c>
      <c r="AA1382">
        <f t="shared" si="977"/>
        <v>3.7921971420556586</v>
      </c>
      <c r="AB1382">
        <f t="shared" si="993"/>
        <v>0.18768422561129228</v>
      </c>
      <c r="AC1382">
        <v>0</v>
      </c>
      <c r="AD1382">
        <f t="shared" si="994"/>
        <v>0</v>
      </c>
      <c r="AE1382">
        <f t="shared" si="978"/>
        <v>11.168167164761915</v>
      </c>
      <c r="AF1382">
        <f t="shared" si="995"/>
        <v>1828.4371389086677</v>
      </c>
      <c r="AG1382">
        <f t="shared" si="996"/>
        <v>1456.755537552069</v>
      </c>
      <c r="AH1382">
        <f t="shared" si="997"/>
        <v>1</v>
      </c>
      <c r="AI1382">
        <f t="shared" si="979"/>
        <v>0.31734243837141407</v>
      </c>
      <c r="AJ1382">
        <f t="shared" si="980"/>
        <v>0.68265756162858582</v>
      </c>
      <c r="AK1382">
        <f t="shared" si="981"/>
        <v>1831.6268589688523</v>
      </c>
      <c r="AL1382">
        <f t="shared" si="982"/>
        <v>1459.2968567268088</v>
      </c>
      <c r="AM1382">
        <f t="shared" si="998"/>
        <v>1</v>
      </c>
      <c r="AN1382">
        <f t="shared" si="999"/>
        <v>1831.6268589688523</v>
      </c>
      <c r="AO1382">
        <f t="shared" si="999"/>
        <v>1459.2968567268088</v>
      </c>
      <c r="AP1382">
        <f t="shared" si="983"/>
        <v>474.93856814757908</v>
      </c>
      <c r="AQ1382">
        <f t="shared" si="984"/>
        <v>1426.4297339283639</v>
      </c>
      <c r="AR1382">
        <f t="shared" si="985"/>
        <v>0</v>
      </c>
      <c r="AS1382">
        <f t="shared" si="1000"/>
        <v>1831.6268589688523</v>
      </c>
      <c r="AT1382">
        <f t="shared" si="986"/>
        <v>0</v>
      </c>
      <c r="AU1382">
        <f t="shared" si="1001"/>
        <v>1.2550145906809083</v>
      </c>
      <c r="AV1382">
        <f t="shared" si="1002"/>
        <v>3.7643835616438355</v>
      </c>
      <c r="AW1382">
        <f t="shared" si="1003"/>
        <v>0.17922162578177145</v>
      </c>
      <c r="AX1382">
        <f t="shared" si="1004"/>
        <v>20</v>
      </c>
      <c r="AY1382">
        <f t="shared" si="1005"/>
        <v>10000</v>
      </c>
      <c r="AZ1382">
        <f t="shared" si="1006"/>
        <v>0</v>
      </c>
      <c r="BA1382">
        <f t="shared" si="1007"/>
        <v>0</v>
      </c>
      <c r="BB1382">
        <f t="shared" si="1008"/>
        <v>1.3049769436270411</v>
      </c>
    </row>
    <row r="1383" spans="6:54" x14ac:dyDescent="0.25">
      <c r="F1383">
        <v>1375</v>
      </c>
      <c r="G1383" t="b">
        <f t="shared" si="969"/>
        <v>0</v>
      </c>
      <c r="H1383">
        <f t="shared" si="970"/>
        <v>1.2552719091365057</v>
      </c>
      <c r="I1383">
        <f t="shared" si="1009"/>
        <v>1459.2968567268088</v>
      </c>
      <c r="J1383">
        <f t="shared" si="1010"/>
        <v>1831.6268589688523</v>
      </c>
      <c r="K1383" s="15">
        <f t="shared" si="987"/>
        <v>3290.923715695661</v>
      </c>
      <c r="L1383">
        <f t="shared" si="971"/>
        <v>0.63177638459563856</v>
      </c>
      <c r="M1383">
        <f t="shared" si="988"/>
        <v>1.2551434278267253</v>
      </c>
      <c r="N1383">
        <f t="shared" si="972"/>
        <v>0</v>
      </c>
      <c r="O1383">
        <f t="shared" si="973"/>
        <v>1.1588401095920643E-3</v>
      </c>
      <c r="P1383">
        <f t="shared" si="974"/>
        <v>1.675151435953138E-6</v>
      </c>
      <c r="Q1383">
        <f t="shared" si="1011"/>
        <v>1.1605152610280175E-3</v>
      </c>
      <c r="R1383">
        <f t="shared" si="1012"/>
        <v>1.1598421236130863E-3</v>
      </c>
      <c r="S1383">
        <f t="shared" si="1013"/>
        <v>4.7554591783489926E-2</v>
      </c>
      <c r="T1383" s="17">
        <f t="shared" si="989"/>
        <v>17.884820042597116</v>
      </c>
      <c r="U1383" s="17">
        <f t="shared" si="990"/>
        <v>6.4986429508365706</v>
      </c>
      <c r="V1383">
        <f t="shared" si="1014"/>
        <v>11.386177091760546</v>
      </c>
      <c r="W1383">
        <f t="shared" si="991"/>
        <v>0.18749237151064335</v>
      </c>
      <c r="X1383">
        <f t="shared" si="992"/>
        <v>0</v>
      </c>
      <c r="Y1383">
        <f t="shared" si="975"/>
        <v>10.247559382584491</v>
      </c>
      <c r="Z1383">
        <f t="shared" si="976"/>
        <v>1648.464173071967</v>
      </c>
      <c r="AA1383">
        <f t="shared" si="977"/>
        <v>3.7953544099965431</v>
      </c>
      <c r="AB1383">
        <f t="shared" si="993"/>
        <v>0.18749237151064335</v>
      </c>
      <c r="AC1383">
        <v>0</v>
      </c>
      <c r="AD1383">
        <f t="shared" si="994"/>
        <v>0</v>
      </c>
      <c r="AE1383">
        <f t="shared" si="978"/>
        <v>11.177852234526497</v>
      </c>
      <c r="AF1383">
        <f t="shared" si="995"/>
        <v>1831.8143513403629</v>
      </c>
      <c r="AG1383">
        <f t="shared" si="996"/>
        <v>1459.2968567268088</v>
      </c>
      <c r="AH1383">
        <f t="shared" si="997"/>
        <v>1</v>
      </c>
      <c r="AI1383">
        <f t="shared" si="979"/>
        <v>0.31736461336745314</v>
      </c>
      <c r="AJ1383">
        <f t="shared" si="980"/>
        <v>0.68263538663254686</v>
      </c>
      <c r="AK1383">
        <f t="shared" si="981"/>
        <v>1835.0070606177831</v>
      </c>
      <c r="AL1383">
        <f t="shared" si="982"/>
        <v>1461.8402971194296</v>
      </c>
      <c r="AM1383">
        <f t="shared" si="998"/>
        <v>1</v>
      </c>
      <c r="AN1383">
        <f t="shared" si="999"/>
        <v>1835.0070606177831</v>
      </c>
      <c r="AO1383">
        <f t="shared" si="999"/>
        <v>1461.8402971194296</v>
      </c>
      <c r="AP1383">
        <f t="shared" si="983"/>
        <v>475.43506364508289</v>
      </c>
      <c r="AQ1383">
        <f t="shared" si="984"/>
        <v>1429.0621588216216</v>
      </c>
      <c r="AR1383">
        <f t="shared" si="985"/>
        <v>0</v>
      </c>
      <c r="AS1383">
        <f t="shared" si="1000"/>
        <v>1835.0070606177831</v>
      </c>
      <c r="AT1383">
        <f t="shared" si="986"/>
        <v>0</v>
      </c>
      <c r="AU1383">
        <f t="shared" si="1001"/>
        <v>1.2551434278267253</v>
      </c>
      <c r="AV1383">
        <f t="shared" si="1002"/>
        <v>3.7671232876712328</v>
      </c>
      <c r="AW1383">
        <f t="shared" si="1003"/>
        <v>0.17914401014328396</v>
      </c>
      <c r="AX1383">
        <f t="shared" si="1004"/>
        <v>20</v>
      </c>
      <c r="AY1383">
        <f t="shared" si="1005"/>
        <v>10000</v>
      </c>
      <c r="AZ1383">
        <f t="shared" si="1006"/>
        <v>0</v>
      </c>
      <c r="BA1383">
        <f t="shared" si="1007"/>
        <v>0</v>
      </c>
      <c r="BB1383">
        <f t="shared" si="1008"/>
        <v>1.3050515016833253</v>
      </c>
    </row>
    <row r="1384" spans="6:54" x14ac:dyDescent="0.25">
      <c r="F1384">
        <v>1376</v>
      </c>
      <c r="G1384" t="b">
        <f t="shared" si="969"/>
        <v>0</v>
      </c>
      <c r="H1384">
        <f t="shared" si="970"/>
        <v>1.255400035517799</v>
      </c>
      <c r="I1384">
        <f t="shared" si="1009"/>
        <v>1461.8402971194296</v>
      </c>
      <c r="J1384">
        <f t="shared" si="1010"/>
        <v>1835.0070606177831</v>
      </c>
      <c r="K1384" s="15">
        <f t="shared" si="987"/>
        <v>3296.8473577372124</v>
      </c>
      <c r="L1384">
        <f t="shared" si="971"/>
        <v>0.63214321718183053</v>
      </c>
      <c r="M1384">
        <f t="shared" si="988"/>
        <v>1.2552719091365057</v>
      </c>
      <c r="N1384">
        <f t="shared" si="972"/>
        <v>0</v>
      </c>
      <c r="O1384">
        <f t="shared" si="973"/>
        <v>1.1586556443898442E-3</v>
      </c>
      <c r="P1384">
        <f t="shared" si="974"/>
        <v>1.6736455336816773E-6</v>
      </c>
      <c r="Q1384">
        <f t="shared" si="1011"/>
        <v>1.1603292899235258E-3</v>
      </c>
      <c r="R1384">
        <f t="shared" si="1012"/>
        <v>1.1596563681883776E-3</v>
      </c>
      <c r="S1384">
        <f t="shared" si="1013"/>
        <v>4.7499435964768209E-2</v>
      </c>
      <c r="T1384" s="17">
        <f t="shared" si="989"/>
        <v>17.905688782717618</v>
      </c>
      <c r="U1384" s="17">
        <f t="shared" si="990"/>
        <v>6.5100438912276433</v>
      </c>
      <c r="V1384">
        <f t="shared" si="1014"/>
        <v>11.395644891489976</v>
      </c>
      <c r="W1384">
        <f t="shared" si="991"/>
        <v>0.1873003072987558</v>
      </c>
      <c r="X1384">
        <f t="shared" si="992"/>
        <v>0</v>
      </c>
      <c r="Y1384">
        <f t="shared" si="975"/>
        <v>10.256080402340979</v>
      </c>
      <c r="Z1384">
        <f t="shared" si="976"/>
        <v>1651.5063545560047</v>
      </c>
      <c r="AA1384">
        <f t="shared" si="977"/>
        <v>3.7985103116803538</v>
      </c>
      <c r="AB1384">
        <f t="shared" si="993"/>
        <v>0.1873003072987558</v>
      </c>
      <c r="AC1384">
        <v>0</v>
      </c>
      <c r="AD1384">
        <f t="shared" si="994"/>
        <v>0</v>
      </c>
      <c r="AE1384">
        <f t="shared" si="978"/>
        <v>11.187533438935803</v>
      </c>
      <c r="AF1384">
        <f t="shared" si="995"/>
        <v>1835.1943609250818</v>
      </c>
      <c r="AG1384">
        <f t="shared" si="996"/>
        <v>1461.8402971194296</v>
      </c>
      <c r="AH1384">
        <f t="shared" si="997"/>
        <v>1</v>
      </c>
      <c r="AI1384">
        <f t="shared" si="979"/>
        <v>0.31738672567063575</v>
      </c>
      <c r="AJ1384">
        <f t="shared" si="980"/>
        <v>0.68261327432936425</v>
      </c>
      <c r="AK1384">
        <f t="shared" si="981"/>
        <v>1838.3900580709449</v>
      </c>
      <c r="AL1384">
        <f t="shared" si="982"/>
        <v>1464.3858579410405</v>
      </c>
      <c r="AM1384">
        <f t="shared" si="998"/>
        <v>1</v>
      </c>
      <c r="AN1384">
        <f t="shared" si="999"/>
        <v>1838.3900580709449</v>
      </c>
      <c r="AO1384">
        <f t="shared" si="999"/>
        <v>1464.3858579410405</v>
      </c>
      <c r="AP1384">
        <f t="shared" si="983"/>
        <v>475.93162721287405</v>
      </c>
      <c r="AQ1384">
        <f t="shared" si="984"/>
        <v>1431.6967610242286</v>
      </c>
      <c r="AR1384">
        <f t="shared" si="985"/>
        <v>0</v>
      </c>
      <c r="AS1384">
        <f t="shared" si="1000"/>
        <v>1838.3900580709449</v>
      </c>
      <c r="AT1384">
        <f t="shared" si="986"/>
        <v>0</v>
      </c>
      <c r="AU1384">
        <f t="shared" si="1001"/>
        <v>1.2552719091365057</v>
      </c>
      <c r="AV1384">
        <f t="shared" si="1002"/>
        <v>3.7698630136986302</v>
      </c>
      <c r="AW1384">
        <f t="shared" si="1003"/>
        <v>0.17906636681512619</v>
      </c>
      <c r="AX1384">
        <f t="shared" si="1004"/>
        <v>20</v>
      </c>
      <c r="AY1384">
        <f t="shared" si="1005"/>
        <v>10000</v>
      </c>
      <c r="AZ1384">
        <f t="shared" si="1006"/>
        <v>0</v>
      </c>
      <c r="BA1384">
        <f t="shared" si="1007"/>
        <v>0</v>
      </c>
      <c r="BB1384">
        <f t="shared" si="1008"/>
        <v>1.3051258538172963</v>
      </c>
    </row>
    <row r="1385" spans="6:54" x14ac:dyDescent="0.25">
      <c r="F1385">
        <v>1377</v>
      </c>
      <c r="G1385" t="b">
        <f t="shared" si="969"/>
        <v>0</v>
      </c>
      <c r="H1385">
        <f t="shared" si="970"/>
        <v>1.2555278078762697</v>
      </c>
      <c r="I1385">
        <f t="shared" si="1009"/>
        <v>1464.3858579410405</v>
      </c>
      <c r="J1385">
        <f t="shared" si="1010"/>
        <v>1838.3900580709449</v>
      </c>
      <c r="K1385" s="15">
        <f t="shared" si="987"/>
        <v>3302.7759160119854</v>
      </c>
      <c r="L1385">
        <f t="shared" si="971"/>
        <v>0.63250992980702769</v>
      </c>
      <c r="M1385">
        <f t="shared" si="988"/>
        <v>1.255400035517799</v>
      </c>
      <c r="N1385">
        <f t="shared" si="972"/>
        <v>0</v>
      </c>
      <c r="O1385">
        <f t="shared" si="973"/>
        <v>1.158471779795407E-3</v>
      </c>
      <c r="P1385">
        <f t="shared" si="974"/>
        <v>1.6721451396018889E-6</v>
      </c>
      <c r="Q1385">
        <f t="shared" si="1011"/>
        <v>1.1601439249350088E-3</v>
      </c>
      <c r="R1385">
        <f t="shared" si="1012"/>
        <v>1.159471218142416E-3</v>
      </c>
      <c r="S1385">
        <f t="shared" si="1013"/>
        <v>4.7444352941366306E-2</v>
      </c>
      <c r="T1385" s="17">
        <f t="shared" si="989"/>
        <v>17.926562915077088</v>
      </c>
      <c r="U1385" s="17">
        <f t="shared" si="990"/>
        <v>6.5214543276238537</v>
      </c>
      <c r="V1385">
        <f t="shared" si="1014"/>
        <v>11.405108587453235</v>
      </c>
      <c r="W1385">
        <f t="shared" si="991"/>
        <v>0.18710803478029447</v>
      </c>
      <c r="X1385">
        <f t="shared" si="992"/>
        <v>0</v>
      </c>
      <c r="Y1385">
        <f t="shared" si="975"/>
        <v>10.264597728707912</v>
      </c>
      <c r="Z1385">
        <f t="shared" si="976"/>
        <v>1654.5510522638504</v>
      </c>
      <c r="AA1385">
        <f t="shared" si="977"/>
        <v>3.8016648454557869</v>
      </c>
      <c r="AB1385">
        <f t="shared" si="993"/>
        <v>0.18710803478029447</v>
      </c>
      <c r="AC1385">
        <v>0</v>
      </c>
      <c r="AD1385">
        <f t="shared" si="994"/>
        <v>0</v>
      </c>
      <c r="AE1385">
        <f t="shared" si="978"/>
        <v>11.197210771030685</v>
      </c>
      <c r="AF1385">
        <f t="shared" si="995"/>
        <v>1838.5771661057252</v>
      </c>
      <c r="AG1385">
        <f t="shared" si="996"/>
        <v>1464.3858579410405</v>
      </c>
      <c r="AH1385">
        <f t="shared" si="997"/>
        <v>1</v>
      </c>
      <c r="AI1385">
        <f t="shared" si="979"/>
        <v>0.31740877544929258</v>
      </c>
      <c r="AJ1385">
        <f t="shared" si="980"/>
        <v>0.68259122455070742</v>
      </c>
      <c r="AK1385">
        <f t="shared" si="981"/>
        <v>1841.7758497690777</v>
      </c>
      <c r="AL1385">
        <f t="shared" si="982"/>
        <v>1466.9335384012313</v>
      </c>
      <c r="AM1385">
        <f t="shared" si="998"/>
        <v>1</v>
      </c>
      <c r="AN1385">
        <f t="shared" si="999"/>
        <v>1841.7758497690777</v>
      </c>
      <c r="AO1385">
        <f t="shared" si="999"/>
        <v>1466.9335384012313</v>
      </c>
      <c r="AP1385">
        <f t="shared" si="983"/>
        <v>476.42825867508225</v>
      </c>
      <c r="AQ1385">
        <f t="shared" si="984"/>
        <v>1434.3335393218692</v>
      </c>
      <c r="AR1385">
        <f t="shared" si="985"/>
        <v>0</v>
      </c>
      <c r="AS1385">
        <f t="shared" si="1000"/>
        <v>1841.7758497690777</v>
      </c>
      <c r="AT1385">
        <f t="shared" si="986"/>
        <v>0</v>
      </c>
      <c r="AU1385">
        <f t="shared" si="1001"/>
        <v>1.255400035517799</v>
      </c>
      <c r="AV1385">
        <f t="shared" si="1002"/>
        <v>3.7726027397260276</v>
      </c>
      <c r="AW1385">
        <f t="shared" si="1003"/>
        <v>0.17898869589112715</v>
      </c>
      <c r="AX1385">
        <f t="shared" si="1004"/>
        <v>20</v>
      </c>
      <c r="AY1385">
        <f t="shared" si="1005"/>
        <v>10000</v>
      </c>
      <c r="AZ1385">
        <f t="shared" si="1006"/>
        <v>0</v>
      </c>
      <c r="BA1385">
        <f t="shared" si="1007"/>
        <v>0</v>
      </c>
      <c r="BB1385">
        <f t="shared" si="1008"/>
        <v>1.3052000005541502</v>
      </c>
    </row>
    <row r="1386" spans="6:54" x14ac:dyDescent="0.25">
      <c r="F1386">
        <v>1378</v>
      </c>
      <c r="G1386" t="b">
        <f t="shared" si="969"/>
        <v>0</v>
      </c>
      <c r="H1386">
        <f t="shared" si="970"/>
        <v>1.2556552271157015</v>
      </c>
      <c r="I1386">
        <f t="shared" si="1009"/>
        <v>1466.9335384012313</v>
      </c>
      <c r="J1386">
        <f t="shared" si="1010"/>
        <v>1841.7758497690777</v>
      </c>
      <c r="K1386" s="15">
        <f t="shared" si="987"/>
        <v>3308.709388170309</v>
      </c>
      <c r="L1386">
        <f t="shared" si="971"/>
        <v>0.6328765225280123</v>
      </c>
      <c r="M1386">
        <f t="shared" si="988"/>
        <v>1.2555278078762697</v>
      </c>
      <c r="N1386">
        <f t="shared" si="972"/>
        <v>0</v>
      </c>
      <c r="O1386">
        <f t="shared" si="973"/>
        <v>1.1582885136685972E-3</v>
      </c>
      <c r="P1386">
        <f t="shared" si="974"/>
        <v>1.6706502307323117E-6</v>
      </c>
      <c r="Q1386">
        <f t="shared" si="1011"/>
        <v>1.1599591638993296E-3</v>
      </c>
      <c r="R1386">
        <f t="shared" si="1012"/>
        <v>1.1592866713148187E-3</v>
      </c>
      <c r="S1386">
        <f t="shared" si="1013"/>
        <v>4.7389342579667398E-2</v>
      </c>
      <c r="T1386" s="17">
        <f t="shared" si="989"/>
        <v>17.947442430987053</v>
      </c>
      <c r="U1386" s="17">
        <f t="shared" si="990"/>
        <v>6.5328742562808779</v>
      </c>
      <c r="V1386">
        <f t="shared" si="1014"/>
        <v>11.414568174706176</v>
      </c>
      <c r="W1386">
        <f t="shared" si="991"/>
        <v>0.18691555576015162</v>
      </c>
      <c r="X1386">
        <f t="shared" si="992"/>
        <v>0</v>
      </c>
      <c r="Y1386">
        <f t="shared" si="975"/>
        <v>10.273111357235559</v>
      </c>
      <c r="Z1386">
        <f t="shared" si="976"/>
        <v>1657.5982647921699</v>
      </c>
      <c r="AA1386">
        <f t="shared" si="977"/>
        <v>3.8048180096748099</v>
      </c>
      <c r="AB1386">
        <f t="shared" si="993"/>
        <v>0.18691555576015162</v>
      </c>
      <c r="AC1386">
        <v>0</v>
      </c>
      <c r="AD1386">
        <f t="shared" si="994"/>
        <v>0</v>
      </c>
      <c r="AE1386">
        <f t="shared" si="978"/>
        <v>11.206884223861563</v>
      </c>
      <c r="AF1386">
        <f t="shared" si="995"/>
        <v>1841.9627653248378</v>
      </c>
      <c r="AG1386">
        <f t="shared" si="996"/>
        <v>1466.9335384012313</v>
      </c>
      <c r="AH1386">
        <f t="shared" si="997"/>
        <v>1</v>
      </c>
      <c r="AI1386">
        <f t="shared" si="979"/>
        <v>0.31743076287135413</v>
      </c>
      <c r="AJ1386">
        <f t="shared" si="980"/>
        <v>0.68256923712864581</v>
      </c>
      <c r="AK1386">
        <f t="shared" si="981"/>
        <v>1845.16443415257</v>
      </c>
      <c r="AL1386">
        <f t="shared" si="982"/>
        <v>1469.4833377080733</v>
      </c>
      <c r="AM1386">
        <f t="shared" si="998"/>
        <v>1</v>
      </c>
      <c r="AN1386">
        <f t="shared" si="999"/>
        <v>1845.16443415257</v>
      </c>
      <c r="AO1386">
        <f t="shared" si="999"/>
        <v>1469.4833377080733</v>
      </c>
      <c r="AP1386">
        <f t="shared" si="983"/>
        <v>476.92495785594042</v>
      </c>
      <c r="AQ1386">
        <f t="shared" si="984"/>
        <v>1436.9724924999525</v>
      </c>
      <c r="AR1386">
        <f t="shared" si="985"/>
        <v>0</v>
      </c>
      <c r="AS1386">
        <f t="shared" si="1000"/>
        <v>1845.16443415257</v>
      </c>
      <c r="AT1386">
        <f t="shared" si="986"/>
        <v>0</v>
      </c>
      <c r="AU1386">
        <f t="shared" si="1001"/>
        <v>1.2555278078762697</v>
      </c>
      <c r="AV1386">
        <f t="shared" si="1002"/>
        <v>3.7753424657534245</v>
      </c>
      <c r="AW1386">
        <f t="shared" si="1003"/>
        <v>0.17891099746515526</v>
      </c>
      <c r="AX1386">
        <f t="shared" si="1004"/>
        <v>20</v>
      </c>
      <c r="AY1386">
        <f t="shared" si="1005"/>
        <v>10000</v>
      </c>
      <c r="AZ1386">
        <f t="shared" si="1006"/>
        <v>0</v>
      </c>
      <c r="BA1386">
        <f t="shared" si="1007"/>
        <v>0</v>
      </c>
      <c r="BB1386">
        <f t="shared" si="1008"/>
        <v>1.3052739424179973</v>
      </c>
    </row>
    <row r="1387" spans="6:54" x14ac:dyDescent="0.25">
      <c r="F1387">
        <v>1379</v>
      </c>
      <c r="G1387" t="b">
        <f t="shared" si="969"/>
        <v>0</v>
      </c>
      <c r="H1387">
        <f t="shared" si="970"/>
        <v>1.2557822941379957</v>
      </c>
      <c r="I1387">
        <f t="shared" si="1009"/>
        <v>1469.4833377080733</v>
      </c>
      <c r="J1387">
        <f t="shared" si="1010"/>
        <v>1845.16443415257</v>
      </c>
      <c r="K1387" s="15">
        <f t="shared" si="987"/>
        <v>3314.6477718606434</v>
      </c>
      <c r="L1387">
        <f t="shared" si="971"/>
        <v>0.63324299540143258</v>
      </c>
      <c r="M1387">
        <f t="shared" si="988"/>
        <v>1.2556552271157015</v>
      </c>
      <c r="N1387">
        <f t="shared" si="972"/>
        <v>0</v>
      </c>
      <c r="O1387">
        <f t="shared" si="973"/>
        <v>1.1581058438775646E-3</v>
      </c>
      <c r="P1387">
        <f t="shared" si="974"/>
        <v>1.6691607842032632E-6</v>
      </c>
      <c r="Q1387">
        <f t="shared" si="1011"/>
        <v>1.1597750046617678E-3</v>
      </c>
      <c r="R1387">
        <f t="shared" si="1012"/>
        <v>1.1591027255536401E-3</v>
      </c>
      <c r="S1387">
        <f t="shared" si="1013"/>
        <v>4.7334404746452417E-2</v>
      </c>
      <c r="T1387" s="17">
        <f t="shared" si="989"/>
        <v>17.968327321762686</v>
      </c>
      <c r="U1387" s="17">
        <f t="shared" si="990"/>
        <v>6.5443036734482414</v>
      </c>
      <c r="V1387">
        <f t="shared" si="1014"/>
        <v>11.424023648314446</v>
      </c>
      <c r="W1387">
        <f t="shared" si="991"/>
        <v>0.1867228720334424</v>
      </c>
      <c r="X1387">
        <f t="shared" si="992"/>
        <v>0</v>
      </c>
      <c r="Y1387">
        <f t="shared" si="975"/>
        <v>10.281621283483002</v>
      </c>
      <c r="Z1387">
        <f t="shared" si="976"/>
        <v>1660.647990737313</v>
      </c>
      <c r="AA1387">
        <f t="shared" si="977"/>
        <v>3.8079698026926545</v>
      </c>
      <c r="AB1387">
        <f t="shared" si="993"/>
        <v>0.1867228720334424</v>
      </c>
      <c r="AC1387">
        <v>0</v>
      </c>
      <c r="AD1387">
        <f t="shared" si="994"/>
        <v>0</v>
      </c>
      <c r="AE1387">
        <f t="shared" si="978"/>
        <v>11.216553790499511</v>
      </c>
      <c r="AF1387">
        <f t="shared" si="995"/>
        <v>1845.3511570246035</v>
      </c>
      <c r="AG1387">
        <f t="shared" si="996"/>
        <v>1469.4833377080733</v>
      </c>
      <c r="AH1387">
        <f t="shared" si="997"/>
        <v>1</v>
      </c>
      <c r="AI1387">
        <f t="shared" si="979"/>
        <v>0.31745268810435112</v>
      </c>
      <c r="AJ1387">
        <f t="shared" si="980"/>
        <v>0.68254731189564888</v>
      </c>
      <c r="AK1387">
        <f t="shared" si="981"/>
        <v>1848.5558096614584</v>
      </c>
      <c r="AL1387">
        <f t="shared" si="982"/>
        <v>1472.0352550681241</v>
      </c>
      <c r="AM1387">
        <f t="shared" si="998"/>
        <v>1</v>
      </c>
      <c r="AN1387">
        <f t="shared" si="999"/>
        <v>1848.5558096614584</v>
      </c>
      <c r="AO1387">
        <f t="shared" si="999"/>
        <v>1472.0352550681241</v>
      </c>
      <c r="AP1387">
        <f t="shared" si="983"/>
        <v>477.42172457978876</v>
      </c>
      <c r="AQ1387">
        <f t="shared" si="984"/>
        <v>1439.6136193436146</v>
      </c>
      <c r="AR1387">
        <f t="shared" si="985"/>
        <v>0</v>
      </c>
      <c r="AS1387">
        <f t="shared" si="1000"/>
        <v>1848.5558096614584</v>
      </c>
      <c r="AT1387">
        <f t="shared" si="986"/>
        <v>0</v>
      </c>
      <c r="AU1387">
        <f t="shared" si="1001"/>
        <v>1.2556552271157015</v>
      </c>
      <c r="AV1387">
        <f t="shared" si="1002"/>
        <v>3.7780821917808218</v>
      </c>
      <c r="AW1387">
        <f t="shared" si="1003"/>
        <v>0.17883327163111748</v>
      </c>
      <c r="AX1387">
        <f t="shared" si="1004"/>
        <v>20</v>
      </c>
      <c r="AY1387">
        <f t="shared" si="1005"/>
        <v>10000</v>
      </c>
      <c r="AZ1387">
        <f t="shared" si="1006"/>
        <v>0</v>
      </c>
      <c r="BA1387">
        <f t="shared" si="1007"/>
        <v>0</v>
      </c>
      <c r="BB1387">
        <f t="shared" si="1008"/>
        <v>1.305347679931856</v>
      </c>
    </row>
    <row r="1388" spans="6:54" x14ac:dyDescent="0.25">
      <c r="F1388">
        <v>1380</v>
      </c>
      <c r="G1388" t="b">
        <f t="shared" si="969"/>
        <v>0</v>
      </c>
      <c r="H1388">
        <f t="shared" si="970"/>
        <v>1.255909009843176</v>
      </c>
      <c r="I1388">
        <f t="shared" si="1009"/>
        <v>1472.0352550681241</v>
      </c>
      <c r="J1388">
        <f t="shared" si="1010"/>
        <v>1848.5558096614584</v>
      </c>
      <c r="K1388" s="15">
        <f t="shared" si="987"/>
        <v>3320.5910647295823</v>
      </c>
      <c r="L1388">
        <f t="shared" si="971"/>
        <v>0.63360934848380268</v>
      </c>
      <c r="M1388">
        <f t="shared" si="988"/>
        <v>1.2557822941379957</v>
      </c>
      <c r="N1388">
        <f t="shared" si="972"/>
        <v>0</v>
      </c>
      <c r="O1388">
        <f t="shared" si="973"/>
        <v>1.1579237682987284E-3</v>
      </c>
      <c r="P1388">
        <f t="shared" si="974"/>
        <v>1.6676767772562551E-6</v>
      </c>
      <c r="Q1388">
        <f t="shared" si="1011"/>
        <v>1.1595914450759847E-3</v>
      </c>
      <c r="R1388">
        <f t="shared" si="1012"/>
        <v>1.1589193787154839E-3</v>
      </c>
      <c r="S1388">
        <f t="shared" si="1013"/>
        <v>4.7279539308898347E-2</v>
      </c>
      <c r="T1388" s="17">
        <f t="shared" si="989"/>
        <v>17.989217578722901</v>
      </c>
      <c r="U1388" s="17">
        <f t="shared" si="990"/>
        <v>6.5557425753693499</v>
      </c>
      <c r="V1388">
        <f t="shared" si="1014"/>
        <v>11.43347500335355</v>
      </c>
      <c r="W1388">
        <f t="shared" si="991"/>
        <v>0.18652998539641885</v>
      </c>
      <c r="X1388">
        <f t="shared" si="992"/>
        <v>0</v>
      </c>
      <c r="Y1388">
        <f t="shared" si="975"/>
        <v>10.290127503018196</v>
      </c>
      <c r="Z1388">
        <f t="shared" si="976"/>
        <v>1663.7002286953125</v>
      </c>
      <c r="AA1388">
        <f t="shared" si="977"/>
        <v>3.8111202228678391</v>
      </c>
      <c r="AB1388">
        <f t="shared" si="993"/>
        <v>0.18652998539641885</v>
      </c>
      <c r="AC1388">
        <v>0</v>
      </c>
      <c r="AD1388">
        <f t="shared" si="994"/>
        <v>0</v>
      </c>
      <c r="AE1388">
        <f t="shared" si="978"/>
        <v>11.226219464024195</v>
      </c>
      <c r="AF1388">
        <f t="shared" si="995"/>
        <v>1848.7423396468548</v>
      </c>
      <c r="AG1388">
        <f t="shared" si="996"/>
        <v>1472.0352550681241</v>
      </c>
      <c r="AH1388">
        <f t="shared" si="997"/>
        <v>1</v>
      </c>
      <c r="AI1388">
        <f t="shared" si="979"/>
        <v>0.31747455131541541</v>
      </c>
      <c r="AJ1388">
        <f t="shared" si="980"/>
        <v>0.68252544868458465</v>
      </c>
      <c r="AK1388">
        <f t="shared" si="981"/>
        <v>1851.9499747354334</v>
      </c>
      <c r="AL1388">
        <f t="shared" si="982"/>
        <v>1474.5892896864275</v>
      </c>
      <c r="AM1388">
        <f t="shared" si="998"/>
        <v>1</v>
      </c>
      <c r="AN1388">
        <f t="shared" si="999"/>
        <v>1851.9499747354334</v>
      </c>
      <c r="AO1388">
        <f t="shared" si="999"/>
        <v>1474.5892896864275</v>
      </c>
      <c r="AP1388">
        <f t="shared" si="983"/>
        <v>477.91855867107262</v>
      </c>
      <c r="AQ1388">
        <f t="shared" si="984"/>
        <v>1442.2569186377211</v>
      </c>
      <c r="AR1388">
        <f t="shared" si="985"/>
        <v>0</v>
      </c>
      <c r="AS1388">
        <f t="shared" si="1000"/>
        <v>1851.9499747354334</v>
      </c>
      <c r="AT1388">
        <f t="shared" si="986"/>
        <v>0</v>
      </c>
      <c r="AU1388">
        <f t="shared" si="1001"/>
        <v>1.2557822941379957</v>
      </c>
      <c r="AV1388">
        <f t="shared" si="1002"/>
        <v>3.7808219178082192</v>
      </c>
      <c r="AW1388">
        <f t="shared" si="1003"/>
        <v>0.17875551848295812</v>
      </c>
      <c r="AX1388">
        <f t="shared" si="1004"/>
        <v>20</v>
      </c>
      <c r="AY1388">
        <f t="shared" si="1005"/>
        <v>10000</v>
      </c>
      <c r="AZ1388">
        <f t="shared" si="1006"/>
        <v>0</v>
      </c>
      <c r="BA1388">
        <f t="shared" si="1007"/>
        <v>0</v>
      </c>
      <c r="BB1388">
        <f t="shared" si="1008"/>
        <v>1.3054212136176579</v>
      </c>
    </row>
    <row r="1389" spans="6:54" x14ac:dyDescent="0.25">
      <c r="F1389">
        <v>1381</v>
      </c>
      <c r="G1389" t="b">
        <f t="shared" si="969"/>
        <v>0</v>
      </c>
      <c r="H1389">
        <f t="shared" si="970"/>
        <v>1.2560353751293865</v>
      </c>
      <c r="I1389">
        <f t="shared" si="1009"/>
        <v>1474.5892896864275</v>
      </c>
      <c r="J1389">
        <f t="shared" si="1010"/>
        <v>1851.9499747354334</v>
      </c>
      <c r="K1389" s="15">
        <f t="shared" si="987"/>
        <v>3326.5392644218609</v>
      </c>
      <c r="L1389">
        <f t="shared" si="971"/>
        <v>0.63397558183150382</v>
      </c>
      <c r="M1389">
        <f t="shared" si="988"/>
        <v>1.255909009843176</v>
      </c>
      <c r="N1389">
        <f t="shared" si="972"/>
        <v>0</v>
      </c>
      <c r="O1389">
        <f t="shared" si="973"/>
        <v>1.1577422848167425E-3</v>
      </c>
      <c r="P1389">
        <f t="shared" si="974"/>
        <v>1.6661981872433163E-6</v>
      </c>
      <c r="Q1389">
        <f t="shared" si="1011"/>
        <v>1.1594084830039858E-3</v>
      </c>
      <c r="R1389">
        <f t="shared" si="1012"/>
        <v>1.158736628665058E-3</v>
      </c>
      <c r="S1389">
        <f t="shared" si="1013"/>
        <v>4.7224746134576522E-2</v>
      </c>
      <c r="T1389" s="17">
        <f t="shared" si="989"/>
        <v>18.010113193190168</v>
      </c>
      <c r="U1389" s="17">
        <f t="shared" si="990"/>
        <v>6.5671909582814729</v>
      </c>
      <c r="V1389">
        <f t="shared" si="1014"/>
        <v>11.442922234908696</v>
      </c>
      <c r="W1389">
        <f t="shared" si="991"/>
        <v>0.18633689763396433</v>
      </c>
      <c r="X1389">
        <f t="shared" si="992"/>
        <v>0</v>
      </c>
      <c r="Y1389">
        <f t="shared" si="975"/>
        <v>10.298630011417828</v>
      </c>
      <c r="Z1389">
        <f t="shared" si="976"/>
        <v>1666.7549772618902</v>
      </c>
      <c r="AA1389">
        <f t="shared" si="977"/>
        <v>3.814269268562116</v>
      </c>
      <c r="AB1389">
        <f t="shared" si="993"/>
        <v>0.18633689763396433</v>
      </c>
      <c r="AC1389">
        <v>0</v>
      </c>
      <c r="AD1389">
        <f t="shared" si="994"/>
        <v>0</v>
      </c>
      <c r="AE1389">
        <f t="shared" si="978"/>
        <v>11.235881237537624</v>
      </c>
      <c r="AF1389">
        <f t="shared" si="995"/>
        <v>1852.1363116330674</v>
      </c>
      <c r="AG1389">
        <f t="shared" si="996"/>
        <v>1474.5892896864275</v>
      </c>
      <c r="AH1389">
        <f t="shared" si="997"/>
        <v>1</v>
      </c>
      <c r="AI1389">
        <f t="shared" si="979"/>
        <v>0.31749635267128007</v>
      </c>
      <c r="AJ1389">
        <f t="shared" si="980"/>
        <v>0.68250364732871993</v>
      </c>
      <c r="AK1389">
        <f t="shared" si="981"/>
        <v>1855.3469278138366</v>
      </c>
      <c r="AL1389">
        <f t="shared" si="982"/>
        <v>1477.1454407665183</v>
      </c>
      <c r="AM1389">
        <f t="shared" si="998"/>
        <v>1</v>
      </c>
      <c r="AN1389">
        <f t="shared" si="999"/>
        <v>1855.3469278138366</v>
      </c>
      <c r="AO1389">
        <f t="shared" si="999"/>
        <v>1477.1454407665183</v>
      </c>
      <c r="AP1389">
        <f t="shared" si="983"/>
        <v>478.41545995434262</v>
      </c>
      <c r="AQ1389">
        <f t="shared" si="984"/>
        <v>1444.9023891668669</v>
      </c>
      <c r="AR1389">
        <f t="shared" si="985"/>
        <v>0</v>
      </c>
      <c r="AS1389">
        <f t="shared" si="1000"/>
        <v>1855.3469278138366</v>
      </c>
      <c r="AT1389">
        <f t="shared" si="986"/>
        <v>0</v>
      </c>
      <c r="AU1389">
        <f t="shared" si="1001"/>
        <v>1.255909009843176</v>
      </c>
      <c r="AV1389">
        <f t="shared" si="1002"/>
        <v>3.7835616438356166</v>
      </c>
      <c r="AW1389">
        <f t="shared" si="1003"/>
        <v>0.17867773811465804</v>
      </c>
      <c r="AX1389">
        <f t="shared" si="1004"/>
        <v>20</v>
      </c>
      <c r="AY1389">
        <f t="shared" si="1005"/>
        <v>10000</v>
      </c>
      <c r="AZ1389">
        <f t="shared" si="1006"/>
        <v>0</v>
      </c>
      <c r="BA1389">
        <f t="shared" si="1007"/>
        <v>0</v>
      </c>
      <c r="BB1389">
        <f t="shared" si="1008"/>
        <v>1.305494543996246</v>
      </c>
    </row>
    <row r="1390" spans="6:54" x14ac:dyDescent="0.25">
      <c r="F1390">
        <v>1382</v>
      </c>
      <c r="G1390" t="b">
        <f t="shared" si="969"/>
        <v>0</v>
      </c>
      <c r="H1390">
        <f t="shared" si="970"/>
        <v>1.2561613908928952</v>
      </c>
      <c r="I1390">
        <f t="shared" si="1009"/>
        <v>1477.1454407665183</v>
      </c>
      <c r="J1390">
        <f t="shared" si="1010"/>
        <v>1855.3469278138366</v>
      </c>
      <c r="K1390" s="15">
        <f t="shared" si="987"/>
        <v>3332.4923685803551</v>
      </c>
      <c r="L1390">
        <f t="shared" si="971"/>
        <v>0.63434169550078434</v>
      </c>
      <c r="M1390">
        <f t="shared" si="988"/>
        <v>1.2560353751293865</v>
      </c>
      <c r="N1390">
        <f t="shared" si="972"/>
        <v>0</v>
      </c>
      <c r="O1390">
        <f t="shared" si="973"/>
        <v>1.1575613913244599E-3</v>
      </c>
      <c r="P1390">
        <f t="shared" si="974"/>
        <v>1.6647249916264226E-6</v>
      </c>
      <c r="Q1390">
        <f t="shared" si="1011"/>
        <v>1.1592261163160863E-3</v>
      </c>
      <c r="R1390">
        <f t="shared" si="1012"/>
        <v>1.1585544732755082E-3</v>
      </c>
      <c r="S1390">
        <f t="shared" si="1013"/>
        <v>4.7170025091450976E-2</v>
      </c>
      <c r="T1390" s="17">
        <f t="shared" si="989"/>
        <v>18.031014156490709</v>
      </c>
      <c r="U1390" s="17">
        <f t="shared" si="990"/>
        <v>6.5786488184157754</v>
      </c>
      <c r="V1390">
        <f t="shared" si="1014"/>
        <v>11.452365338074934</v>
      </c>
      <c r="W1390">
        <f t="shared" si="991"/>
        <v>0.18614361053187167</v>
      </c>
      <c r="X1390">
        <f t="shared" si="992"/>
        <v>0</v>
      </c>
      <c r="Y1390">
        <f t="shared" si="975"/>
        <v>10.307128804267441</v>
      </c>
      <c r="Z1390">
        <f t="shared" si="976"/>
        <v>1669.8122350324529</v>
      </c>
      <c r="AA1390">
        <f t="shared" si="977"/>
        <v>3.8174169381405179</v>
      </c>
      <c r="AB1390">
        <f t="shared" si="993"/>
        <v>0.18614361053187167</v>
      </c>
      <c r="AC1390">
        <v>0</v>
      </c>
      <c r="AD1390">
        <f t="shared" si="994"/>
        <v>0</v>
      </c>
      <c r="AE1390">
        <f t="shared" si="978"/>
        <v>11.245539104150632</v>
      </c>
      <c r="AF1390">
        <f t="shared" si="995"/>
        <v>1855.5330714243685</v>
      </c>
      <c r="AG1390">
        <f t="shared" si="996"/>
        <v>1477.1454407665183</v>
      </c>
      <c r="AH1390">
        <f t="shared" si="997"/>
        <v>1</v>
      </c>
      <c r="AI1390">
        <f t="shared" si="979"/>
        <v>0.31751809233828077</v>
      </c>
      <c r="AJ1390">
        <f t="shared" si="980"/>
        <v>0.68248190766171934</v>
      </c>
      <c r="AK1390">
        <f t="shared" si="981"/>
        <v>1858.7466673356673</v>
      </c>
      <c r="AL1390">
        <f t="shared" si="982"/>
        <v>1479.7037075104233</v>
      </c>
      <c r="AM1390">
        <f t="shared" si="998"/>
        <v>1</v>
      </c>
      <c r="AN1390">
        <f t="shared" si="999"/>
        <v>1858.7466673356673</v>
      </c>
      <c r="AO1390">
        <f t="shared" si="999"/>
        <v>1479.7037075104233</v>
      </c>
      <c r="AP1390">
        <f t="shared" si="983"/>
        <v>478.91242825425479</v>
      </c>
      <c r="AQ1390">
        <f t="shared" si="984"/>
        <v>1447.5500297153794</v>
      </c>
      <c r="AR1390">
        <f t="shared" si="985"/>
        <v>0</v>
      </c>
      <c r="AS1390">
        <f t="shared" si="1000"/>
        <v>1858.7466673356673</v>
      </c>
      <c r="AT1390">
        <f t="shared" si="986"/>
        <v>0</v>
      </c>
      <c r="AU1390">
        <f t="shared" si="1001"/>
        <v>1.2560353751293865</v>
      </c>
      <c r="AV1390">
        <f t="shared" si="1002"/>
        <v>3.7863013698630139</v>
      </c>
      <c r="AW1390">
        <f t="shared" si="1003"/>
        <v>0.17859993062023358</v>
      </c>
      <c r="AX1390">
        <f t="shared" si="1004"/>
        <v>20</v>
      </c>
      <c r="AY1390">
        <f t="shared" si="1005"/>
        <v>10000</v>
      </c>
      <c r="AZ1390">
        <f t="shared" si="1006"/>
        <v>0</v>
      </c>
      <c r="BA1390">
        <f t="shared" si="1007"/>
        <v>0</v>
      </c>
      <c r="BB1390">
        <f t="shared" si="1008"/>
        <v>1.3055676715873756</v>
      </c>
    </row>
    <row r="1391" spans="6:54" x14ac:dyDescent="0.25">
      <c r="F1391">
        <v>1383</v>
      </c>
      <c r="G1391" t="b">
        <f t="shared" si="969"/>
        <v>0</v>
      </c>
      <c r="H1391">
        <f t="shared" si="970"/>
        <v>1.2562870580280958</v>
      </c>
      <c r="I1391">
        <f t="shared" si="1009"/>
        <v>1479.7037075104233</v>
      </c>
      <c r="J1391">
        <f t="shared" si="1010"/>
        <v>1858.7466673356673</v>
      </c>
      <c r="K1391" s="15">
        <f t="shared" si="987"/>
        <v>3338.4503748460907</v>
      </c>
      <c r="L1391">
        <f t="shared" si="971"/>
        <v>0.63470768954776058</v>
      </c>
      <c r="M1391">
        <f t="shared" si="988"/>
        <v>1.2561613908928952</v>
      </c>
      <c r="N1391">
        <f t="shared" si="972"/>
        <v>0</v>
      </c>
      <c r="O1391">
        <f t="shared" si="973"/>
        <v>1.1573810857228991E-3</v>
      </c>
      <c r="P1391">
        <f t="shared" si="974"/>
        <v>1.6632571679768509E-6</v>
      </c>
      <c r="Q1391">
        <f t="shared" si="1011"/>
        <v>1.159044342890876E-3</v>
      </c>
      <c r="R1391">
        <f t="shared" si="1012"/>
        <v>1.1583729104281959E-3</v>
      </c>
      <c r="S1391">
        <f t="shared" si="1013"/>
        <v>4.7115376047876759E-2</v>
      </c>
      <c r="T1391" s="17">
        <f t="shared" si="989"/>
        <v>18.05192045995441</v>
      </c>
      <c r="U1391" s="17">
        <f t="shared" si="990"/>
        <v>6.5901161519973233</v>
      </c>
      <c r="V1391">
        <f t="shared" si="1014"/>
        <v>11.461804307957086</v>
      </c>
      <c r="W1391">
        <f t="shared" si="991"/>
        <v>0.1859501258684304</v>
      </c>
      <c r="X1391">
        <f t="shared" si="992"/>
        <v>0</v>
      </c>
      <c r="Y1391">
        <f t="shared" si="975"/>
        <v>10.315623877161379</v>
      </c>
      <c r="Z1391">
        <f t="shared" si="976"/>
        <v>1672.8720006021006</v>
      </c>
      <c r="AA1391">
        <f t="shared" si="977"/>
        <v>3.8205632299713357</v>
      </c>
      <c r="AB1391">
        <f t="shared" si="993"/>
        <v>0.1859501258684304</v>
      </c>
      <c r="AC1391">
        <v>0</v>
      </c>
      <c r="AD1391">
        <f t="shared" si="994"/>
        <v>0</v>
      </c>
      <c r="AE1391">
        <f t="shared" si="978"/>
        <v>11.255193056992164</v>
      </c>
      <c r="AF1391">
        <f t="shared" si="995"/>
        <v>1858.9326174615358</v>
      </c>
      <c r="AG1391">
        <f t="shared" si="996"/>
        <v>1479.7037075104233</v>
      </c>
      <c r="AH1391">
        <f t="shared" si="997"/>
        <v>1</v>
      </c>
      <c r="AI1391">
        <f t="shared" si="979"/>
        <v>0.31753977048235577</v>
      </c>
      <c r="AJ1391">
        <f t="shared" si="980"/>
        <v>0.68246022951764418</v>
      </c>
      <c r="AK1391">
        <f t="shared" si="981"/>
        <v>1862.1491917395824</v>
      </c>
      <c r="AL1391">
        <f t="shared" si="982"/>
        <v>1482.2640891186645</v>
      </c>
      <c r="AM1391">
        <f t="shared" si="998"/>
        <v>1</v>
      </c>
      <c r="AN1391">
        <f t="shared" si="999"/>
        <v>1862.1491917395824</v>
      </c>
      <c r="AO1391">
        <f t="shared" si="999"/>
        <v>1482.2640891186645</v>
      </c>
      <c r="AP1391">
        <f t="shared" si="983"/>
        <v>479.40946339557149</v>
      </c>
      <c r="AQ1391">
        <f t="shared" si="984"/>
        <v>1450.1998390673202</v>
      </c>
      <c r="AR1391">
        <f t="shared" si="985"/>
        <v>0</v>
      </c>
      <c r="AS1391">
        <f t="shared" si="1000"/>
        <v>1862.1491917395824</v>
      </c>
      <c r="AT1391">
        <f t="shared" si="986"/>
        <v>0</v>
      </c>
      <c r="AU1391">
        <f t="shared" si="1001"/>
        <v>1.2561613908928952</v>
      </c>
      <c r="AV1391">
        <f t="shared" si="1002"/>
        <v>3.7890410958904108</v>
      </c>
      <c r="AW1391">
        <f t="shared" si="1003"/>
        <v>0.17852209609373576</v>
      </c>
      <c r="AX1391">
        <f t="shared" si="1004"/>
        <v>20</v>
      </c>
      <c r="AY1391">
        <f t="shared" si="1005"/>
        <v>10000</v>
      </c>
      <c r="AZ1391">
        <f t="shared" si="1006"/>
        <v>0</v>
      </c>
      <c r="BA1391">
        <f t="shared" si="1007"/>
        <v>0</v>
      </c>
      <c r="BB1391">
        <f t="shared" si="1008"/>
        <v>1.3056405969097185</v>
      </c>
    </row>
    <row r="1392" spans="6:54" x14ac:dyDescent="0.25">
      <c r="F1392">
        <v>1384</v>
      </c>
      <c r="G1392" t="b">
        <f t="shared" si="969"/>
        <v>0</v>
      </c>
      <c r="H1392">
        <f t="shared" si="970"/>
        <v>1.2564123774275071</v>
      </c>
      <c r="I1392">
        <f t="shared" si="1009"/>
        <v>1482.2640891186645</v>
      </c>
      <c r="J1392">
        <f t="shared" si="1010"/>
        <v>1862.1491917395824</v>
      </c>
      <c r="K1392" s="15">
        <f t="shared" si="987"/>
        <v>3344.4132808582472</v>
      </c>
      <c r="L1392">
        <f t="shared" si="971"/>
        <v>0.6350735640284173</v>
      </c>
      <c r="M1392">
        <f t="shared" si="988"/>
        <v>1.2562870580280958</v>
      </c>
      <c r="N1392">
        <f t="shared" si="972"/>
        <v>0</v>
      </c>
      <c r="O1392">
        <f t="shared" si="973"/>
        <v>1.157201365921209E-3</v>
      </c>
      <c r="P1392">
        <f t="shared" si="974"/>
        <v>1.6617946939745625E-6</v>
      </c>
      <c r="Q1392">
        <f t="shared" si="1011"/>
        <v>1.1588631606151835E-3</v>
      </c>
      <c r="R1392">
        <f t="shared" si="1012"/>
        <v>1.1581919380128092E-3</v>
      </c>
      <c r="S1392">
        <f t="shared" si="1013"/>
        <v>4.7060798872598258E-2</v>
      </c>
      <c r="T1392" s="17">
        <f t="shared" si="989"/>
        <v>18.07283209491484</v>
      </c>
      <c r="U1392" s="17">
        <f t="shared" si="990"/>
        <v>6.6015929552450858</v>
      </c>
      <c r="V1392">
        <f t="shared" si="1014"/>
        <v>11.471239139669756</v>
      </c>
      <c r="W1392">
        <f t="shared" si="991"/>
        <v>0.18575644541715519</v>
      </c>
      <c r="X1392">
        <f t="shared" si="992"/>
        <v>0</v>
      </c>
      <c r="Y1392">
        <f t="shared" si="975"/>
        <v>10.32411522570278</v>
      </c>
      <c r="Z1392">
        <f t="shared" si="976"/>
        <v>1675.9342725656243</v>
      </c>
      <c r="AA1392">
        <f t="shared" si="977"/>
        <v>3.8237081424261197</v>
      </c>
      <c r="AB1392">
        <f t="shared" si="993"/>
        <v>0.18575644541715519</v>
      </c>
      <c r="AC1392">
        <v>0</v>
      </c>
      <c r="AD1392">
        <f t="shared" si="994"/>
        <v>0</v>
      </c>
      <c r="AE1392">
        <f t="shared" si="978"/>
        <v>11.26484308920625</v>
      </c>
      <c r="AF1392">
        <f t="shared" si="995"/>
        <v>1862.3349481849996</v>
      </c>
      <c r="AG1392">
        <f t="shared" si="996"/>
        <v>1482.2640891186645</v>
      </c>
      <c r="AH1392">
        <f t="shared" si="997"/>
        <v>1</v>
      </c>
      <c r="AI1392">
        <f t="shared" si="979"/>
        <v>0.31756138726904726</v>
      </c>
      <c r="AJ1392">
        <f t="shared" si="980"/>
        <v>0.68243861273095285</v>
      </c>
      <c r="AK1392">
        <f t="shared" si="981"/>
        <v>1865.5544994638983</v>
      </c>
      <c r="AL1392">
        <f t="shared" si="982"/>
        <v>1484.8265847902614</v>
      </c>
      <c r="AM1392">
        <f t="shared" si="998"/>
        <v>1</v>
      </c>
      <c r="AN1392">
        <f t="shared" si="999"/>
        <v>1865.5544994638983</v>
      </c>
      <c r="AO1392">
        <f t="shared" si="999"/>
        <v>1484.8265847902614</v>
      </c>
      <c r="AP1392">
        <f t="shared" si="983"/>
        <v>479.90656520315974</v>
      </c>
      <c r="AQ1392">
        <f t="shared" si="984"/>
        <v>1452.8518160064848</v>
      </c>
      <c r="AR1392">
        <f t="shared" si="985"/>
        <v>0</v>
      </c>
      <c r="AS1392">
        <f t="shared" si="1000"/>
        <v>1865.5544994638983</v>
      </c>
      <c r="AT1392">
        <f t="shared" si="986"/>
        <v>0</v>
      </c>
      <c r="AU1392">
        <f t="shared" si="1001"/>
        <v>1.2562870580280958</v>
      </c>
      <c r="AV1392">
        <f t="shared" si="1002"/>
        <v>3.7917808219178082</v>
      </c>
      <c r="AW1392">
        <f t="shared" si="1003"/>
        <v>0.1784442346292493</v>
      </c>
      <c r="AX1392">
        <f t="shared" si="1004"/>
        <v>20</v>
      </c>
      <c r="AY1392">
        <f t="shared" si="1005"/>
        <v>10000</v>
      </c>
      <c r="AZ1392">
        <f t="shared" si="1006"/>
        <v>0</v>
      </c>
      <c r="BA1392">
        <f t="shared" si="1007"/>
        <v>0</v>
      </c>
      <c r="BB1392">
        <f t="shared" si="1008"/>
        <v>1.3057133204808591</v>
      </c>
    </row>
    <row r="1393" spans="6:54" x14ac:dyDescent="0.25">
      <c r="F1393">
        <v>1385</v>
      </c>
      <c r="G1393" t="b">
        <f t="shared" si="969"/>
        <v>0</v>
      </c>
      <c r="H1393">
        <f t="shared" si="970"/>
        <v>1.2565373499817762</v>
      </c>
      <c r="I1393">
        <f t="shared" si="1009"/>
        <v>1484.8265847902614</v>
      </c>
      <c r="J1393">
        <f t="shared" si="1010"/>
        <v>1865.5544994638983</v>
      </c>
      <c r="K1393" s="15">
        <f t="shared" si="987"/>
        <v>3350.3810842541598</v>
      </c>
      <c r="L1393">
        <f t="shared" si="971"/>
        <v>0.63543931899860828</v>
      </c>
      <c r="M1393">
        <f t="shared" si="988"/>
        <v>1.2564123774275071</v>
      </c>
      <c r="N1393">
        <f t="shared" si="972"/>
        <v>0</v>
      </c>
      <c r="O1393">
        <f t="shared" si="973"/>
        <v>1.1570222298366345E-3</v>
      </c>
      <c r="P1393">
        <f t="shared" si="974"/>
        <v>1.660337547407614E-6</v>
      </c>
      <c r="Q1393">
        <f t="shared" si="1011"/>
        <v>1.1586825673840422E-3</v>
      </c>
      <c r="R1393">
        <f t="shared" si="1012"/>
        <v>1.1580115539269187E-3</v>
      </c>
      <c r="S1393">
        <f t="shared" si="1013"/>
        <v>4.7006293434747576E-2</v>
      </c>
      <c r="T1393" s="17">
        <f t="shared" si="989"/>
        <v>18.093749052709221</v>
      </c>
      <c r="U1393" s="17">
        <f t="shared" si="990"/>
        <v>6.6130792243719592</v>
      </c>
      <c r="V1393">
        <f t="shared" si="1014"/>
        <v>11.480669828337263</v>
      </c>
      <c r="W1393">
        <f t="shared" si="991"/>
        <v>0.18556257094792272</v>
      </c>
      <c r="X1393">
        <f t="shared" si="992"/>
        <v>0</v>
      </c>
      <c r="Y1393">
        <f t="shared" si="975"/>
        <v>10.332602845503537</v>
      </c>
      <c r="Z1393">
        <f t="shared" si="976"/>
        <v>1678.9990495175084</v>
      </c>
      <c r="AA1393">
        <f t="shared" si="977"/>
        <v>3.8268516738796601</v>
      </c>
      <c r="AB1393">
        <f t="shared" si="993"/>
        <v>0.18556257094792272</v>
      </c>
      <c r="AC1393">
        <v>0</v>
      </c>
      <c r="AD1393">
        <f t="shared" si="994"/>
        <v>0</v>
      </c>
      <c r="AE1393">
        <f t="shared" si="978"/>
        <v>11.274489193950682</v>
      </c>
      <c r="AF1393">
        <f t="shared" si="995"/>
        <v>1865.7400620348462</v>
      </c>
      <c r="AG1393">
        <f t="shared" si="996"/>
        <v>1484.8265847902614</v>
      </c>
      <c r="AH1393">
        <f t="shared" si="997"/>
        <v>1</v>
      </c>
      <c r="AI1393">
        <f t="shared" si="979"/>
        <v>0.31758294286350114</v>
      </c>
      <c r="AJ1393">
        <f t="shared" si="980"/>
        <v>0.68241705713649881</v>
      </c>
      <c r="AK1393">
        <f t="shared" si="981"/>
        <v>1868.962588946594</v>
      </c>
      <c r="AL1393">
        <f t="shared" si="982"/>
        <v>1487.3911937227333</v>
      </c>
      <c r="AM1393">
        <f t="shared" si="998"/>
        <v>1</v>
      </c>
      <c r="AN1393">
        <f t="shared" si="999"/>
        <v>1868.962588946594</v>
      </c>
      <c r="AO1393">
        <f t="shared" si="999"/>
        <v>1487.3911937227333</v>
      </c>
      <c r="AP1393">
        <f t="shared" si="983"/>
        <v>480.40373350199411</v>
      </c>
      <c r="AQ1393">
        <f t="shared" si="984"/>
        <v>1455.5059593164069</v>
      </c>
      <c r="AR1393">
        <f t="shared" si="985"/>
        <v>0</v>
      </c>
      <c r="AS1393">
        <f t="shared" si="1000"/>
        <v>1868.962588946594</v>
      </c>
      <c r="AT1393">
        <f t="shared" si="986"/>
        <v>0</v>
      </c>
      <c r="AU1393">
        <f t="shared" si="1001"/>
        <v>1.2564123774275071</v>
      </c>
      <c r="AV1393">
        <f t="shared" si="1002"/>
        <v>3.7945205479452055</v>
      </c>
      <c r="AW1393">
        <f t="shared" si="1003"/>
        <v>0.17836634632089149</v>
      </c>
      <c r="AX1393">
        <f t="shared" si="1004"/>
        <v>20</v>
      </c>
      <c r="AY1393">
        <f t="shared" si="1005"/>
        <v>10000</v>
      </c>
      <c r="AZ1393">
        <f t="shared" si="1006"/>
        <v>0</v>
      </c>
      <c r="BA1393">
        <f t="shared" si="1007"/>
        <v>0</v>
      </c>
      <c r="BB1393">
        <f t="shared" si="1008"/>
        <v>1.3057858428172984</v>
      </c>
    </row>
    <row r="1394" spans="6:54" x14ac:dyDescent="0.25">
      <c r="F1394">
        <v>1386</v>
      </c>
      <c r="G1394" t="b">
        <f t="shared" si="969"/>
        <v>0</v>
      </c>
      <c r="H1394">
        <f t="shared" si="970"/>
        <v>1.25666197657968</v>
      </c>
      <c r="I1394">
        <f t="shared" si="1009"/>
        <v>1487.3911937227333</v>
      </c>
      <c r="J1394">
        <f t="shared" si="1010"/>
        <v>1868.962588946594</v>
      </c>
      <c r="K1394" s="15">
        <f t="shared" si="987"/>
        <v>3356.3537826693273</v>
      </c>
      <c r="L1394">
        <f t="shared" si="971"/>
        <v>0.63580495451405705</v>
      </c>
      <c r="M1394">
        <f t="shared" si="988"/>
        <v>1.2565373499817762</v>
      </c>
      <c r="N1394">
        <f t="shared" si="972"/>
        <v>0</v>
      </c>
      <c r="O1394">
        <f t="shared" si="973"/>
        <v>1.1568436753944819E-3</v>
      </c>
      <c r="P1394">
        <f t="shared" si="974"/>
        <v>1.6588857061715419E-6</v>
      </c>
      <c r="Q1394">
        <f t="shared" si="1011"/>
        <v>1.1585025611006534E-3</v>
      </c>
      <c r="R1394">
        <f t="shared" si="1012"/>
        <v>1.1578317560767548E-3</v>
      </c>
      <c r="S1394">
        <f t="shared" si="1013"/>
        <v>4.6951859603842856E-2</v>
      </c>
      <c r="T1394" s="17">
        <f t="shared" si="989"/>
        <v>18.1146713246785</v>
      </c>
      <c r="U1394" s="17">
        <f t="shared" si="990"/>
        <v>6.6245749555847686</v>
      </c>
      <c r="V1394">
        <f t="shared" si="1014"/>
        <v>11.490096369093731</v>
      </c>
      <c r="W1394">
        <f t="shared" si="991"/>
        <v>0.18536850422583484</v>
      </c>
      <c r="X1394">
        <f t="shared" si="992"/>
        <v>0</v>
      </c>
      <c r="Y1394">
        <f t="shared" si="975"/>
        <v>10.341086732184358</v>
      </c>
      <c r="Z1394">
        <f t="shared" si="976"/>
        <v>1682.0663300519345</v>
      </c>
      <c r="AA1394">
        <f t="shared" si="977"/>
        <v>3.8299938227100134</v>
      </c>
      <c r="AB1394">
        <f t="shared" si="993"/>
        <v>0.18536850422583484</v>
      </c>
      <c r="AC1394">
        <v>0</v>
      </c>
      <c r="AD1394">
        <f t="shared" si="994"/>
        <v>0</v>
      </c>
      <c r="AE1394">
        <f t="shared" si="978"/>
        <v>11.284131364398359</v>
      </c>
      <c r="AF1394">
        <f t="shared" si="995"/>
        <v>1869.1479574508198</v>
      </c>
      <c r="AG1394">
        <f t="shared" si="996"/>
        <v>1487.3911937227333</v>
      </c>
      <c r="AH1394">
        <f t="shared" si="997"/>
        <v>1</v>
      </c>
      <c r="AI1394">
        <f t="shared" si="979"/>
        <v>0.31760443743046868</v>
      </c>
      <c r="AJ1394">
        <f t="shared" si="980"/>
        <v>0.68239556256953138</v>
      </c>
      <c r="AK1394">
        <f t="shared" si="981"/>
        <v>1872.3734586253129</v>
      </c>
      <c r="AL1394">
        <f t="shared" si="982"/>
        <v>1489.9579151121018</v>
      </c>
      <c r="AM1394">
        <f t="shared" si="998"/>
        <v>1</v>
      </c>
      <c r="AN1394">
        <f t="shared" si="999"/>
        <v>1872.3734586253129</v>
      </c>
      <c r="AO1394">
        <f t="shared" si="999"/>
        <v>1489.9579151121018</v>
      </c>
      <c r="AP1394">
        <f t="shared" si="983"/>
        <v>480.90096811715358</v>
      </c>
      <c r="AQ1394">
        <f t="shared" si="984"/>
        <v>1458.162267780358</v>
      </c>
      <c r="AR1394">
        <f t="shared" si="985"/>
        <v>0</v>
      </c>
      <c r="AS1394">
        <f t="shared" si="1000"/>
        <v>1872.3734586253129</v>
      </c>
      <c r="AT1394">
        <f t="shared" si="986"/>
        <v>0</v>
      </c>
      <c r="AU1394">
        <f t="shared" si="1001"/>
        <v>1.2565373499817762</v>
      </c>
      <c r="AV1394">
        <f t="shared" si="1002"/>
        <v>3.7972602739726029</v>
      </c>
      <c r="AW1394">
        <f t="shared" si="1003"/>
        <v>0.17828843126281152</v>
      </c>
      <c r="AX1394">
        <f t="shared" si="1004"/>
        <v>20</v>
      </c>
      <c r="AY1394">
        <f t="shared" si="1005"/>
        <v>10000</v>
      </c>
      <c r="AZ1394">
        <f t="shared" si="1006"/>
        <v>0</v>
      </c>
      <c r="BA1394">
        <f t="shared" si="1007"/>
        <v>0</v>
      </c>
      <c r="BB1394">
        <f t="shared" si="1008"/>
        <v>1.305858164434454</v>
      </c>
    </row>
    <row r="1395" spans="6:54" x14ac:dyDescent="0.25">
      <c r="F1395">
        <v>1387</v>
      </c>
      <c r="G1395" t="b">
        <f t="shared" si="969"/>
        <v>0</v>
      </c>
      <c r="H1395">
        <f t="shared" si="970"/>
        <v>1.2567862581081255</v>
      </c>
      <c r="I1395">
        <f t="shared" si="1009"/>
        <v>1489.9579151121018</v>
      </c>
      <c r="J1395">
        <f t="shared" si="1010"/>
        <v>1872.3734586253129</v>
      </c>
      <c r="K1395" s="15">
        <f t="shared" si="987"/>
        <v>3362.3313737374147</v>
      </c>
      <c r="L1395">
        <f t="shared" si="971"/>
        <v>0.63617047063035703</v>
      </c>
      <c r="M1395">
        <f t="shared" si="988"/>
        <v>1.25666197657968</v>
      </c>
      <c r="N1395">
        <f t="shared" si="972"/>
        <v>0</v>
      </c>
      <c r="O1395">
        <f t="shared" si="973"/>
        <v>1.1566657005280864E-3</v>
      </c>
      <c r="P1395">
        <f t="shared" si="974"/>
        <v>1.6574391482687503E-6</v>
      </c>
      <c r="Q1395">
        <f t="shared" si="1011"/>
        <v>1.1583231396763551E-3</v>
      </c>
      <c r="R1395">
        <f t="shared" si="1012"/>
        <v>1.1576525423762085E-3</v>
      </c>
      <c r="S1395">
        <f t="shared" si="1013"/>
        <v>4.6897497249786667E-2</v>
      </c>
      <c r="T1395" s="17">
        <f t="shared" si="989"/>
        <v>18.135598902167352</v>
      </c>
      <c r="U1395" s="17">
        <f t="shared" si="990"/>
        <v>6.6360801450842777</v>
      </c>
      <c r="V1395">
        <f t="shared" si="1014"/>
        <v>11.499518757083074</v>
      </c>
      <c r="W1395">
        <f t="shared" si="991"/>
        <v>0.18517424700962692</v>
      </c>
      <c r="X1395">
        <f t="shared" si="992"/>
        <v>0</v>
      </c>
      <c r="Y1395">
        <f t="shared" si="975"/>
        <v>10.349566881374766</v>
      </c>
      <c r="Z1395">
        <f t="shared" si="976"/>
        <v>1685.1361127627815</v>
      </c>
      <c r="AA1395">
        <f t="shared" si="977"/>
        <v>3.8331345872985012</v>
      </c>
      <c r="AB1395">
        <f t="shared" si="993"/>
        <v>0.18517424700962692</v>
      </c>
      <c r="AC1395">
        <v>0</v>
      </c>
      <c r="AD1395">
        <f t="shared" si="994"/>
        <v>0</v>
      </c>
      <c r="AE1395">
        <f t="shared" si="978"/>
        <v>11.293769593739043</v>
      </c>
      <c r="AF1395">
        <f t="shared" si="995"/>
        <v>1872.5586328723225</v>
      </c>
      <c r="AG1395">
        <f t="shared" si="996"/>
        <v>1489.9579151121018</v>
      </c>
      <c r="AH1395">
        <f t="shared" si="997"/>
        <v>1</v>
      </c>
      <c r="AI1395">
        <f t="shared" si="979"/>
        <v>0.31762587113430613</v>
      </c>
      <c r="AJ1395">
        <f t="shared" si="980"/>
        <v>0.68237412886569382</v>
      </c>
      <c r="AK1395">
        <f t="shared" si="981"/>
        <v>1875.7871069373639</v>
      </c>
      <c r="AL1395">
        <f t="shared" si="982"/>
        <v>1492.5267481528936</v>
      </c>
      <c r="AM1395">
        <f t="shared" si="998"/>
        <v>1.0000000000000002</v>
      </c>
      <c r="AN1395">
        <f t="shared" si="999"/>
        <v>1875.7871069373639</v>
      </c>
      <c r="AO1395">
        <f t="shared" si="999"/>
        <v>1492.5267481528936</v>
      </c>
      <c r="AP1395">
        <f t="shared" si="983"/>
        <v>481.3982688738235</v>
      </c>
      <c r="AQ1395">
        <f t="shared" si="984"/>
        <v>1460.8207401813499</v>
      </c>
      <c r="AR1395">
        <f t="shared" si="985"/>
        <v>0</v>
      </c>
      <c r="AS1395">
        <f t="shared" si="1000"/>
        <v>1875.7871069373639</v>
      </c>
      <c r="AT1395">
        <f t="shared" si="986"/>
        <v>0</v>
      </c>
      <c r="AU1395">
        <f t="shared" si="1001"/>
        <v>1.25666197657968</v>
      </c>
      <c r="AV1395">
        <f t="shared" si="1002"/>
        <v>3.8</v>
      </c>
      <c r="AW1395">
        <f t="shared" si="1003"/>
        <v>0.17821048954918933</v>
      </c>
      <c r="AX1395">
        <f t="shared" si="1004"/>
        <v>20</v>
      </c>
      <c r="AY1395">
        <f t="shared" si="1005"/>
        <v>10000</v>
      </c>
      <c r="AZ1395">
        <f t="shared" si="1006"/>
        <v>0</v>
      </c>
      <c r="BA1395">
        <f t="shared" si="1007"/>
        <v>0</v>
      </c>
      <c r="BB1395">
        <f t="shared" si="1008"/>
        <v>1.3059302858466606</v>
      </c>
    </row>
    <row r="1396" spans="6:54" x14ac:dyDescent="0.25">
      <c r="F1396">
        <v>1388</v>
      </c>
      <c r="G1396" t="b">
        <f t="shared" si="969"/>
        <v>0</v>
      </c>
      <c r="H1396">
        <f t="shared" si="970"/>
        <v>1.2569101954521515</v>
      </c>
      <c r="I1396">
        <f t="shared" si="1009"/>
        <v>1492.5267481528936</v>
      </c>
      <c r="J1396">
        <f t="shared" si="1010"/>
        <v>1875.7871069373639</v>
      </c>
      <c r="K1396" s="15">
        <f t="shared" si="987"/>
        <v>3368.3138550902577</v>
      </c>
      <c r="L1396">
        <f t="shared" si="971"/>
        <v>0.63653586740297241</v>
      </c>
      <c r="M1396">
        <f t="shared" si="988"/>
        <v>1.2567862581081257</v>
      </c>
      <c r="N1396">
        <f t="shared" si="972"/>
        <v>0</v>
      </c>
      <c r="O1396">
        <f t="shared" si="973"/>
        <v>1.1564883031787761E-3</v>
      </c>
      <c r="P1396">
        <f t="shared" si="974"/>
        <v>1.6559978518079291E-6</v>
      </c>
      <c r="Q1396">
        <f t="shared" si="1011"/>
        <v>1.158144301030584E-3</v>
      </c>
      <c r="R1396">
        <f t="shared" si="1012"/>
        <v>1.1574739107474974E-3</v>
      </c>
      <c r="S1396">
        <f t="shared" si="1013"/>
        <v>4.6843206242864373E-2</v>
      </c>
      <c r="T1396" s="17">
        <f t="shared" si="989"/>
        <v>18.156531776524073</v>
      </c>
      <c r="U1396" s="17">
        <f t="shared" si="990"/>
        <v>6.6475947890652076</v>
      </c>
      <c r="V1396">
        <f t="shared" si="1014"/>
        <v>11.508936987458865</v>
      </c>
      <c r="W1396">
        <f t="shared" si="991"/>
        <v>0.18497980105371425</v>
      </c>
      <c r="X1396">
        <f t="shared" si="992"/>
        <v>0</v>
      </c>
      <c r="Y1396">
        <f t="shared" si="975"/>
        <v>10.358043288712979</v>
      </c>
      <c r="Z1396">
        <f t="shared" si="976"/>
        <v>1688.2083962436275</v>
      </c>
      <c r="AA1396">
        <f t="shared" si="977"/>
        <v>3.8362739660296636</v>
      </c>
      <c r="AB1396">
        <f t="shared" si="993"/>
        <v>0.18497980105371425</v>
      </c>
      <c r="AC1396">
        <v>0</v>
      </c>
      <c r="AD1396">
        <f t="shared" si="994"/>
        <v>0</v>
      </c>
      <c r="AE1396">
        <f t="shared" si="978"/>
        <v>11.30340387517696</v>
      </c>
      <c r="AF1396">
        <f t="shared" si="995"/>
        <v>1875.9720867384176</v>
      </c>
      <c r="AG1396">
        <f t="shared" si="996"/>
        <v>1492.5267481528936</v>
      </c>
      <c r="AH1396">
        <f t="shared" si="997"/>
        <v>1</v>
      </c>
      <c r="AI1396">
        <f t="shared" si="979"/>
        <v>0.31764724413897633</v>
      </c>
      <c r="AJ1396">
        <f t="shared" si="980"/>
        <v>0.68235275586102362</v>
      </c>
      <c r="AK1396">
        <f t="shared" si="981"/>
        <v>1879.2035323197233</v>
      </c>
      <c r="AL1396">
        <f t="shared" si="982"/>
        <v>1495.0976920381434</v>
      </c>
      <c r="AM1396">
        <f t="shared" si="998"/>
        <v>1</v>
      </c>
      <c r="AN1396">
        <f t="shared" si="999"/>
        <v>1879.2035323197233</v>
      </c>
      <c r="AO1396">
        <f t="shared" si="999"/>
        <v>1495.0976920381434</v>
      </c>
      <c r="AP1396">
        <f t="shared" si="983"/>
        <v>481.89563559729572</v>
      </c>
      <c r="AQ1396">
        <f t="shared" si="984"/>
        <v>1463.4813753021344</v>
      </c>
      <c r="AR1396">
        <f t="shared" si="985"/>
        <v>0</v>
      </c>
      <c r="AS1396">
        <f t="shared" si="1000"/>
        <v>1879.2035323197233</v>
      </c>
      <c r="AT1396">
        <f t="shared" si="986"/>
        <v>0</v>
      </c>
      <c r="AU1396">
        <f t="shared" si="1001"/>
        <v>1.2567862581081257</v>
      </c>
      <c r="AV1396">
        <f t="shared" si="1002"/>
        <v>3.8027397260273972</v>
      </c>
      <c r="AW1396">
        <f t="shared" si="1003"/>
        <v>0.17813252127423493</v>
      </c>
      <c r="AX1396">
        <f t="shared" si="1004"/>
        <v>20</v>
      </c>
      <c r="AY1396">
        <f t="shared" si="1005"/>
        <v>10000</v>
      </c>
      <c r="AZ1396">
        <f t="shared" si="1006"/>
        <v>0</v>
      </c>
      <c r="BA1396">
        <f t="shared" si="1007"/>
        <v>0</v>
      </c>
      <c r="BB1396">
        <f t="shared" si="1008"/>
        <v>1.306002207567172</v>
      </c>
    </row>
    <row r="1397" spans="6:54" x14ac:dyDescent="0.25">
      <c r="F1397">
        <v>1389</v>
      </c>
      <c r="G1397" t="b">
        <f t="shared" si="969"/>
        <v>0</v>
      </c>
      <c r="H1397">
        <f t="shared" si="970"/>
        <v>1.2570337894949326</v>
      </c>
      <c r="I1397">
        <f t="shared" si="1009"/>
        <v>1495.0976920381434</v>
      </c>
      <c r="J1397">
        <f t="shared" si="1010"/>
        <v>1879.2035323197233</v>
      </c>
      <c r="K1397" s="15">
        <f t="shared" si="987"/>
        <v>3374.3012243578669</v>
      </c>
      <c r="L1397">
        <f t="shared" si="971"/>
        <v>0.63690114488723881</v>
      </c>
      <c r="M1397">
        <f t="shared" si="988"/>
        <v>1.2569101954521515</v>
      </c>
      <c r="N1397">
        <f t="shared" si="972"/>
        <v>0</v>
      </c>
      <c r="O1397">
        <f t="shared" si="973"/>
        <v>1.1563114812958399E-3</v>
      </c>
      <c r="P1397">
        <f t="shared" si="974"/>
        <v>1.6545617950034756E-6</v>
      </c>
      <c r="Q1397">
        <f t="shared" si="1011"/>
        <v>1.1579660430908435E-3</v>
      </c>
      <c r="R1397">
        <f t="shared" si="1012"/>
        <v>1.1572958591207216E-3</v>
      </c>
      <c r="S1397">
        <f t="shared" si="1013"/>
        <v>4.6788986453742493E-2</v>
      </c>
      <c r="T1397" s="17">
        <f t="shared" si="989"/>
        <v>18.177469939100718</v>
      </c>
      <c r="U1397" s="17">
        <f t="shared" si="990"/>
        <v>6.6591188837162409</v>
      </c>
      <c r="V1397">
        <f t="shared" si="1014"/>
        <v>11.518351055384477</v>
      </c>
      <c r="W1397">
        <f t="shared" si="991"/>
        <v>0.18478516811182999</v>
      </c>
      <c r="X1397">
        <f t="shared" si="992"/>
        <v>0</v>
      </c>
      <c r="Y1397">
        <f t="shared" si="975"/>
        <v>10.366515949846029</v>
      </c>
      <c r="Z1397">
        <f t="shared" si="976"/>
        <v>1691.283179087751</v>
      </c>
      <c r="AA1397">
        <f t="shared" si="977"/>
        <v>3.8394119572913077</v>
      </c>
      <c r="AB1397">
        <f t="shared" si="993"/>
        <v>0.18478516811182999</v>
      </c>
      <c r="AC1397">
        <v>0</v>
      </c>
      <c r="AD1397">
        <f t="shared" si="994"/>
        <v>0</v>
      </c>
      <c r="AE1397">
        <f t="shared" si="978"/>
        <v>11.313034201926888</v>
      </c>
      <c r="AF1397">
        <f t="shared" si="995"/>
        <v>1879.3883174878351</v>
      </c>
      <c r="AG1397">
        <f t="shared" si="996"/>
        <v>1495.0976920381434</v>
      </c>
      <c r="AH1397">
        <f t="shared" si="997"/>
        <v>1</v>
      </c>
      <c r="AI1397">
        <f t="shared" si="979"/>
        <v>0.31766855660804877</v>
      </c>
      <c r="AJ1397">
        <f t="shared" si="980"/>
        <v>0.68233144339195118</v>
      </c>
      <c r="AK1397">
        <f t="shared" si="981"/>
        <v>1882.6227332090405</v>
      </c>
      <c r="AL1397">
        <f t="shared" si="982"/>
        <v>1497.6707459593945</v>
      </c>
      <c r="AM1397">
        <f t="shared" si="998"/>
        <v>1.0000000000000002</v>
      </c>
      <c r="AN1397">
        <f t="shared" si="999"/>
        <v>1882.6227332090405</v>
      </c>
      <c r="AO1397">
        <f t="shared" si="999"/>
        <v>1497.6707459593945</v>
      </c>
      <c r="AP1397">
        <f t="shared" si="983"/>
        <v>482.39306811296751</v>
      </c>
      <c r="AQ1397">
        <f t="shared" si="984"/>
        <v>1466.1441719252098</v>
      </c>
      <c r="AR1397">
        <f t="shared" si="985"/>
        <v>0</v>
      </c>
      <c r="AS1397">
        <f t="shared" si="1000"/>
        <v>1882.6227332090405</v>
      </c>
      <c r="AT1397">
        <f t="shared" si="986"/>
        <v>0</v>
      </c>
      <c r="AU1397">
        <f t="shared" si="1001"/>
        <v>1.2569101954521515</v>
      </c>
      <c r="AV1397">
        <f t="shared" si="1002"/>
        <v>3.8054794520547945</v>
      </c>
      <c r="AW1397">
        <f t="shared" si="1003"/>
        <v>0.17805452653218717</v>
      </c>
      <c r="AX1397">
        <f t="shared" si="1004"/>
        <v>20</v>
      </c>
      <c r="AY1397">
        <f t="shared" si="1005"/>
        <v>10000</v>
      </c>
      <c r="AZ1397">
        <f t="shared" si="1006"/>
        <v>0</v>
      </c>
      <c r="BA1397">
        <f t="shared" si="1007"/>
        <v>0</v>
      </c>
      <c r="BB1397">
        <f t="shared" si="1008"/>
        <v>1.3060739301081603</v>
      </c>
    </row>
    <row r="1398" spans="6:54" x14ac:dyDescent="0.25">
      <c r="F1398">
        <v>1390</v>
      </c>
      <c r="G1398" t="b">
        <f t="shared" si="969"/>
        <v>0</v>
      </c>
      <c r="H1398">
        <f t="shared" si="970"/>
        <v>1.257157041117777</v>
      </c>
      <c r="I1398">
        <f t="shared" si="1009"/>
        <v>1497.6707459593945</v>
      </c>
      <c r="J1398">
        <f t="shared" si="1010"/>
        <v>1882.6227332090405</v>
      </c>
      <c r="K1398" s="15">
        <f t="shared" si="987"/>
        <v>3380.2934791684347</v>
      </c>
      <c r="L1398">
        <f t="shared" si="971"/>
        <v>0.63726630313836352</v>
      </c>
      <c r="M1398">
        <f t="shared" si="988"/>
        <v>1.2570337894949328</v>
      </c>
      <c r="N1398">
        <f t="shared" si="972"/>
        <v>0</v>
      </c>
      <c r="O1398">
        <f t="shared" si="973"/>
        <v>1.1561352328364931E-3</v>
      </c>
      <c r="P1398">
        <f t="shared" si="974"/>
        <v>1.6531309561748369E-6</v>
      </c>
      <c r="Q1398">
        <f t="shared" si="1011"/>
        <v>1.157788363792668E-3</v>
      </c>
      <c r="R1398">
        <f t="shared" si="1012"/>
        <v>1.1571183854343081E-3</v>
      </c>
      <c r="S1398">
        <f t="shared" si="1013"/>
        <v>4.6734837753467123E-2</v>
      </c>
      <c r="T1398" s="17">
        <f t="shared" si="989"/>
        <v>18.198413381253044</v>
      </c>
      <c r="U1398" s="17">
        <f t="shared" si="990"/>
        <v>6.6706524252200303</v>
      </c>
      <c r="V1398">
        <f t="shared" si="1014"/>
        <v>11.527760956033013</v>
      </c>
      <c r="W1398">
        <f t="shared" si="991"/>
        <v>0.18459034992588386</v>
      </c>
      <c r="X1398">
        <f t="shared" si="992"/>
        <v>0</v>
      </c>
      <c r="Y1398">
        <f t="shared" si="975"/>
        <v>10.374984860429713</v>
      </c>
      <c r="Z1398">
        <f t="shared" si="976"/>
        <v>1694.3604598881363</v>
      </c>
      <c r="AA1398">
        <f t="shared" si="977"/>
        <v>3.8425485594744844</v>
      </c>
      <c r="AB1398">
        <f t="shared" si="993"/>
        <v>0.18459034992588386</v>
      </c>
      <c r="AC1398">
        <v>0</v>
      </c>
      <c r="AD1398">
        <f t="shared" si="994"/>
        <v>0</v>
      </c>
      <c r="AE1398">
        <f t="shared" si="978"/>
        <v>11.322660567226476</v>
      </c>
      <c r="AF1398">
        <f t="shared" si="995"/>
        <v>1882.8073235589663</v>
      </c>
      <c r="AG1398">
        <f t="shared" si="996"/>
        <v>1497.6707459593945</v>
      </c>
      <c r="AH1398">
        <f t="shared" si="997"/>
        <v>1</v>
      </c>
      <c r="AI1398">
        <f t="shared" si="979"/>
        <v>0.31768980870470037</v>
      </c>
      <c r="AJ1398">
        <f t="shared" si="980"/>
        <v>0.68231019129529957</v>
      </c>
      <c r="AK1398">
        <f t="shared" si="981"/>
        <v>1886.0447080416338</v>
      </c>
      <c r="AL1398">
        <f t="shared" si="982"/>
        <v>1500.2459091067042</v>
      </c>
      <c r="AM1398">
        <f t="shared" si="998"/>
        <v>1</v>
      </c>
      <c r="AN1398">
        <f t="shared" si="999"/>
        <v>1886.0447080416338</v>
      </c>
      <c r="AO1398">
        <f t="shared" si="999"/>
        <v>1500.2459091067042</v>
      </c>
      <c r="AP1398">
        <f t="shared" si="983"/>
        <v>482.89056624634293</v>
      </c>
      <c r="AQ1398">
        <f t="shared" si="984"/>
        <v>1468.8091288328158</v>
      </c>
      <c r="AR1398">
        <f t="shared" si="985"/>
        <v>0</v>
      </c>
      <c r="AS1398">
        <f t="shared" si="1000"/>
        <v>1886.0447080416338</v>
      </c>
      <c r="AT1398">
        <f t="shared" si="986"/>
        <v>0</v>
      </c>
      <c r="AU1398">
        <f t="shared" si="1001"/>
        <v>1.2570337894949328</v>
      </c>
      <c r="AV1398">
        <f t="shared" si="1002"/>
        <v>3.8082191780821919</v>
      </c>
      <c r="AW1398">
        <f t="shared" si="1003"/>
        <v>0.17797650541731316</v>
      </c>
      <c r="AX1398">
        <f t="shared" si="1004"/>
        <v>20</v>
      </c>
      <c r="AY1398">
        <f t="shared" si="1005"/>
        <v>10000</v>
      </c>
      <c r="AZ1398">
        <f t="shared" si="1006"/>
        <v>0</v>
      </c>
      <c r="BA1398">
        <f t="shared" si="1007"/>
        <v>0</v>
      </c>
      <c r="BB1398">
        <f t="shared" si="1008"/>
        <v>1.3061454539807171</v>
      </c>
    </row>
    <row r="1399" spans="6:54" x14ac:dyDescent="0.25">
      <c r="F1399">
        <v>1391</v>
      </c>
      <c r="G1399" t="b">
        <f t="shared" si="969"/>
        <v>0</v>
      </c>
      <c r="H1399">
        <f t="shared" si="970"/>
        <v>1.2572799512001303</v>
      </c>
      <c r="I1399">
        <f t="shared" si="1009"/>
        <v>1500.2459091067042</v>
      </c>
      <c r="J1399">
        <f t="shared" si="1010"/>
        <v>1886.0447080416338</v>
      </c>
      <c r="K1399" s="15">
        <f t="shared" si="987"/>
        <v>3386.2906171483382</v>
      </c>
      <c r="L1399">
        <f t="shared" si="971"/>
        <v>0.63763134221142614</v>
      </c>
      <c r="M1399">
        <f t="shared" si="988"/>
        <v>1.257157041117777</v>
      </c>
      <c r="N1399">
        <f t="shared" si="972"/>
        <v>0</v>
      </c>
      <c r="O1399">
        <f t="shared" si="973"/>
        <v>1.1559595557658442E-3</v>
      </c>
      <c r="P1399">
        <f t="shared" si="974"/>
        <v>1.651705313746011E-6</v>
      </c>
      <c r="Q1399">
        <f t="shared" si="1011"/>
        <v>1.1576112610795903E-3</v>
      </c>
      <c r="R1399">
        <f t="shared" si="1012"/>
        <v>1.1569414876343442E-3</v>
      </c>
      <c r="S1399">
        <f t="shared" si="1013"/>
        <v>4.6680760013462295E-2</v>
      </c>
      <c r="T1399" s="17">
        <f t="shared" si="989"/>
        <v>18.219362094340525</v>
      </c>
      <c r="U1399" s="17">
        <f t="shared" si="990"/>
        <v>6.6821954097532208</v>
      </c>
      <c r="V1399">
        <f t="shared" si="1014"/>
        <v>11.537166684587305</v>
      </c>
      <c r="W1399">
        <f t="shared" si="991"/>
        <v>0.18439534823824033</v>
      </c>
      <c r="X1399">
        <f t="shared" si="992"/>
        <v>0</v>
      </c>
      <c r="Y1399">
        <f t="shared" si="975"/>
        <v>10.383450016128576</v>
      </c>
      <c r="Z1399">
        <f t="shared" si="976"/>
        <v>1697.4402372374705</v>
      </c>
      <c r="AA1399">
        <f t="shared" si="977"/>
        <v>3.8456837709734866</v>
      </c>
      <c r="AB1399">
        <f t="shared" si="993"/>
        <v>0.18439534823824033</v>
      </c>
      <c r="AC1399">
        <v>0</v>
      </c>
      <c r="AD1399">
        <f t="shared" si="994"/>
        <v>0</v>
      </c>
      <c r="AE1399">
        <f t="shared" si="978"/>
        <v>11.332282964322594</v>
      </c>
      <c r="AF1399">
        <f t="shared" si="995"/>
        <v>1886.2291033898721</v>
      </c>
      <c r="AG1399">
        <f t="shared" si="996"/>
        <v>1500.2459091067042</v>
      </c>
      <c r="AH1399">
        <f t="shared" si="997"/>
        <v>1</v>
      </c>
      <c r="AI1399">
        <f t="shared" si="979"/>
        <v>0.31771100059171625</v>
      </c>
      <c r="AJ1399">
        <f t="shared" si="980"/>
        <v>0.68228899940828369</v>
      </c>
      <c r="AK1399">
        <f t="shared" si="981"/>
        <v>1889.4694552534972</v>
      </c>
      <c r="AL1399">
        <f t="shared" si="982"/>
        <v>1502.823180668644</v>
      </c>
      <c r="AM1399">
        <f t="shared" si="998"/>
        <v>1</v>
      </c>
      <c r="AN1399">
        <f t="shared" si="999"/>
        <v>1889.4694552534972</v>
      </c>
      <c r="AO1399">
        <f t="shared" si="999"/>
        <v>1502.823180668644</v>
      </c>
      <c r="AP1399">
        <f t="shared" si="983"/>
        <v>483.38812982303205</v>
      </c>
      <c r="AQ1399">
        <f t="shared" si="984"/>
        <v>1471.4762448069398</v>
      </c>
      <c r="AR1399">
        <f t="shared" si="985"/>
        <v>0</v>
      </c>
      <c r="AS1399">
        <f t="shared" si="1000"/>
        <v>1889.4694552534972</v>
      </c>
      <c r="AT1399">
        <f t="shared" si="986"/>
        <v>0</v>
      </c>
      <c r="AU1399">
        <f t="shared" si="1001"/>
        <v>1.257157041117777</v>
      </c>
      <c r="AV1399">
        <f t="shared" si="1002"/>
        <v>3.8109589041095893</v>
      </c>
      <c r="AW1399">
        <f t="shared" si="1003"/>
        <v>0.177898458023907</v>
      </c>
      <c r="AX1399">
        <f t="shared" si="1004"/>
        <v>20</v>
      </c>
      <c r="AY1399">
        <f t="shared" si="1005"/>
        <v>10000</v>
      </c>
      <c r="AZ1399">
        <f t="shared" si="1006"/>
        <v>0</v>
      </c>
      <c r="BA1399">
        <f t="shared" si="1007"/>
        <v>0</v>
      </c>
      <c r="BB1399">
        <f t="shared" si="1008"/>
        <v>1.3062167796948572</v>
      </c>
    </row>
    <row r="1400" spans="6:54" x14ac:dyDescent="0.25">
      <c r="F1400">
        <v>1392</v>
      </c>
      <c r="G1400" t="b">
        <f t="shared" si="969"/>
        <v>0</v>
      </c>
      <c r="H1400">
        <f t="shared" si="970"/>
        <v>1.2574025206195774</v>
      </c>
      <c r="I1400">
        <f t="shared" si="1009"/>
        <v>1502.823180668644</v>
      </c>
      <c r="J1400">
        <f t="shared" si="1010"/>
        <v>1889.4694552534972</v>
      </c>
      <c r="K1400" s="15">
        <f t="shared" si="987"/>
        <v>3392.292635922141</v>
      </c>
      <c r="L1400">
        <f t="shared" si="971"/>
        <v>0.63799626216137917</v>
      </c>
      <c r="M1400">
        <f t="shared" si="988"/>
        <v>1.2572799512001303</v>
      </c>
      <c r="N1400">
        <f t="shared" si="972"/>
        <v>0</v>
      </c>
      <c r="O1400">
        <f t="shared" si="973"/>
        <v>1.1557844480568618E-3</v>
      </c>
      <c r="P1400">
        <f t="shared" si="974"/>
        <v>1.6502848462449064E-6</v>
      </c>
      <c r="Q1400">
        <f t="shared" si="1011"/>
        <v>1.1574347329031066E-3</v>
      </c>
      <c r="R1400">
        <f t="shared" si="1012"/>
        <v>1.156765163675133E-3</v>
      </c>
      <c r="S1400">
        <f t="shared" si="1013"/>
        <v>4.6626753105528419E-2</v>
      </c>
      <c r="T1400" s="17">
        <f t="shared" si="989"/>
        <v>18.240316069726326</v>
      </c>
      <c r="U1400" s="17">
        <f t="shared" si="990"/>
        <v>6.6937478334864471</v>
      </c>
      <c r="V1400">
        <f t="shared" si="1014"/>
        <v>11.546568236239878</v>
      </c>
      <c r="W1400">
        <f t="shared" si="991"/>
        <v>0.18420016478626167</v>
      </c>
      <c r="X1400">
        <f t="shared" si="992"/>
        <v>0</v>
      </c>
      <c r="Y1400">
        <f t="shared" si="975"/>
        <v>10.39191141261589</v>
      </c>
      <c r="Z1400">
        <f t="shared" si="976"/>
        <v>1700.5225097281475</v>
      </c>
      <c r="AA1400">
        <f t="shared" si="977"/>
        <v>3.8488175901858388</v>
      </c>
      <c r="AB1400">
        <f t="shared" si="993"/>
        <v>0.18420016478626167</v>
      </c>
      <c r="AC1400">
        <v>0</v>
      </c>
      <c r="AD1400">
        <f t="shared" si="994"/>
        <v>0</v>
      </c>
      <c r="AE1400">
        <f t="shared" si="978"/>
        <v>11.341901386477366</v>
      </c>
      <c r="AF1400">
        <f t="shared" si="995"/>
        <v>1889.6536554182835</v>
      </c>
      <c r="AG1400">
        <f t="shared" si="996"/>
        <v>1502.823180668644</v>
      </c>
      <c r="AH1400">
        <f t="shared" si="997"/>
        <v>1</v>
      </c>
      <c r="AI1400">
        <f t="shared" si="979"/>
        <v>0.31773213243149034</v>
      </c>
      <c r="AJ1400">
        <f t="shared" si="980"/>
        <v>0.68226786756850966</v>
      </c>
      <c r="AK1400">
        <f t="shared" si="981"/>
        <v>1892.8969732803014</v>
      </c>
      <c r="AL1400">
        <f t="shared" si="982"/>
        <v>1505.4025598323026</v>
      </c>
      <c r="AM1400">
        <f t="shared" si="998"/>
        <v>1</v>
      </c>
      <c r="AN1400">
        <f t="shared" si="999"/>
        <v>1892.8969732803014</v>
      </c>
      <c r="AO1400">
        <f t="shared" si="999"/>
        <v>1505.4025598323026</v>
      </c>
      <c r="AP1400">
        <f t="shared" si="983"/>
        <v>483.88575866875129</v>
      </c>
      <c r="AQ1400">
        <f t="shared" si="984"/>
        <v>1474.1455186293172</v>
      </c>
      <c r="AR1400">
        <f t="shared" si="985"/>
        <v>0</v>
      </c>
      <c r="AS1400">
        <f t="shared" si="1000"/>
        <v>1892.8969732803014</v>
      </c>
      <c r="AT1400">
        <f t="shared" si="986"/>
        <v>0</v>
      </c>
      <c r="AU1400">
        <f t="shared" si="1001"/>
        <v>1.2572799512001303</v>
      </c>
      <c r="AV1400">
        <f t="shared" si="1002"/>
        <v>3.8136986301369862</v>
      </c>
      <c r="AW1400">
        <f t="shared" si="1003"/>
        <v>0.1778203844462892</v>
      </c>
      <c r="AX1400">
        <f t="shared" si="1004"/>
        <v>20</v>
      </c>
      <c r="AY1400">
        <f t="shared" si="1005"/>
        <v>10000</v>
      </c>
      <c r="AZ1400">
        <f t="shared" si="1006"/>
        <v>0</v>
      </c>
      <c r="BA1400">
        <f t="shared" si="1007"/>
        <v>0</v>
      </c>
      <c r="BB1400">
        <f t="shared" si="1008"/>
        <v>1.3062879077595153</v>
      </c>
    </row>
    <row r="1401" spans="6:54" x14ac:dyDescent="0.25">
      <c r="F1401">
        <v>1393</v>
      </c>
      <c r="G1401" t="b">
        <f t="shared" si="969"/>
        <v>0</v>
      </c>
      <c r="H1401">
        <f t="shared" si="970"/>
        <v>1.2575247502518418</v>
      </c>
      <c r="I1401">
        <f t="shared" si="1009"/>
        <v>1505.4025598323026</v>
      </c>
      <c r="J1401">
        <f t="shared" si="1010"/>
        <v>1892.8969732803014</v>
      </c>
      <c r="K1401" s="15">
        <f t="shared" si="987"/>
        <v>3398.299533112604</v>
      </c>
      <c r="L1401">
        <f t="shared" si="971"/>
        <v>0.63836106304304874</v>
      </c>
      <c r="M1401">
        <f t="shared" si="988"/>
        <v>1.2574025206195774</v>
      </c>
      <c r="N1401">
        <f t="shared" si="972"/>
        <v>0</v>
      </c>
      <c r="O1401">
        <f t="shared" si="973"/>
        <v>1.1556099076903408E-3</v>
      </c>
      <c r="P1401">
        <f t="shared" si="974"/>
        <v>1.6488695323027696E-6</v>
      </c>
      <c r="Q1401">
        <f t="shared" si="1011"/>
        <v>1.1572587772226437E-3</v>
      </c>
      <c r="R1401">
        <f t="shared" si="1012"/>
        <v>1.1565894115186381E-3</v>
      </c>
      <c r="S1401">
        <f t="shared" si="1013"/>
        <v>4.6572816901840661E-2</v>
      </c>
      <c r="T1401" s="17">
        <f t="shared" si="989"/>
        <v>18.261275298777399</v>
      </c>
      <c r="U1401" s="17">
        <f t="shared" si="990"/>
        <v>6.7053096925843496</v>
      </c>
      <c r="V1401">
        <f t="shared" si="1014"/>
        <v>11.555965606193048</v>
      </c>
      <c r="W1401">
        <f t="shared" si="991"/>
        <v>0.18400480129844254</v>
      </c>
      <c r="X1401">
        <f t="shared" si="992"/>
        <v>0</v>
      </c>
      <c r="Y1401">
        <f t="shared" si="975"/>
        <v>10.400369045573743</v>
      </c>
      <c r="Z1401">
        <f t="shared" si="976"/>
        <v>1703.6072759522713</v>
      </c>
      <c r="AA1401">
        <f t="shared" si="977"/>
        <v>3.8519500155123287</v>
      </c>
      <c r="AB1401">
        <f t="shared" si="993"/>
        <v>0.18400480129844254</v>
      </c>
      <c r="AC1401">
        <v>0</v>
      </c>
      <c r="AD1401">
        <f t="shared" si="994"/>
        <v>0</v>
      </c>
      <c r="AE1401">
        <f t="shared" si="978"/>
        <v>11.351515826972557</v>
      </c>
      <c r="AF1401">
        <f t="shared" si="995"/>
        <v>1893.0809780815998</v>
      </c>
      <c r="AG1401">
        <f t="shared" si="996"/>
        <v>1505.4025598323026</v>
      </c>
      <c r="AH1401">
        <f t="shared" si="997"/>
        <v>1</v>
      </c>
      <c r="AI1401">
        <f t="shared" si="979"/>
        <v>0.31775320438602578</v>
      </c>
      <c r="AJ1401">
        <f t="shared" si="980"/>
        <v>0.68224679561397417</v>
      </c>
      <c r="AK1401">
        <f t="shared" si="981"/>
        <v>1896.3272605573932</v>
      </c>
      <c r="AL1401">
        <f t="shared" si="982"/>
        <v>1507.9840457832893</v>
      </c>
      <c r="AM1401">
        <f t="shared" si="998"/>
        <v>1.0000000000000002</v>
      </c>
      <c r="AN1401">
        <f t="shared" si="999"/>
        <v>1896.3272605573932</v>
      </c>
      <c r="AO1401">
        <f t="shared" si="999"/>
        <v>1507.9840457832893</v>
      </c>
      <c r="AP1401">
        <f t="shared" si="983"/>
        <v>484.38345260932374</v>
      </c>
      <c r="AQ1401">
        <f t="shared" si="984"/>
        <v>1476.8169490814314</v>
      </c>
      <c r="AR1401">
        <f t="shared" si="985"/>
        <v>0</v>
      </c>
      <c r="AS1401">
        <f t="shared" si="1000"/>
        <v>1896.3272605573932</v>
      </c>
      <c r="AT1401">
        <f t="shared" si="986"/>
        <v>0</v>
      </c>
      <c r="AU1401">
        <f t="shared" si="1001"/>
        <v>1.2574025206195774</v>
      </c>
      <c r="AV1401">
        <f t="shared" si="1002"/>
        <v>3.8164383561643835</v>
      </c>
      <c r="AW1401">
        <f t="shared" si="1003"/>
        <v>0.17774228477880558</v>
      </c>
      <c r="AX1401">
        <f t="shared" si="1004"/>
        <v>20</v>
      </c>
      <c r="AY1401">
        <f t="shared" si="1005"/>
        <v>10000</v>
      </c>
      <c r="AZ1401">
        <f t="shared" si="1006"/>
        <v>0</v>
      </c>
      <c r="BA1401">
        <f t="shared" si="1007"/>
        <v>0</v>
      </c>
      <c r="BB1401">
        <f t="shared" si="1008"/>
        <v>1.3063588386825489</v>
      </c>
    </row>
    <row r="1402" spans="6:54" x14ac:dyDescent="0.25">
      <c r="F1402">
        <v>1394</v>
      </c>
      <c r="G1402" t="b">
        <f t="shared" si="969"/>
        <v>0</v>
      </c>
      <c r="H1402">
        <f t="shared" si="970"/>
        <v>1.2576466409707909</v>
      </c>
      <c r="I1402">
        <f t="shared" si="1009"/>
        <v>1507.9840457832893</v>
      </c>
      <c r="J1402">
        <f t="shared" si="1010"/>
        <v>1896.3272605573932</v>
      </c>
      <c r="K1402" s="15">
        <f t="shared" si="987"/>
        <v>3404.3113063406827</v>
      </c>
      <c r="L1402">
        <f t="shared" si="971"/>
        <v>0.63872574491113476</v>
      </c>
      <c r="M1402">
        <f t="shared" si="988"/>
        <v>1.2575247502518421</v>
      </c>
      <c r="N1402">
        <f t="shared" si="972"/>
        <v>0</v>
      </c>
      <c r="O1402">
        <f t="shared" si="973"/>
        <v>1.1554359326548709E-3</v>
      </c>
      <c r="P1402">
        <f t="shared" si="974"/>
        <v>1.647459350653645E-6</v>
      </c>
      <c r="Q1402">
        <f t="shared" si="1011"/>
        <v>1.1570833920055246E-3</v>
      </c>
      <c r="R1402">
        <f t="shared" si="1012"/>
        <v>1.1564142291348167E-3</v>
      </c>
      <c r="S1402">
        <f t="shared" si="1013"/>
        <v>4.6518951274947394E-2</v>
      </c>
      <c r="T1402" s="17">
        <f t="shared" si="989"/>
        <v>18.282239772864351</v>
      </c>
      <c r="U1402" s="17">
        <f t="shared" si="990"/>
        <v>6.7168809832055869</v>
      </c>
      <c r="V1402">
        <f t="shared" si="1014"/>
        <v>11.565358789658763</v>
      </c>
      <c r="W1402">
        <f t="shared" si="991"/>
        <v>0.18380925950395977</v>
      </c>
      <c r="X1402">
        <f t="shared" si="992"/>
        <v>0</v>
      </c>
      <c r="Y1402">
        <f t="shared" si="975"/>
        <v>10.408822910692887</v>
      </c>
      <c r="Z1402">
        <f t="shared" si="976"/>
        <v>1706.6945345016538</v>
      </c>
      <c r="AA1402">
        <f t="shared" si="977"/>
        <v>3.8550810453569557</v>
      </c>
      <c r="AB1402">
        <f t="shared" si="993"/>
        <v>0.18380925950395977</v>
      </c>
      <c r="AC1402">
        <v>0</v>
      </c>
      <c r="AD1402">
        <f t="shared" si="994"/>
        <v>0</v>
      </c>
      <c r="AE1402">
        <f t="shared" si="978"/>
        <v>11.361126279098809</v>
      </c>
      <c r="AF1402">
        <f t="shared" si="995"/>
        <v>1896.5110698168971</v>
      </c>
      <c r="AG1402">
        <f t="shared" si="996"/>
        <v>1507.9840457832893</v>
      </c>
      <c r="AH1402">
        <f t="shared" si="997"/>
        <v>1</v>
      </c>
      <c r="AI1402">
        <f t="shared" si="979"/>
        <v>0.31777421661693633</v>
      </c>
      <c r="AJ1402">
        <f t="shared" si="980"/>
        <v>0.68222578338306372</v>
      </c>
      <c r="AK1402">
        <f t="shared" si="981"/>
        <v>1899.7603155198012</v>
      </c>
      <c r="AL1402">
        <f t="shared" si="982"/>
        <v>1510.5676377057357</v>
      </c>
      <c r="AM1402">
        <f t="shared" si="998"/>
        <v>1</v>
      </c>
      <c r="AN1402">
        <f t="shared" si="999"/>
        <v>1899.7603155198012</v>
      </c>
      <c r="AO1402">
        <f t="shared" si="999"/>
        <v>1510.5676377057357</v>
      </c>
      <c r="AP1402">
        <f t="shared" si="983"/>
        <v>484.88121147067829</v>
      </c>
      <c r="AQ1402">
        <f t="shared" si="984"/>
        <v>1479.4905349445182</v>
      </c>
      <c r="AR1402">
        <f t="shared" si="985"/>
        <v>0</v>
      </c>
      <c r="AS1402">
        <f t="shared" si="1000"/>
        <v>1899.7603155198012</v>
      </c>
      <c r="AT1402">
        <f t="shared" si="986"/>
        <v>0</v>
      </c>
      <c r="AU1402">
        <f t="shared" si="1001"/>
        <v>1.2575247502518421</v>
      </c>
      <c r="AV1402">
        <f t="shared" si="1002"/>
        <v>3.8191780821917809</v>
      </c>
      <c r="AW1402">
        <f t="shared" si="1003"/>
        <v>0.1776641591158265</v>
      </c>
      <c r="AX1402">
        <f t="shared" si="1004"/>
        <v>20</v>
      </c>
      <c r="AY1402">
        <f t="shared" si="1005"/>
        <v>10000</v>
      </c>
      <c r="AZ1402">
        <f t="shared" si="1006"/>
        <v>0</v>
      </c>
      <c r="BA1402">
        <f t="shared" si="1007"/>
        <v>0</v>
      </c>
      <c r="BB1402">
        <f t="shared" si="1008"/>
        <v>1.3064295729707411</v>
      </c>
    </row>
    <row r="1403" spans="6:54" x14ac:dyDescent="0.25">
      <c r="F1403">
        <v>1395</v>
      </c>
      <c r="G1403" t="b">
        <f t="shared" si="969"/>
        <v>0</v>
      </c>
      <c r="H1403">
        <f t="shared" si="970"/>
        <v>1.257768193648434</v>
      </c>
      <c r="I1403">
        <f t="shared" si="1009"/>
        <v>1510.5676377057357</v>
      </c>
      <c r="J1403">
        <f t="shared" si="1010"/>
        <v>1899.7603155198012</v>
      </c>
      <c r="K1403" s="15">
        <f t="shared" si="987"/>
        <v>3410.3279532255369</v>
      </c>
      <c r="L1403">
        <f t="shared" si="971"/>
        <v>0.63909030782021181</v>
      </c>
      <c r="M1403">
        <f t="shared" si="988"/>
        <v>1.2576466409707909</v>
      </c>
      <c r="N1403">
        <f t="shared" si="972"/>
        <v>0</v>
      </c>
      <c r="O1403">
        <f t="shared" si="973"/>
        <v>1.1552625209468018E-3</v>
      </c>
      <c r="P1403">
        <f t="shared" si="974"/>
        <v>1.6460542801337492E-6</v>
      </c>
      <c r="Q1403">
        <f t="shared" si="1011"/>
        <v>1.1569085752269354E-3</v>
      </c>
      <c r="R1403">
        <f t="shared" si="1012"/>
        <v>1.1562396145015086E-3</v>
      </c>
      <c r="S1403">
        <f t="shared" si="1013"/>
        <v>4.6465156097768613E-2</v>
      </c>
      <c r="T1403" s="17">
        <f t="shared" si="989"/>
        <v>18.303209483361584</v>
      </c>
      <c r="U1403" s="17">
        <f t="shared" si="990"/>
        <v>6.7284617015028481</v>
      </c>
      <c r="V1403">
        <f t="shared" si="1014"/>
        <v>11.574747781858736</v>
      </c>
      <c r="W1403">
        <f t="shared" si="991"/>
        <v>0.18361354112403205</v>
      </c>
      <c r="X1403">
        <f t="shared" si="992"/>
        <v>0</v>
      </c>
      <c r="Y1403">
        <f t="shared" si="975"/>
        <v>10.417273003672863</v>
      </c>
      <c r="Z1403">
        <f t="shared" si="976"/>
        <v>1709.7842839678212</v>
      </c>
      <c r="AA1403">
        <f t="shared" si="977"/>
        <v>3.8582106781269729</v>
      </c>
      <c r="AB1403">
        <f t="shared" si="993"/>
        <v>0.18361354112403205</v>
      </c>
      <c r="AC1403">
        <v>0</v>
      </c>
      <c r="AD1403">
        <f t="shared" si="994"/>
        <v>0</v>
      </c>
      <c r="AE1403">
        <f t="shared" si="978"/>
        <v>11.370732736165367</v>
      </c>
      <c r="AF1403">
        <f t="shared" si="995"/>
        <v>1899.9439290609253</v>
      </c>
      <c r="AG1403">
        <f t="shared" si="996"/>
        <v>1510.5676377057357</v>
      </c>
      <c r="AH1403">
        <f t="shared" si="997"/>
        <v>1</v>
      </c>
      <c r="AI1403">
        <f t="shared" si="979"/>
        <v>0.31779516928544593</v>
      </c>
      <c r="AJ1403">
        <f t="shared" si="980"/>
        <v>0.68220483071455396</v>
      </c>
      <c r="AK1403">
        <f t="shared" si="981"/>
        <v>1903.1961366022356</v>
      </c>
      <c r="AL1403">
        <f t="shared" si="982"/>
        <v>1513.1533347822983</v>
      </c>
      <c r="AM1403">
        <f t="shared" si="998"/>
        <v>1.0000000000000002</v>
      </c>
      <c r="AN1403">
        <f t="shared" si="999"/>
        <v>1903.1961366022356</v>
      </c>
      <c r="AO1403">
        <f t="shared" si="999"/>
        <v>1513.1533347822983</v>
      </c>
      <c r="AP1403">
        <f t="shared" si="983"/>
        <v>485.37903507885096</v>
      </c>
      <c r="AQ1403">
        <f t="shared" si="984"/>
        <v>1482.1662749995648</v>
      </c>
      <c r="AR1403">
        <f t="shared" si="985"/>
        <v>0</v>
      </c>
      <c r="AS1403">
        <f t="shared" si="1000"/>
        <v>1903.1961366022356</v>
      </c>
      <c r="AT1403">
        <f t="shared" si="986"/>
        <v>0</v>
      </c>
      <c r="AU1403">
        <f t="shared" si="1001"/>
        <v>1.2576466409707909</v>
      </c>
      <c r="AV1403">
        <f t="shared" si="1002"/>
        <v>3.8219178082191783</v>
      </c>
      <c r="AW1403">
        <f t="shared" si="1003"/>
        <v>0.17758600755174581</v>
      </c>
      <c r="AX1403">
        <f t="shared" si="1004"/>
        <v>20</v>
      </c>
      <c r="AY1403">
        <f t="shared" si="1005"/>
        <v>10000</v>
      </c>
      <c r="AZ1403">
        <f t="shared" si="1006"/>
        <v>0</v>
      </c>
      <c r="BA1403">
        <f t="shared" si="1007"/>
        <v>0</v>
      </c>
      <c r="BB1403">
        <f t="shared" si="1008"/>
        <v>1.3065001111297967</v>
      </c>
    </row>
    <row r="1404" spans="6:54" x14ac:dyDescent="0.25">
      <c r="F1404">
        <v>1396</v>
      </c>
      <c r="G1404" t="b">
        <f t="shared" si="969"/>
        <v>0</v>
      </c>
      <c r="H1404">
        <f t="shared" si="970"/>
        <v>1.2578894091549255</v>
      </c>
      <c r="I1404">
        <f t="shared" si="1009"/>
        <v>1513.1533347822983</v>
      </c>
      <c r="J1404">
        <f t="shared" si="1010"/>
        <v>1903.1961366022356</v>
      </c>
      <c r="K1404" s="15">
        <f t="shared" si="987"/>
        <v>3416.3494713845339</v>
      </c>
      <c r="L1404">
        <f t="shared" si="971"/>
        <v>0.63945475182472955</v>
      </c>
      <c r="M1404">
        <f t="shared" si="988"/>
        <v>1.2577681936484342</v>
      </c>
      <c r="N1404">
        <f t="shared" si="972"/>
        <v>0</v>
      </c>
      <c r="O1404">
        <f t="shared" si="973"/>
        <v>1.1550896705702124E-3</v>
      </c>
      <c r="P1404">
        <f t="shared" si="974"/>
        <v>1.6446542996809432E-6</v>
      </c>
      <c r="Q1404">
        <f t="shared" si="1011"/>
        <v>1.1567343248698933E-3</v>
      </c>
      <c r="R1404">
        <f t="shared" si="1012"/>
        <v>1.1560655656045471E-3</v>
      </c>
      <c r="S1404">
        <f t="shared" si="1013"/>
        <v>4.6411431243594377E-2</v>
      </c>
      <c r="T1404" s="17">
        <f t="shared" si="989"/>
        <v>18.324184421647171</v>
      </c>
      <c r="U1404" s="17">
        <f t="shared" si="990"/>
        <v>6.7400518436228571</v>
      </c>
      <c r="V1404">
        <f t="shared" si="1014"/>
        <v>11.584132578024313</v>
      </c>
      <c r="W1404">
        <f t="shared" si="991"/>
        <v>0.18341764787487591</v>
      </c>
      <c r="X1404">
        <f t="shared" si="992"/>
        <v>0</v>
      </c>
      <c r="Y1404">
        <f t="shared" si="975"/>
        <v>10.425719320221882</v>
      </c>
      <c r="Z1404">
        <f t="shared" si="976"/>
        <v>1712.8765229420121</v>
      </c>
      <c r="AA1404">
        <f t="shared" si="977"/>
        <v>3.8613389122328443</v>
      </c>
      <c r="AB1404">
        <f t="shared" si="993"/>
        <v>0.18341764787487591</v>
      </c>
      <c r="AC1404">
        <v>0</v>
      </c>
      <c r="AD1404">
        <f t="shared" si="994"/>
        <v>0</v>
      </c>
      <c r="AE1404">
        <f t="shared" si="978"/>
        <v>11.380335191496673</v>
      </c>
      <c r="AF1404">
        <f t="shared" si="995"/>
        <v>1903.3795542501105</v>
      </c>
      <c r="AG1404">
        <f t="shared" si="996"/>
        <v>1513.1533347822983</v>
      </c>
      <c r="AH1404">
        <f t="shared" si="997"/>
        <v>1</v>
      </c>
      <c r="AI1404">
        <f t="shared" si="979"/>
        <v>0.31781606255239042</v>
      </c>
      <c r="AJ1404">
        <f t="shared" si="980"/>
        <v>0.68218393744760952</v>
      </c>
      <c r="AK1404">
        <f t="shared" si="981"/>
        <v>1906.6347222390896</v>
      </c>
      <c r="AL1404">
        <f t="shared" si="982"/>
        <v>1515.7411361941618</v>
      </c>
      <c r="AM1404">
        <f t="shared" si="998"/>
        <v>1</v>
      </c>
      <c r="AN1404">
        <f t="shared" si="999"/>
        <v>1906.6347222390896</v>
      </c>
      <c r="AO1404">
        <f t="shared" si="999"/>
        <v>1515.7411361941618</v>
      </c>
      <c r="AP1404">
        <f t="shared" si="983"/>
        <v>485.87692325998489</v>
      </c>
      <c r="AQ1404">
        <f t="shared" si="984"/>
        <v>1484.8441680273122</v>
      </c>
      <c r="AR1404">
        <f t="shared" si="985"/>
        <v>0</v>
      </c>
      <c r="AS1404">
        <f t="shared" si="1000"/>
        <v>1906.6347222390896</v>
      </c>
      <c r="AT1404">
        <f t="shared" si="986"/>
        <v>0</v>
      </c>
      <c r="AU1404">
        <f t="shared" si="1001"/>
        <v>1.2577681936484342</v>
      </c>
      <c r="AV1404">
        <f t="shared" si="1002"/>
        <v>3.8246575342465752</v>
      </c>
      <c r="AW1404">
        <f t="shared" si="1003"/>
        <v>0.17750783018098013</v>
      </c>
      <c r="AX1404">
        <f t="shared" si="1004"/>
        <v>20</v>
      </c>
      <c r="AY1404">
        <f t="shared" si="1005"/>
        <v>10000</v>
      </c>
      <c r="AZ1404">
        <f t="shared" si="1006"/>
        <v>0</v>
      </c>
      <c r="BA1404">
        <f t="shared" si="1007"/>
        <v>0</v>
      </c>
      <c r="BB1404">
        <f t="shared" si="1008"/>
        <v>1.3065704536643481</v>
      </c>
    </row>
    <row r="1405" spans="6:54" x14ac:dyDescent="0.25">
      <c r="F1405">
        <v>1397</v>
      </c>
      <c r="G1405" t="b">
        <f t="shared" si="969"/>
        <v>0</v>
      </c>
      <c r="H1405">
        <f t="shared" si="970"/>
        <v>1.2580102883585669</v>
      </c>
      <c r="I1405">
        <f t="shared" si="1009"/>
        <v>1515.7411361941618</v>
      </c>
      <c r="J1405">
        <f t="shared" si="1010"/>
        <v>1906.6347222390896</v>
      </c>
      <c r="K1405" s="15">
        <f t="shared" si="987"/>
        <v>3422.3758584332513</v>
      </c>
      <c r="L1405">
        <f t="shared" si="971"/>
        <v>0.63981907697901297</v>
      </c>
      <c r="M1405">
        <f t="shared" si="988"/>
        <v>1.2578894091549255</v>
      </c>
      <c r="N1405">
        <f t="shared" si="972"/>
        <v>0</v>
      </c>
      <c r="O1405">
        <f t="shared" si="973"/>
        <v>1.1549173795368768E-3</v>
      </c>
      <c r="P1405">
        <f t="shared" si="974"/>
        <v>1.6432593883341592E-6</v>
      </c>
      <c r="Q1405">
        <f t="shared" si="1011"/>
        <v>1.156560638925211E-3</v>
      </c>
      <c r="R1405">
        <f t="shared" si="1012"/>
        <v>1.1558920804370931E-3</v>
      </c>
      <c r="S1405">
        <f t="shared" si="1013"/>
        <v>4.6357776586083234E-2</v>
      </c>
      <c r="T1405" s="17">
        <f t="shared" si="989"/>
        <v>18.34516457910302</v>
      </c>
      <c r="U1405" s="17">
        <f t="shared" si="990"/>
        <v>6.7516514057063866</v>
      </c>
      <c r="V1405">
        <f t="shared" si="1014"/>
        <v>11.593513173396634</v>
      </c>
      <c r="W1405">
        <f t="shared" si="991"/>
        <v>0.18322158146975198</v>
      </c>
      <c r="X1405">
        <f t="shared" si="992"/>
        <v>0</v>
      </c>
      <c r="Y1405">
        <f t="shared" si="975"/>
        <v>10.434161856056971</v>
      </c>
      <c r="Z1405">
        <f t="shared" si="976"/>
        <v>1715.9712500151807</v>
      </c>
      <c r="AA1405">
        <f t="shared" si="977"/>
        <v>3.8644657460883001</v>
      </c>
      <c r="AB1405">
        <f t="shared" si="993"/>
        <v>0.18322158146975198</v>
      </c>
      <c r="AC1405">
        <v>0</v>
      </c>
      <c r="AD1405">
        <f t="shared" si="994"/>
        <v>0</v>
      </c>
      <c r="AE1405">
        <f t="shared" si="978"/>
        <v>11.389933638430243</v>
      </c>
      <c r="AF1405">
        <f t="shared" si="995"/>
        <v>1906.8179438205593</v>
      </c>
      <c r="AG1405">
        <f t="shared" si="996"/>
        <v>1515.7411361941618</v>
      </c>
      <c r="AH1405">
        <f t="shared" si="997"/>
        <v>1</v>
      </c>
      <c r="AI1405">
        <f t="shared" si="979"/>
        <v>0.31783689657821745</v>
      </c>
      <c r="AJ1405">
        <f t="shared" si="980"/>
        <v>0.68216310342178255</v>
      </c>
      <c r="AK1405">
        <f t="shared" si="981"/>
        <v>1910.0760708644427</v>
      </c>
      <c r="AL1405">
        <f t="shared" si="982"/>
        <v>1518.33104112104</v>
      </c>
      <c r="AM1405">
        <f t="shared" si="998"/>
        <v>1</v>
      </c>
      <c r="AN1405">
        <f t="shared" si="999"/>
        <v>1910.0760708644427</v>
      </c>
      <c r="AO1405">
        <f t="shared" si="999"/>
        <v>1518.33104112104</v>
      </c>
      <c r="AP1405">
        <f t="shared" si="983"/>
        <v>486.37487584032817</v>
      </c>
      <c r="AQ1405">
        <f t="shared" si="984"/>
        <v>1487.5242128082568</v>
      </c>
      <c r="AR1405">
        <f t="shared" si="985"/>
        <v>0</v>
      </c>
      <c r="AS1405">
        <f t="shared" si="1000"/>
        <v>1910.0760708644427</v>
      </c>
      <c r="AT1405">
        <f t="shared" si="986"/>
        <v>0</v>
      </c>
      <c r="AU1405">
        <f t="shared" si="1001"/>
        <v>1.2578894091549255</v>
      </c>
      <c r="AV1405">
        <f t="shared" si="1002"/>
        <v>3.8273972602739725</v>
      </c>
      <c r="AW1405">
        <f t="shared" si="1003"/>
        <v>0.17742962709796789</v>
      </c>
      <c r="AX1405">
        <f t="shared" si="1004"/>
        <v>20</v>
      </c>
      <c r="AY1405">
        <f t="shared" si="1005"/>
        <v>10000</v>
      </c>
      <c r="AZ1405">
        <f t="shared" si="1006"/>
        <v>0</v>
      </c>
      <c r="BA1405">
        <f t="shared" si="1007"/>
        <v>0</v>
      </c>
      <c r="BB1405">
        <f t="shared" si="1008"/>
        <v>1.3066406010779552</v>
      </c>
    </row>
    <row r="1406" spans="6:54" x14ac:dyDescent="0.25">
      <c r="F1406">
        <v>1398</v>
      </c>
      <c r="G1406" t="b">
        <f t="shared" si="969"/>
        <v>0</v>
      </c>
      <c r="H1406">
        <f t="shared" si="970"/>
        <v>1.2581308321258078</v>
      </c>
      <c r="I1406">
        <f t="shared" si="1009"/>
        <v>1518.33104112104</v>
      </c>
      <c r="J1406">
        <f t="shared" si="1010"/>
        <v>1910.0760708644427</v>
      </c>
      <c r="K1406" s="15">
        <f t="shared" si="987"/>
        <v>3428.4071119854825</v>
      </c>
      <c r="L1406">
        <f t="shared" si="971"/>
        <v>0.6401832833372636</v>
      </c>
      <c r="M1406">
        <f t="shared" si="988"/>
        <v>1.2580102883585669</v>
      </c>
      <c r="N1406">
        <f t="shared" si="972"/>
        <v>0</v>
      </c>
      <c r="O1406">
        <f t="shared" si="973"/>
        <v>1.1547456458662335E-3</v>
      </c>
      <c r="P1406">
        <f t="shared" si="974"/>
        <v>1.6418695252328246E-6</v>
      </c>
      <c r="Q1406">
        <f t="shared" si="1011"/>
        <v>1.1563875153914663E-3</v>
      </c>
      <c r="R1406">
        <f t="shared" si="1012"/>
        <v>1.1557191570005232E-3</v>
      </c>
      <c r="S1406">
        <f t="shared" si="1013"/>
        <v>4.630419199926071E-2</v>
      </c>
      <c r="T1406" s="17">
        <f t="shared" si="989"/>
        <v>18.366149947114678</v>
      </c>
      <c r="U1406" s="17">
        <f t="shared" si="990"/>
        <v>6.7632603838882712</v>
      </c>
      <c r="V1406">
        <f t="shared" si="1014"/>
        <v>11.602889563226407</v>
      </c>
      <c r="W1406">
        <f t="shared" si="991"/>
        <v>0.18302534361532707</v>
      </c>
      <c r="X1406">
        <f t="shared" si="992"/>
        <v>0</v>
      </c>
      <c r="Y1406">
        <f t="shared" si="975"/>
        <v>10.442600606903767</v>
      </c>
      <c r="Z1406">
        <f t="shared" si="976"/>
        <v>1719.0684637779984</v>
      </c>
      <c r="AA1406">
        <f t="shared" si="977"/>
        <v>3.8675911781102585</v>
      </c>
      <c r="AB1406">
        <f t="shared" si="993"/>
        <v>0.18302534361532707</v>
      </c>
      <c r="AC1406">
        <v>0</v>
      </c>
      <c r="AD1406">
        <f t="shared" si="994"/>
        <v>0</v>
      </c>
      <c r="AE1406">
        <f t="shared" si="978"/>
        <v>11.399528070320487</v>
      </c>
      <c r="AF1406">
        <f t="shared" si="995"/>
        <v>1910.2590962080581</v>
      </c>
      <c r="AG1406">
        <f t="shared" si="996"/>
        <v>1518.33104112104</v>
      </c>
      <c r="AH1406">
        <f t="shared" si="997"/>
        <v>1</v>
      </c>
      <c r="AI1406">
        <f t="shared" si="979"/>
        <v>0.31785767152298749</v>
      </c>
      <c r="AJ1406">
        <f t="shared" si="980"/>
        <v>0.68214232847701239</v>
      </c>
      <c r="AK1406">
        <f t="shared" si="981"/>
        <v>1913.5201809120617</v>
      </c>
      <c r="AL1406">
        <f t="shared" si="982"/>
        <v>1520.9230487411805</v>
      </c>
      <c r="AM1406">
        <f t="shared" si="998"/>
        <v>0.99999999999999978</v>
      </c>
      <c r="AN1406">
        <f t="shared" si="999"/>
        <v>1913.5201809120617</v>
      </c>
      <c r="AO1406">
        <f t="shared" si="999"/>
        <v>1520.9230487411805</v>
      </c>
      <c r="AP1406">
        <f t="shared" si="983"/>
        <v>486.87289264623769</v>
      </c>
      <c r="AQ1406">
        <f t="shared" si="984"/>
        <v>1490.2064081226513</v>
      </c>
      <c r="AR1406">
        <f t="shared" si="985"/>
        <v>0</v>
      </c>
      <c r="AS1406">
        <f t="shared" si="1000"/>
        <v>1913.5201809120617</v>
      </c>
      <c r="AT1406">
        <f t="shared" si="986"/>
        <v>0</v>
      </c>
      <c r="AU1406">
        <f t="shared" si="1001"/>
        <v>1.2580102883585669</v>
      </c>
      <c r="AV1406">
        <f t="shared" si="1002"/>
        <v>3.8301369863013699</v>
      </c>
      <c r="AW1406">
        <f t="shared" si="1003"/>
        <v>0.17735139839716843</v>
      </c>
      <c r="AX1406">
        <f t="shared" si="1004"/>
        <v>20</v>
      </c>
      <c r="AY1406">
        <f t="shared" si="1005"/>
        <v>10000</v>
      </c>
      <c r="AZ1406">
        <f t="shared" si="1006"/>
        <v>0</v>
      </c>
      <c r="BA1406">
        <f t="shared" si="1007"/>
        <v>0</v>
      </c>
      <c r="BB1406">
        <f t="shared" si="1008"/>
        <v>1.3067105538731023</v>
      </c>
    </row>
    <row r="1407" spans="6:54" x14ac:dyDescent="0.25">
      <c r="F1407">
        <v>1399</v>
      </c>
      <c r="G1407" t="b">
        <f t="shared" si="969"/>
        <v>0</v>
      </c>
      <c r="H1407">
        <f t="shared" si="970"/>
        <v>1.2582510413212484</v>
      </c>
      <c r="I1407">
        <f t="shared" si="1009"/>
        <v>1520.9230487411805</v>
      </c>
      <c r="J1407">
        <f t="shared" si="1010"/>
        <v>1913.5201809120617</v>
      </c>
      <c r="K1407" s="15">
        <f t="shared" si="987"/>
        <v>3434.4432296532423</v>
      </c>
      <c r="L1407">
        <f t="shared" si="971"/>
        <v>0.6405473709535594</v>
      </c>
      <c r="M1407">
        <f t="shared" si="988"/>
        <v>1.2581308321258076</v>
      </c>
      <c r="N1407">
        <f t="shared" si="972"/>
        <v>0</v>
      </c>
      <c r="O1407">
        <f t="shared" si="973"/>
        <v>1.1545744675853517E-3</v>
      </c>
      <c r="P1407">
        <f t="shared" si="974"/>
        <v>1.6404846896163275E-6</v>
      </c>
      <c r="Q1407">
        <f t="shared" si="1011"/>
        <v>1.1562149522749681E-3</v>
      </c>
      <c r="R1407">
        <f t="shared" si="1012"/>
        <v>1.1555467933036523E-3</v>
      </c>
      <c r="S1407">
        <f t="shared" si="1013"/>
        <v>4.6250677357517735E-2</v>
      </c>
      <c r="T1407" s="17">
        <f t="shared" si="989"/>
        <v>18.387140517071547</v>
      </c>
      <c r="U1407" s="17">
        <f t="shared" si="990"/>
        <v>6.7748787742974166</v>
      </c>
      <c r="V1407">
        <f t="shared" si="1014"/>
        <v>11.61226174277413</v>
      </c>
      <c r="W1407">
        <f t="shared" si="991"/>
        <v>0.18282893601644901</v>
      </c>
      <c r="X1407">
        <f t="shared" si="992"/>
        <v>0</v>
      </c>
      <c r="Y1407">
        <f t="shared" si="975"/>
        <v>10.451035568496717</v>
      </c>
      <c r="Z1407">
        <f t="shared" si="976"/>
        <v>1722.1681628208555</v>
      </c>
      <c r="AA1407">
        <f t="shared" si="977"/>
        <v>3.8707152067189012</v>
      </c>
      <c r="AB1407">
        <f t="shared" si="993"/>
        <v>0.18282893601644901</v>
      </c>
      <c r="AC1407">
        <v>0</v>
      </c>
      <c r="AD1407">
        <f t="shared" si="994"/>
        <v>0</v>
      </c>
      <c r="AE1407">
        <f t="shared" si="978"/>
        <v>11.409118480533632</v>
      </c>
      <c r="AF1407">
        <f t="shared" si="995"/>
        <v>1913.7030098480782</v>
      </c>
      <c r="AG1407">
        <f t="shared" si="996"/>
        <v>1520.9230487411805</v>
      </c>
      <c r="AH1407">
        <f t="shared" si="997"/>
        <v>1</v>
      </c>
      <c r="AI1407">
        <f t="shared" si="979"/>
        <v>0.3178783875463746</v>
      </c>
      <c r="AJ1407">
        <f t="shared" si="980"/>
        <v>0.68212161245362535</v>
      </c>
      <c r="AK1407">
        <f t="shared" si="981"/>
        <v>1916.967050815404</v>
      </c>
      <c r="AL1407">
        <f t="shared" si="982"/>
        <v>1523.5171582313649</v>
      </c>
      <c r="AM1407">
        <f t="shared" si="998"/>
        <v>1</v>
      </c>
      <c r="AN1407">
        <f t="shared" si="999"/>
        <v>1916.967050815404</v>
      </c>
      <c r="AO1407">
        <f t="shared" si="999"/>
        <v>1523.5171582313649</v>
      </c>
      <c r="AP1407">
        <f t="shared" si="983"/>
        <v>487.37097350417605</v>
      </c>
      <c r="AQ1407">
        <f t="shared" si="984"/>
        <v>1492.8907527505075</v>
      </c>
      <c r="AR1407">
        <f t="shared" si="985"/>
        <v>0</v>
      </c>
      <c r="AS1407">
        <f t="shared" si="1000"/>
        <v>1916.967050815404</v>
      </c>
      <c r="AT1407">
        <f t="shared" si="986"/>
        <v>0</v>
      </c>
      <c r="AU1407">
        <f t="shared" si="1001"/>
        <v>1.2581308321258076</v>
      </c>
      <c r="AV1407">
        <f t="shared" si="1002"/>
        <v>3.8328767123287673</v>
      </c>
      <c r="AW1407">
        <f t="shared" si="1003"/>
        <v>0.17727314417306114</v>
      </c>
      <c r="AX1407">
        <f t="shared" si="1004"/>
        <v>20</v>
      </c>
      <c r="AY1407">
        <f t="shared" si="1005"/>
        <v>10000</v>
      </c>
      <c r="AZ1407">
        <f t="shared" si="1006"/>
        <v>0</v>
      </c>
      <c r="BA1407">
        <f t="shared" si="1007"/>
        <v>0</v>
      </c>
      <c r="BB1407">
        <f t="shared" si="1008"/>
        <v>1.3067803125512043</v>
      </c>
    </row>
    <row r="1408" spans="6:54" x14ac:dyDescent="0.25">
      <c r="F1408">
        <v>1400</v>
      </c>
      <c r="G1408" t="b">
        <f t="shared" si="969"/>
        <v>0</v>
      </c>
      <c r="H1408">
        <f t="shared" si="970"/>
        <v>1.25837091680764</v>
      </c>
      <c r="I1408">
        <f t="shared" si="1009"/>
        <v>1523.5171582313649</v>
      </c>
      <c r="J1408">
        <f t="shared" si="1010"/>
        <v>1916.967050815404</v>
      </c>
      <c r="K1408" s="15">
        <f t="shared" si="987"/>
        <v>3440.4842090467691</v>
      </c>
      <c r="L1408">
        <f t="shared" si="971"/>
        <v>0.64091133988185567</v>
      </c>
      <c r="M1408">
        <f t="shared" si="988"/>
        <v>1.2582510413212484</v>
      </c>
      <c r="N1408">
        <f t="shared" si="972"/>
        <v>0</v>
      </c>
      <c r="O1408">
        <f t="shared" si="973"/>
        <v>1.1544038427288997E-3</v>
      </c>
      <c r="P1408">
        <f t="shared" si="974"/>
        <v>1.6391048608234227E-6</v>
      </c>
      <c r="Q1408">
        <f t="shared" si="1011"/>
        <v>1.1560429475897232E-3</v>
      </c>
      <c r="R1408">
        <f t="shared" si="1012"/>
        <v>1.155374987363067E-3</v>
      </c>
      <c r="S1408">
        <f t="shared" si="1013"/>
        <v>4.6197232535609131E-2</v>
      </c>
      <c r="T1408" s="17">
        <f t="shared" si="989"/>
        <v>18.408136280366705</v>
      </c>
      <c r="U1408" s="17">
        <f t="shared" si="990"/>
        <v>6.7865065730568048</v>
      </c>
      <c r="V1408">
        <f t="shared" si="1014"/>
        <v>11.6216297073099</v>
      </c>
      <c r="W1408">
        <f t="shared" si="991"/>
        <v>0.18263236036887065</v>
      </c>
      <c r="X1408">
        <f t="shared" si="992"/>
        <v>0</v>
      </c>
      <c r="Y1408">
        <f t="shared" si="975"/>
        <v>10.459466736578911</v>
      </c>
      <c r="Z1408">
        <f t="shared" si="976"/>
        <v>1725.2703457338637</v>
      </c>
      <c r="AA1408">
        <f t="shared" si="977"/>
        <v>3.8738378303376093</v>
      </c>
      <c r="AB1408">
        <f t="shared" si="993"/>
        <v>0.18263236036887065</v>
      </c>
      <c r="AC1408">
        <v>0</v>
      </c>
      <c r="AD1408">
        <f t="shared" si="994"/>
        <v>0</v>
      </c>
      <c r="AE1408">
        <f t="shared" si="978"/>
        <v>11.418704862455598</v>
      </c>
      <c r="AF1408">
        <f t="shared" si="995"/>
        <v>1917.1496831757729</v>
      </c>
      <c r="AG1408">
        <f t="shared" si="996"/>
        <v>1523.5171582313649</v>
      </c>
      <c r="AH1408">
        <f t="shared" si="997"/>
        <v>1</v>
      </c>
      <c r="AI1408">
        <f t="shared" si="979"/>
        <v>0.31789904480766673</v>
      </c>
      <c r="AJ1408">
        <f t="shared" si="980"/>
        <v>0.68210095519233338</v>
      </c>
      <c r="AK1408">
        <f t="shared" si="981"/>
        <v>1920.4166790076167</v>
      </c>
      <c r="AL1408">
        <f t="shared" si="982"/>
        <v>1526.1133687669133</v>
      </c>
      <c r="AM1408">
        <f t="shared" si="998"/>
        <v>1</v>
      </c>
      <c r="AN1408">
        <f t="shared" si="999"/>
        <v>1920.4166790076167</v>
      </c>
      <c r="AO1408">
        <f t="shared" si="999"/>
        <v>1526.1133687669133</v>
      </c>
      <c r="AP1408">
        <f t="shared" si="983"/>
        <v>487.86911824071353</v>
      </c>
      <c r="AQ1408">
        <f t="shared" si="984"/>
        <v>1495.5772454715959</v>
      </c>
      <c r="AR1408">
        <f t="shared" si="985"/>
        <v>0</v>
      </c>
      <c r="AS1408">
        <f t="shared" si="1000"/>
        <v>1920.4166790076167</v>
      </c>
      <c r="AT1408">
        <f t="shared" si="986"/>
        <v>0</v>
      </c>
      <c r="AU1408">
        <f t="shared" si="1001"/>
        <v>1.2582510413212484</v>
      </c>
      <c r="AV1408">
        <f t="shared" si="1002"/>
        <v>3.8356164383561642</v>
      </c>
      <c r="AW1408">
        <f t="shared" si="1003"/>
        <v>0.1771948645201446</v>
      </c>
      <c r="AX1408">
        <f t="shared" si="1004"/>
        <v>20</v>
      </c>
      <c r="AY1408">
        <f t="shared" si="1005"/>
        <v>10000</v>
      </c>
      <c r="AZ1408">
        <f t="shared" si="1006"/>
        <v>0</v>
      </c>
      <c r="BA1408">
        <f t="shared" si="1007"/>
        <v>0</v>
      </c>
      <c r="BB1408">
        <f t="shared" si="1008"/>
        <v>1.3068498776126065</v>
      </c>
    </row>
    <row r="1409" spans="6:54" x14ac:dyDescent="0.25">
      <c r="F1409">
        <v>1401</v>
      </c>
      <c r="G1409" t="b">
        <f t="shared" si="969"/>
        <v>0</v>
      </c>
      <c r="H1409">
        <f t="shared" si="970"/>
        <v>1.258490459445887</v>
      </c>
      <c r="I1409">
        <f t="shared" si="1009"/>
        <v>1526.1133687669133</v>
      </c>
      <c r="J1409">
        <f t="shared" si="1010"/>
        <v>1920.4166790076167</v>
      </c>
      <c r="K1409" s="15">
        <f t="shared" si="987"/>
        <v>3446.53004777453</v>
      </c>
      <c r="L1409">
        <f t="shared" si="971"/>
        <v>0.64127519017598522</v>
      </c>
      <c r="M1409">
        <f t="shared" si="988"/>
        <v>1.25837091680764</v>
      </c>
      <c r="N1409">
        <f t="shared" si="972"/>
        <v>0</v>
      </c>
      <c r="O1409">
        <f t="shared" si="973"/>
        <v>1.1542337693391136E-3</v>
      </c>
      <c r="P1409">
        <f t="shared" si="974"/>
        <v>1.6377300182917413E-6</v>
      </c>
      <c r="Q1409">
        <f t="shared" si="1011"/>
        <v>1.1558714993574054E-3</v>
      </c>
      <c r="R1409">
        <f t="shared" si="1012"/>
        <v>1.1552037372031254E-3</v>
      </c>
      <c r="S1409">
        <f t="shared" si="1013"/>
        <v>4.6143857408652095E-2</v>
      </c>
      <c r="T1409" s="17">
        <f t="shared" si="989"/>
        <v>18.429137228397067</v>
      </c>
      <c r="U1409" s="17">
        <f t="shared" si="990"/>
        <v>6.7981437762835144</v>
      </c>
      <c r="V1409">
        <f t="shared" si="1014"/>
        <v>11.630993452113554</v>
      </c>
      <c r="W1409">
        <f t="shared" si="991"/>
        <v>0.18243561836629851</v>
      </c>
      <c r="X1409">
        <f t="shared" si="992"/>
        <v>0</v>
      </c>
      <c r="Y1409">
        <f t="shared" si="975"/>
        <v>10.467894106902198</v>
      </c>
      <c r="Z1409">
        <f t="shared" si="976"/>
        <v>1728.375011106855</v>
      </c>
      <c r="AA1409">
        <f t="shared" si="977"/>
        <v>3.8769590473930111</v>
      </c>
      <c r="AB1409">
        <f t="shared" si="993"/>
        <v>0.18243561836629851</v>
      </c>
      <c r="AC1409">
        <v>0</v>
      </c>
      <c r="AD1409">
        <f t="shared" si="994"/>
        <v>0</v>
      </c>
      <c r="AE1409">
        <f t="shared" si="978"/>
        <v>11.428287209484333</v>
      </c>
      <c r="AF1409">
        <f t="shared" si="995"/>
        <v>1920.599114625983</v>
      </c>
      <c r="AG1409">
        <f t="shared" si="996"/>
        <v>1526.1133687669133</v>
      </c>
      <c r="AH1409">
        <f t="shared" si="997"/>
        <v>1</v>
      </c>
      <c r="AI1409">
        <f t="shared" si="979"/>
        <v>0.31791964346576645</v>
      </c>
      <c r="AJ1409">
        <f t="shared" si="980"/>
        <v>0.6820803565342336</v>
      </c>
      <c r="AK1409">
        <f t="shared" si="981"/>
        <v>1923.8690639215404</v>
      </c>
      <c r="AL1409">
        <f t="shared" si="982"/>
        <v>1528.7116795216862</v>
      </c>
      <c r="AM1409">
        <f t="shared" si="998"/>
        <v>1</v>
      </c>
      <c r="AN1409">
        <f t="shared" si="999"/>
        <v>1923.8690639215404</v>
      </c>
      <c r="AO1409">
        <f t="shared" si="999"/>
        <v>1528.7116795216862</v>
      </c>
      <c r="AP1409">
        <f t="shared" si="983"/>
        <v>488.36732668252603</v>
      </c>
      <c r="AQ1409">
        <f t="shared" si="984"/>
        <v>1498.2658850654477</v>
      </c>
      <c r="AR1409">
        <f t="shared" si="985"/>
        <v>0</v>
      </c>
      <c r="AS1409">
        <f t="shared" si="1000"/>
        <v>1923.8690639215404</v>
      </c>
      <c r="AT1409">
        <f t="shared" si="986"/>
        <v>0</v>
      </c>
      <c r="AU1409">
        <f t="shared" si="1001"/>
        <v>1.25837091680764</v>
      </c>
      <c r="AV1409">
        <f t="shared" si="1002"/>
        <v>3.8383561643835615</v>
      </c>
      <c r="AW1409">
        <f t="shared" si="1003"/>
        <v>0.17711655953293584</v>
      </c>
      <c r="AX1409">
        <f t="shared" si="1004"/>
        <v>20</v>
      </c>
      <c r="AY1409">
        <f t="shared" si="1005"/>
        <v>10000</v>
      </c>
      <c r="AZ1409">
        <f t="shared" si="1006"/>
        <v>0</v>
      </c>
      <c r="BA1409">
        <f t="shared" si="1007"/>
        <v>0</v>
      </c>
      <c r="BB1409">
        <f t="shared" si="1008"/>
        <v>1.3069192495565816</v>
      </c>
    </row>
    <row r="1410" spans="6:54" x14ac:dyDescent="0.25">
      <c r="F1410">
        <v>1402</v>
      </c>
      <c r="G1410" t="b">
        <f t="shared" si="969"/>
        <v>0</v>
      </c>
      <c r="H1410">
        <f t="shared" si="970"/>
        <v>1.2586096700950502</v>
      </c>
      <c r="I1410">
        <f t="shared" si="1009"/>
        <v>1528.7116795216862</v>
      </c>
      <c r="J1410">
        <f t="shared" si="1010"/>
        <v>1923.8690639215404</v>
      </c>
      <c r="K1410" s="15">
        <f t="shared" si="987"/>
        <v>3452.5807434432263</v>
      </c>
      <c r="L1410">
        <f t="shared" si="971"/>
        <v>0.64163892188965943</v>
      </c>
      <c r="M1410">
        <f t="shared" si="988"/>
        <v>1.258490459445887</v>
      </c>
      <c r="N1410">
        <f t="shared" si="972"/>
        <v>0</v>
      </c>
      <c r="O1410">
        <f t="shared" si="973"/>
        <v>1.1540642454657651E-3</v>
      </c>
      <c r="P1410">
        <f t="shared" si="974"/>
        <v>1.6363601415571932E-6</v>
      </c>
      <c r="Q1410">
        <f t="shared" si="1011"/>
        <v>1.1557006056073223E-3</v>
      </c>
      <c r="R1410">
        <f t="shared" si="1012"/>
        <v>1.1550330408555132E-3</v>
      </c>
      <c r="S1410">
        <f t="shared" si="1013"/>
        <v>4.6090551852124649E-2</v>
      </c>
      <c r="T1410" s="17">
        <f t="shared" si="989"/>
        <v>18.45014335256322</v>
      </c>
      <c r="U1410" s="17">
        <f t="shared" si="990"/>
        <v>6.8097903800887298</v>
      </c>
      <c r="V1410">
        <f t="shared" si="1014"/>
        <v>11.64035297247449</v>
      </c>
      <c r="W1410">
        <f t="shared" si="991"/>
        <v>0.18223871169925587</v>
      </c>
      <c r="X1410">
        <f t="shared" si="992"/>
        <v>0</v>
      </c>
      <c r="Y1410">
        <f t="shared" si="975"/>
        <v>10.476317675227042</v>
      </c>
      <c r="Z1410">
        <f t="shared" si="976"/>
        <v>1731.4821575293863</v>
      </c>
      <c r="AA1410">
        <f t="shared" si="977"/>
        <v>3.8800788563149222</v>
      </c>
      <c r="AB1410">
        <f t="shared" si="993"/>
        <v>0.18223871169925587</v>
      </c>
      <c r="AC1410">
        <v>0</v>
      </c>
      <c r="AD1410">
        <f t="shared" si="994"/>
        <v>0</v>
      </c>
      <c r="AE1410">
        <f t="shared" si="978"/>
        <v>11.437865515030873</v>
      </c>
      <c r="AF1410">
        <f t="shared" si="995"/>
        <v>1924.0513026332396</v>
      </c>
      <c r="AG1410">
        <f t="shared" si="996"/>
        <v>1528.7116795216862</v>
      </c>
      <c r="AH1410">
        <f t="shared" si="997"/>
        <v>1</v>
      </c>
      <c r="AI1410">
        <f t="shared" si="979"/>
        <v>0.31794018367919208</v>
      </c>
      <c r="AJ1410">
        <f t="shared" si="980"/>
        <v>0.68205981632080792</v>
      </c>
      <c r="AK1410">
        <f t="shared" si="981"/>
        <v>1927.3242039897118</v>
      </c>
      <c r="AL1410">
        <f t="shared" si="982"/>
        <v>1531.3120896680859</v>
      </c>
      <c r="AM1410">
        <f t="shared" si="998"/>
        <v>1.0000000000000002</v>
      </c>
      <c r="AN1410">
        <f t="shared" si="999"/>
        <v>1927.3242039897118</v>
      </c>
      <c r="AO1410">
        <f t="shared" si="999"/>
        <v>1531.3120896680859</v>
      </c>
      <c r="AP1410">
        <f t="shared" si="983"/>
        <v>488.86559865639742</v>
      </c>
      <c r="AQ1410">
        <f t="shared" si="984"/>
        <v>1500.9566703113585</v>
      </c>
      <c r="AR1410">
        <f t="shared" si="985"/>
        <v>0</v>
      </c>
      <c r="AS1410">
        <f t="shared" si="1000"/>
        <v>1927.3242039897118</v>
      </c>
      <c r="AT1410">
        <f t="shared" si="986"/>
        <v>0</v>
      </c>
      <c r="AU1410">
        <f t="shared" si="1001"/>
        <v>1.258490459445887</v>
      </c>
      <c r="AV1410">
        <f t="shared" si="1002"/>
        <v>3.8410958904109589</v>
      </c>
      <c r="AW1410">
        <f t="shared" si="1003"/>
        <v>0.17703822930596919</v>
      </c>
      <c r="AX1410">
        <f t="shared" si="1004"/>
        <v>20</v>
      </c>
      <c r="AY1410">
        <f t="shared" si="1005"/>
        <v>10000</v>
      </c>
      <c r="AZ1410">
        <f t="shared" si="1006"/>
        <v>0</v>
      </c>
      <c r="BA1410">
        <f t="shared" si="1007"/>
        <v>0</v>
      </c>
      <c r="BB1410">
        <f t="shared" si="1008"/>
        <v>1.3069884288813343</v>
      </c>
    </row>
    <row r="1411" spans="6:54" x14ac:dyDescent="0.25">
      <c r="F1411">
        <v>1403</v>
      </c>
      <c r="G1411" t="b">
        <f t="shared" si="969"/>
        <v>0</v>
      </c>
      <c r="H1411">
        <f t="shared" si="970"/>
        <v>1.2587285496123464</v>
      </c>
      <c r="I1411">
        <f t="shared" si="1009"/>
        <v>1531.3120896680859</v>
      </c>
      <c r="J1411">
        <f t="shared" si="1010"/>
        <v>1927.3242039897118</v>
      </c>
      <c r="K1411" s="15">
        <f t="shared" si="987"/>
        <v>3458.636293657798</v>
      </c>
      <c r="L1411">
        <f t="shared" si="971"/>
        <v>0.64200253507646821</v>
      </c>
      <c r="M1411">
        <f t="shared" si="988"/>
        <v>1.2586096700950504</v>
      </c>
      <c r="N1411">
        <f t="shared" si="972"/>
        <v>0</v>
      </c>
      <c r="O1411">
        <f t="shared" si="973"/>
        <v>1.1538952691661295E-3</v>
      </c>
      <c r="P1411">
        <f t="shared" si="974"/>
        <v>1.6349952102534314E-6</v>
      </c>
      <c r="Q1411">
        <f t="shared" si="1011"/>
        <v>1.1555302643763829E-3</v>
      </c>
      <c r="R1411">
        <f t="shared" si="1012"/>
        <v>1.1548628963597984E-3</v>
      </c>
      <c r="S1411">
        <f t="shared" si="1013"/>
        <v>4.6037315741864183E-2</v>
      </c>
      <c r="T1411" s="17">
        <f t="shared" si="989"/>
        <v>18.471154644269618</v>
      </c>
      <c r="U1411" s="17">
        <f t="shared" si="990"/>
        <v>6.8214463805777408</v>
      </c>
      <c r="V1411">
        <f t="shared" si="1014"/>
        <v>11.649708263691878</v>
      </c>
      <c r="W1411">
        <f t="shared" si="991"/>
        <v>0.18204164204939843</v>
      </c>
      <c r="X1411">
        <f t="shared" si="992"/>
        <v>0</v>
      </c>
      <c r="Y1411">
        <f t="shared" si="975"/>
        <v>10.484737437322691</v>
      </c>
      <c r="Z1411">
        <f t="shared" si="976"/>
        <v>1734.5917835907408</v>
      </c>
      <c r="AA1411">
        <f t="shared" si="977"/>
        <v>3.8831972555364138</v>
      </c>
      <c r="AB1411">
        <f t="shared" si="993"/>
        <v>0.18204164204939843</v>
      </c>
      <c r="AC1411">
        <v>0</v>
      </c>
      <c r="AD1411">
        <f t="shared" si="994"/>
        <v>0</v>
      </c>
      <c r="AE1411">
        <f t="shared" si="978"/>
        <v>11.447439772525879</v>
      </c>
      <c r="AF1411">
        <f t="shared" si="995"/>
        <v>1927.5062456317612</v>
      </c>
      <c r="AG1411">
        <f t="shared" si="996"/>
        <v>1531.3120896680859</v>
      </c>
      <c r="AH1411">
        <f t="shared" si="997"/>
        <v>1</v>
      </c>
      <c r="AI1411">
        <f t="shared" si="979"/>
        <v>0.31796066560607783</v>
      </c>
      <c r="AJ1411">
        <f t="shared" si="980"/>
        <v>0.68203933439392228</v>
      </c>
      <c r="AK1411">
        <f t="shared" si="981"/>
        <v>1930.7820976443631</v>
      </c>
      <c r="AL1411">
        <f t="shared" si="982"/>
        <v>1533.9145983770613</v>
      </c>
      <c r="AM1411">
        <f t="shared" si="998"/>
        <v>1</v>
      </c>
      <c r="AN1411">
        <f t="shared" si="999"/>
        <v>1930.7820976443631</v>
      </c>
      <c r="AO1411">
        <f t="shared" si="999"/>
        <v>1533.9145983770613</v>
      </c>
      <c r="AP1411">
        <f t="shared" si="983"/>
        <v>489.36393398921996</v>
      </c>
      <c r="AQ1411">
        <f t="shared" si="984"/>
        <v>1503.6495999883853</v>
      </c>
      <c r="AR1411">
        <f t="shared" si="985"/>
        <v>0</v>
      </c>
      <c r="AS1411">
        <f t="shared" si="1000"/>
        <v>1930.7820976443631</v>
      </c>
      <c r="AT1411">
        <f t="shared" si="986"/>
        <v>0</v>
      </c>
      <c r="AU1411">
        <f t="shared" si="1001"/>
        <v>1.2586096700950504</v>
      </c>
      <c r="AV1411">
        <f t="shared" si="1002"/>
        <v>3.8438356164383563</v>
      </c>
      <c r="AW1411">
        <f t="shared" si="1003"/>
        <v>0.17695987393379575</v>
      </c>
      <c r="AX1411">
        <f t="shared" si="1004"/>
        <v>20</v>
      </c>
      <c r="AY1411">
        <f t="shared" si="1005"/>
        <v>10000</v>
      </c>
      <c r="AZ1411">
        <f t="shared" si="1006"/>
        <v>0</v>
      </c>
      <c r="BA1411">
        <f t="shared" si="1007"/>
        <v>0</v>
      </c>
      <c r="BB1411">
        <f t="shared" si="1008"/>
        <v>1.3070574160840054</v>
      </c>
    </row>
    <row r="1412" spans="6:54" x14ac:dyDescent="0.25">
      <c r="F1412">
        <v>1404</v>
      </c>
      <c r="G1412" t="b">
        <f t="shared" si="969"/>
        <v>0</v>
      </c>
      <c r="H1412">
        <f t="shared" si="970"/>
        <v>1.2588470988531508</v>
      </c>
      <c r="I1412">
        <f t="shared" si="1009"/>
        <v>1533.9145983770613</v>
      </c>
      <c r="J1412">
        <f t="shared" si="1010"/>
        <v>1930.7820976443631</v>
      </c>
      <c r="K1412" s="15">
        <f t="shared" si="987"/>
        <v>3464.6966960214245</v>
      </c>
      <c r="L1412">
        <f t="shared" si="971"/>
        <v>0.64236602978988089</v>
      </c>
      <c r="M1412">
        <f t="shared" si="988"/>
        <v>1.2587285496123464</v>
      </c>
      <c r="N1412">
        <f t="shared" si="972"/>
        <v>0</v>
      </c>
      <c r="O1412">
        <f t="shared" si="973"/>
        <v>1.153726838504955E-3</v>
      </c>
      <c r="P1412">
        <f t="shared" si="974"/>
        <v>1.6336352041113373E-6</v>
      </c>
      <c r="Q1412">
        <f t="shared" si="1011"/>
        <v>1.1553604737090664E-3</v>
      </c>
      <c r="R1412">
        <f t="shared" si="1012"/>
        <v>1.1546933017630989E-3</v>
      </c>
      <c r="S1412">
        <f t="shared" si="1013"/>
        <v>4.5984148954065905E-2</v>
      </c>
      <c r="T1412" s="17">
        <f t="shared" si="989"/>
        <v>18.492171094924444</v>
      </c>
      <c r="U1412" s="17">
        <f t="shared" si="990"/>
        <v>6.8331117738499669</v>
      </c>
      <c r="V1412">
        <f t="shared" si="1014"/>
        <v>11.659059321074476</v>
      </c>
      <c r="W1412">
        <f t="shared" si="991"/>
        <v>0.18184441109656291</v>
      </c>
      <c r="X1412">
        <f t="shared" si="992"/>
        <v>0</v>
      </c>
      <c r="Y1412">
        <f t="shared" si="975"/>
        <v>10.493153388967029</v>
      </c>
      <c r="Z1412">
        <f t="shared" si="976"/>
        <v>1737.7038878799269</v>
      </c>
      <c r="AA1412">
        <f t="shared" si="977"/>
        <v>3.8863142434937554</v>
      </c>
      <c r="AB1412">
        <f t="shared" si="993"/>
        <v>0.18184441109656291</v>
      </c>
      <c r="AC1412">
        <v>0</v>
      </c>
      <c r="AD1412">
        <f t="shared" si="994"/>
        <v>0</v>
      </c>
      <c r="AE1412">
        <f t="shared" si="978"/>
        <v>11.457009975411628</v>
      </c>
      <c r="AF1412">
        <f t="shared" si="995"/>
        <v>1930.9639420554597</v>
      </c>
      <c r="AG1412">
        <f t="shared" si="996"/>
        <v>1533.9145983770613</v>
      </c>
      <c r="AH1412">
        <f t="shared" si="997"/>
        <v>1</v>
      </c>
      <c r="AI1412">
        <f t="shared" si="979"/>
        <v>0.31798108940417469</v>
      </c>
      <c r="AJ1412">
        <f t="shared" si="980"/>
        <v>0.68201891059582542</v>
      </c>
      <c r="AK1412">
        <f t="shared" si="981"/>
        <v>1934.2427433174259</v>
      </c>
      <c r="AL1412">
        <f t="shared" si="982"/>
        <v>1536.5192048181084</v>
      </c>
      <c r="AM1412">
        <f t="shared" si="998"/>
        <v>1</v>
      </c>
      <c r="AN1412">
        <f t="shared" si="999"/>
        <v>1934.2427433174259</v>
      </c>
      <c r="AO1412">
        <f t="shared" si="999"/>
        <v>1536.5192048181084</v>
      </c>
      <c r="AP1412">
        <f t="shared" si="983"/>
        <v>489.86233250799086</v>
      </c>
      <c r="AQ1412">
        <f t="shared" si="984"/>
        <v>1506.3446728753522</v>
      </c>
      <c r="AR1412">
        <f t="shared" si="985"/>
        <v>0</v>
      </c>
      <c r="AS1412">
        <f t="shared" si="1000"/>
        <v>1934.2427433174259</v>
      </c>
      <c r="AT1412">
        <f t="shared" si="986"/>
        <v>0</v>
      </c>
      <c r="AU1412">
        <f t="shared" si="1001"/>
        <v>1.2587285496123464</v>
      </c>
      <c r="AV1412">
        <f t="shared" si="1002"/>
        <v>3.8465753424657536</v>
      </c>
      <c r="AW1412">
        <f t="shared" si="1003"/>
        <v>0.17688149351098229</v>
      </c>
      <c r="AX1412">
        <f t="shared" si="1004"/>
        <v>20</v>
      </c>
      <c r="AY1412">
        <f t="shared" si="1005"/>
        <v>10000</v>
      </c>
      <c r="AZ1412">
        <f t="shared" si="1006"/>
        <v>0</v>
      </c>
      <c r="BA1412">
        <f t="shared" si="1007"/>
        <v>0</v>
      </c>
      <c r="BB1412">
        <f t="shared" si="1008"/>
        <v>1.3071262116606652</v>
      </c>
    </row>
    <row r="1413" spans="6:54" x14ac:dyDescent="0.25">
      <c r="F1413">
        <v>1405</v>
      </c>
      <c r="G1413" t="b">
        <f t="shared" si="969"/>
        <v>0</v>
      </c>
      <c r="H1413">
        <f t="shared" si="970"/>
        <v>1.2589653186709999</v>
      </c>
      <c r="I1413">
        <f t="shared" si="1009"/>
        <v>1536.5192048181084</v>
      </c>
      <c r="J1413">
        <f t="shared" si="1010"/>
        <v>1934.2427433174259</v>
      </c>
      <c r="K1413" s="15">
        <f t="shared" si="987"/>
        <v>3470.7619481355341</v>
      </c>
      <c r="L1413">
        <f t="shared" si="971"/>
        <v>0.6427294060832468</v>
      </c>
      <c r="M1413">
        <f t="shared" si="988"/>
        <v>1.2588470988531508</v>
      </c>
      <c r="N1413">
        <f t="shared" si="972"/>
        <v>0</v>
      </c>
      <c r="O1413">
        <f t="shared" si="973"/>
        <v>1.1535589515544308E-3</v>
      </c>
      <c r="P1413">
        <f t="shared" si="974"/>
        <v>1.6322801029584555E-6</v>
      </c>
      <c r="Q1413">
        <f t="shared" si="1011"/>
        <v>1.1551912316573893E-3</v>
      </c>
      <c r="R1413">
        <f t="shared" si="1012"/>
        <v>1.1545242551197488E-3</v>
      </c>
      <c r="S1413">
        <f t="shared" si="1013"/>
        <v>4.5931051365281368E-2</v>
      </c>
      <c r="T1413" s="17">
        <f t="shared" si="989"/>
        <v>18.513192695939658</v>
      </c>
      <c r="U1413" s="17">
        <f t="shared" si="990"/>
        <v>6.8447865559989651</v>
      </c>
      <c r="V1413">
        <f t="shared" si="1014"/>
        <v>11.668406139940693</v>
      </c>
      <c r="W1413">
        <f t="shared" si="991"/>
        <v>0.18164702051535642</v>
      </c>
      <c r="X1413">
        <f t="shared" si="992"/>
        <v>0</v>
      </c>
      <c r="Y1413">
        <f t="shared" si="975"/>
        <v>10.501565525946624</v>
      </c>
      <c r="Z1413">
        <f t="shared" si="976"/>
        <v>1740.8184689856835</v>
      </c>
      <c r="AA1413">
        <f t="shared" si="977"/>
        <v>3.8894298186264313</v>
      </c>
      <c r="AB1413">
        <f t="shared" si="993"/>
        <v>0.18164702051535642</v>
      </c>
      <c r="AC1413">
        <v>0</v>
      </c>
      <c r="AD1413">
        <f t="shared" si="994"/>
        <v>0</v>
      </c>
      <c r="AE1413">
        <f t="shared" si="978"/>
        <v>11.466576117145852</v>
      </c>
      <c r="AF1413">
        <f t="shared" si="995"/>
        <v>1934.4243903379413</v>
      </c>
      <c r="AG1413">
        <f t="shared" si="996"/>
        <v>1536.5192048181084</v>
      </c>
      <c r="AH1413">
        <f t="shared" si="997"/>
        <v>1</v>
      </c>
      <c r="AI1413">
        <f t="shared" si="979"/>
        <v>0.31800145523085088</v>
      </c>
      <c r="AJ1413">
        <f t="shared" si="980"/>
        <v>0.68199854476914901</v>
      </c>
      <c r="AK1413">
        <f t="shared" si="981"/>
        <v>1937.7061394405323</v>
      </c>
      <c r="AL1413">
        <f t="shared" si="982"/>
        <v>1539.1259081592736</v>
      </c>
      <c r="AM1413">
        <f t="shared" si="998"/>
        <v>1.0000000000000002</v>
      </c>
      <c r="AN1413">
        <f t="shared" si="999"/>
        <v>1937.7061394405323</v>
      </c>
      <c r="AO1413">
        <f t="shared" si="999"/>
        <v>1539.1259081592736</v>
      </c>
      <c r="AP1413">
        <f t="shared" si="983"/>
        <v>490.36079403981603</v>
      </c>
      <c r="AQ1413">
        <f t="shared" si="984"/>
        <v>1509.0418877508496</v>
      </c>
      <c r="AR1413">
        <f t="shared" si="985"/>
        <v>0</v>
      </c>
      <c r="AS1413">
        <f t="shared" si="1000"/>
        <v>1937.7061394405323</v>
      </c>
      <c r="AT1413">
        <f t="shared" si="986"/>
        <v>0</v>
      </c>
      <c r="AU1413">
        <f t="shared" si="1001"/>
        <v>1.2588470988531508</v>
      </c>
      <c r="AV1413">
        <f t="shared" si="1002"/>
        <v>3.8493150684931505</v>
      </c>
      <c r="AW1413">
        <f t="shared" si="1003"/>
        <v>0.17680308813211046</v>
      </c>
      <c r="AX1413">
        <f t="shared" si="1004"/>
        <v>20</v>
      </c>
      <c r="AY1413">
        <f t="shared" si="1005"/>
        <v>10000</v>
      </c>
      <c r="AZ1413">
        <f t="shared" si="1006"/>
        <v>0</v>
      </c>
      <c r="BA1413">
        <f t="shared" si="1007"/>
        <v>0</v>
      </c>
      <c r="BB1413">
        <f t="shared" si="1008"/>
        <v>1.3071948161063185</v>
      </c>
    </row>
    <row r="1414" spans="6:54" x14ac:dyDescent="0.25">
      <c r="F1414">
        <v>1406</v>
      </c>
      <c r="G1414" t="b">
        <f t="shared" si="969"/>
        <v>0</v>
      </c>
      <c r="H1414">
        <f t="shared" si="970"/>
        <v>1.2590832099175917</v>
      </c>
      <c r="I1414">
        <f t="shared" si="1009"/>
        <v>1539.1259081592736</v>
      </c>
      <c r="J1414">
        <f t="shared" si="1010"/>
        <v>1937.7061394405323</v>
      </c>
      <c r="K1414" s="15">
        <f t="shared" si="987"/>
        <v>3476.8320475998062</v>
      </c>
      <c r="L1414">
        <f t="shared" si="971"/>
        <v>0.64309266400979526</v>
      </c>
      <c r="M1414">
        <f t="shared" si="988"/>
        <v>1.2589653186710001</v>
      </c>
      <c r="N1414">
        <f t="shared" si="972"/>
        <v>0</v>
      </c>
      <c r="O1414">
        <f t="shared" si="973"/>
        <v>1.1533916063941562E-3</v>
      </c>
      <c r="P1414">
        <f t="shared" si="974"/>
        <v>1.6309298867184679E-6</v>
      </c>
      <c r="Q1414">
        <f t="shared" si="1011"/>
        <v>1.1550225362808746E-3</v>
      </c>
      <c r="R1414">
        <f t="shared" si="1012"/>
        <v>1.1543557544919647E-3</v>
      </c>
      <c r="S1414">
        <f t="shared" si="1013"/>
        <v>4.5878022852417003E-2</v>
      </c>
      <c r="T1414" s="17">
        <f t="shared" si="989"/>
        <v>18.534219438731004</v>
      </c>
      <c r="U1414" s="17">
        <f t="shared" si="990"/>
        <v>6.8564707231124329</v>
      </c>
      <c r="V1414">
        <f t="shared" si="1014"/>
        <v>11.67774871561857</v>
      </c>
      <c r="W1414">
        <f t="shared" si="991"/>
        <v>0.18144947197447436</v>
      </c>
      <c r="X1414">
        <f t="shared" si="992"/>
        <v>0</v>
      </c>
      <c r="Y1414">
        <f t="shared" si="975"/>
        <v>10.509973844056713</v>
      </c>
      <c r="Z1414">
        <f t="shared" si="976"/>
        <v>1743.9355254964792</v>
      </c>
      <c r="AA1414">
        <f t="shared" si="977"/>
        <v>3.8925439793771379</v>
      </c>
      <c r="AB1414">
        <f t="shared" si="993"/>
        <v>0.18144947197447436</v>
      </c>
      <c r="AC1414">
        <v>0</v>
      </c>
      <c r="AD1414">
        <f t="shared" si="994"/>
        <v>0</v>
      </c>
      <c r="AE1414">
        <f t="shared" si="978"/>
        <v>11.476138191202487</v>
      </c>
      <c r="AF1414">
        <f t="shared" si="995"/>
        <v>1937.8875889125068</v>
      </c>
      <c r="AG1414">
        <f t="shared" si="996"/>
        <v>1539.1259081592736</v>
      </c>
      <c r="AH1414">
        <f t="shared" si="997"/>
        <v>1</v>
      </c>
      <c r="AI1414">
        <f t="shared" si="979"/>
        <v>0.31802176324309311</v>
      </c>
      <c r="AJ1414">
        <f t="shared" si="980"/>
        <v>0.68197823675690694</v>
      </c>
      <c r="AK1414">
        <f t="shared" si="981"/>
        <v>1941.1722844450155</v>
      </c>
      <c r="AL1414">
        <f t="shared" si="982"/>
        <v>1541.7347075671569</v>
      </c>
      <c r="AM1414">
        <f t="shared" si="998"/>
        <v>1</v>
      </c>
      <c r="AN1414">
        <f t="shared" si="999"/>
        <v>1941.1722844450155</v>
      </c>
      <c r="AO1414">
        <f t="shared" si="999"/>
        <v>1541.7347075671569</v>
      </c>
      <c r="AP1414">
        <f t="shared" si="983"/>
        <v>490.85931841190848</v>
      </c>
      <c r="AQ1414">
        <f t="shared" si="984"/>
        <v>1511.741243393235</v>
      </c>
      <c r="AR1414">
        <f t="shared" si="985"/>
        <v>0</v>
      </c>
      <c r="AS1414">
        <f t="shared" si="1000"/>
        <v>1941.1722844450155</v>
      </c>
      <c r="AT1414">
        <f t="shared" si="986"/>
        <v>0</v>
      </c>
      <c r="AU1414">
        <f t="shared" si="1001"/>
        <v>1.2589653186710001</v>
      </c>
      <c r="AV1414">
        <f t="shared" si="1002"/>
        <v>3.8520547945205479</v>
      </c>
      <c r="AW1414">
        <f t="shared" si="1003"/>
        <v>0.17672465789177619</v>
      </c>
      <c r="AX1414">
        <f t="shared" si="1004"/>
        <v>20</v>
      </c>
      <c r="AY1414">
        <f t="shared" si="1005"/>
        <v>10000</v>
      </c>
      <c r="AZ1414">
        <f t="shared" si="1006"/>
        <v>0</v>
      </c>
      <c r="BA1414">
        <f t="shared" si="1007"/>
        <v>0</v>
      </c>
      <c r="BB1414">
        <f t="shared" si="1008"/>
        <v>1.3072632299149078</v>
      </c>
    </row>
    <row r="1415" spans="6:54" x14ac:dyDescent="0.25">
      <c r="F1415">
        <v>1407</v>
      </c>
      <c r="G1415" t="b">
        <f t="shared" si="969"/>
        <v>0</v>
      </c>
      <c r="H1415">
        <f t="shared" si="970"/>
        <v>1.2592007734427884</v>
      </c>
      <c r="I1415">
        <f t="shared" si="1009"/>
        <v>1541.7347075671569</v>
      </c>
      <c r="J1415">
        <f t="shared" si="1010"/>
        <v>1941.1722844450155</v>
      </c>
      <c r="K1415" s="15">
        <f t="shared" si="987"/>
        <v>3482.9069920121724</v>
      </c>
      <c r="L1415">
        <f t="shared" si="971"/>
        <v>0.64345580362263666</v>
      </c>
      <c r="M1415">
        <f t="shared" si="988"/>
        <v>1.2590832099175917</v>
      </c>
      <c r="N1415">
        <f t="shared" si="972"/>
        <v>0</v>
      </c>
      <c r="O1415">
        <f t="shared" si="973"/>
        <v>1.1532248011111091E-3</v>
      </c>
      <c r="P1415">
        <f t="shared" si="974"/>
        <v>1.6295845354106765E-6</v>
      </c>
      <c r="Q1415">
        <f t="shared" si="1011"/>
        <v>1.1548543856465198E-3</v>
      </c>
      <c r="R1415">
        <f t="shared" si="1012"/>
        <v>1.1541877979490689E-3</v>
      </c>
      <c r="S1415">
        <f t="shared" si="1013"/>
        <v>4.5825063292732601E-2</v>
      </c>
      <c r="T1415" s="17">
        <f t="shared" si="989"/>
        <v>18.555251314718056</v>
      </c>
      <c r="U1415" s="17">
        <f t="shared" si="990"/>
        <v>6.8681642712722253</v>
      </c>
      <c r="V1415">
        <f t="shared" si="1014"/>
        <v>11.687087043445832</v>
      </c>
      <c r="W1415">
        <f t="shared" si="991"/>
        <v>0.18125176713965629</v>
      </c>
      <c r="X1415">
        <f t="shared" si="992"/>
        <v>0</v>
      </c>
      <c r="Y1415">
        <f t="shared" si="975"/>
        <v>10.518378339101249</v>
      </c>
      <c r="Z1415">
        <f t="shared" si="976"/>
        <v>1747.055056000514</v>
      </c>
      <c r="AA1415">
        <f t="shared" si="977"/>
        <v>3.8956567241917992</v>
      </c>
      <c r="AB1415">
        <f t="shared" si="993"/>
        <v>0.18125176713965629</v>
      </c>
      <c r="AC1415">
        <v>0</v>
      </c>
      <c r="AD1415">
        <f t="shared" si="994"/>
        <v>0</v>
      </c>
      <c r="AE1415">
        <f t="shared" si="978"/>
        <v>11.485696191068437</v>
      </c>
      <c r="AF1415">
        <f t="shared" si="995"/>
        <v>1941.3535362121552</v>
      </c>
      <c r="AG1415">
        <f t="shared" si="996"/>
        <v>1541.7347075671569</v>
      </c>
      <c r="AH1415">
        <f t="shared" si="997"/>
        <v>1</v>
      </c>
      <c r="AI1415">
        <f t="shared" si="979"/>
        <v>0.31804201359750639</v>
      </c>
      <c r="AJ1415">
        <f t="shared" si="980"/>
        <v>0.68195798640249361</v>
      </c>
      <c r="AK1415">
        <f t="shared" si="981"/>
        <v>1944.641176761914</v>
      </c>
      <c r="AL1415">
        <f t="shared" si="982"/>
        <v>1544.3456022069133</v>
      </c>
      <c r="AM1415">
        <f t="shared" si="998"/>
        <v>1</v>
      </c>
      <c r="AN1415">
        <f t="shared" si="999"/>
        <v>1944.641176761914</v>
      </c>
      <c r="AO1415">
        <f t="shared" si="999"/>
        <v>1544.3456022069133</v>
      </c>
      <c r="AP1415">
        <f t="shared" si="983"/>
        <v>491.35790545158818</v>
      </c>
      <c r="AQ1415">
        <f t="shared" si="984"/>
        <v>1514.4427385806364</v>
      </c>
      <c r="AR1415">
        <f t="shared" si="985"/>
        <v>0</v>
      </c>
      <c r="AS1415">
        <f t="shared" si="1000"/>
        <v>1944.641176761914</v>
      </c>
      <c r="AT1415">
        <f t="shared" si="986"/>
        <v>0</v>
      </c>
      <c r="AU1415">
        <f t="shared" si="1001"/>
        <v>1.2590832099175917</v>
      </c>
      <c r="AV1415">
        <f t="shared" si="1002"/>
        <v>3.8547945205479452</v>
      </c>
      <c r="AW1415">
        <f t="shared" si="1003"/>
        <v>0.1766462028845884</v>
      </c>
      <c r="AX1415">
        <f t="shared" si="1004"/>
        <v>20</v>
      </c>
      <c r="AY1415">
        <f t="shared" si="1005"/>
        <v>10000</v>
      </c>
      <c r="AZ1415">
        <f t="shared" si="1006"/>
        <v>0</v>
      </c>
      <c r="BA1415">
        <f t="shared" si="1007"/>
        <v>0</v>
      </c>
      <c r="BB1415">
        <f t="shared" si="1008"/>
        <v>1.3073314535793108</v>
      </c>
    </row>
    <row r="1416" spans="6:54" x14ac:dyDescent="0.25">
      <c r="F1416">
        <v>1408</v>
      </c>
      <c r="G1416" t="b">
        <f t="shared" si="969"/>
        <v>0</v>
      </c>
      <c r="H1416">
        <f t="shared" si="970"/>
        <v>1.259318010094618</v>
      </c>
      <c r="I1416">
        <f t="shared" si="1009"/>
        <v>1544.3456022069133</v>
      </c>
      <c r="J1416">
        <f t="shared" si="1010"/>
        <v>1944.641176761914</v>
      </c>
      <c r="K1416" s="15">
        <f t="shared" si="987"/>
        <v>3488.9867789688274</v>
      </c>
      <c r="L1416">
        <f t="shared" si="971"/>
        <v>0.64381882497476284</v>
      </c>
      <c r="M1416">
        <f t="shared" si="988"/>
        <v>1.2592007734427884</v>
      </c>
      <c r="N1416">
        <f t="shared" si="972"/>
        <v>0</v>
      </c>
      <c r="O1416">
        <f t="shared" si="973"/>
        <v>1.153058533799616E-3</v>
      </c>
      <c r="P1416">
        <f t="shared" si="974"/>
        <v>1.628244029149455E-6</v>
      </c>
      <c r="Q1416">
        <f t="shared" si="1011"/>
        <v>1.1546867778287654E-3</v>
      </c>
      <c r="R1416">
        <f t="shared" si="1012"/>
        <v>1.1540203835682661E-3</v>
      </c>
      <c r="S1416">
        <f t="shared" si="1013"/>
        <v>4.5772172563839884E-2</v>
      </c>
      <c r="T1416" s="17">
        <f t="shared" si="989"/>
        <v>18.576288315324128</v>
      </c>
      <c r="U1416" s="17">
        <f t="shared" si="990"/>
        <v>6.8798671965543718</v>
      </c>
      <c r="V1416">
        <f t="shared" si="1014"/>
        <v>11.696421118769756</v>
      </c>
      <c r="W1416">
        <f t="shared" si="991"/>
        <v>0.18105390767050267</v>
      </c>
      <c r="X1416">
        <f t="shared" si="992"/>
        <v>0</v>
      </c>
      <c r="Y1416">
        <f t="shared" si="975"/>
        <v>10.526779006892781</v>
      </c>
      <c r="Z1416">
        <f t="shared" si="976"/>
        <v>1750.1770590857227</v>
      </c>
      <c r="AA1416">
        <f t="shared" si="977"/>
        <v>3.8987680515195229</v>
      </c>
      <c r="AB1416">
        <f t="shared" si="993"/>
        <v>0.18105390767050267</v>
      </c>
      <c r="AC1416">
        <v>0</v>
      </c>
      <c r="AD1416">
        <f t="shared" si="994"/>
        <v>0</v>
      </c>
      <c r="AE1416">
        <f t="shared" si="978"/>
        <v>11.495250110246975</v>
      </c>
      <c r="AF1416">
        <f t="shared" si="995"/>
        <v>1944.8222306695845</v>
      </c>
      <c r="AG1416">
        <f t="shared" si="996"/>
        <v>1544.3456022069133</v>
      </c>
      <c r="AH1416">
        <f t="shared" si="997"/>
        <v>1</v>
      </c>
      <c r="AI1416">
        <f t="shared" si="979"/>
        <v>0.31806220645031535</v>
      </c>
      <c r="AJ1416">
        <f t="shared" si="980"/>
        <v>0.68193779354968465</v>
      </c>
      <c r="AK1416">
        <f t="shared" si="981"/>
        <v>1948.1128148219716</v>
      </c>
      <c r="AL1416">
        <f t="shared" si="982"/>
        <v>1546.9585912422563</v>
      </c>
      <c r="AM1416">
        <f t="shared" si="998"/>
        <v>1</v>
      </c>
      <c r="AN1416">
        <f t="shared" si="999"/>
        <v>1948.1128148219716</v>
      </c>
      <c r="AO1416">
        <f t="shared" si="999"/>
        <v>1546.9585912422563</v>
      </c>
      <c r="AP1416">
        <f t="shared" si="983"/>
        <v>491.85655498628364</v>
      </c>
      <c r="AQ1416">
        <f t="shared" si="984"/>
        <v>1517.1463720909526</v>
      </c>
      <c r="AR1416">
        <f t="shared" si="985"/>
        <v>0</v>
      </c>
      <c r="AS1416">
        <f t="shared" si="1000"/>
        <v>1948.1128148219716</v>
      </c>
      <c r="AT1416">
        <f t="shared" si="986"/>
        <v>0</v>
      </c>
      <c r="AU1416">
        <f t="shared" si="1001"/>
        <v>1.2592007734427884</v>
      </c>
      <c r="AV1416">
        <f t="shared" si="1002"/>
        <v>3.8575342465753426</v>
      </c>
      <c r="AW1416">
        <f t="shared" si="1003"/>
        <v>0.17656772320516867</v>
      </c>
      <c r="AX1416">
        <f t="shared" si="1004"/>
        <v>20</v>
      </c>
      <c r="AY1416">
        <f t="shared" si="1005"/>
        <v>10000</v>
      </c>
      <c r="AZ1416">
        <f t="shared" si="1006"/>
        <v>0</v>
      </c>
      <c r="BA1416">
        <f t="shared" si="1007"/>
        <v>0</v>
      </c>
      <c r="BB1416">
        <f t="shared" si="1008"/>
        <v>1.3073994875913417</v>
      </c>
    </row>
    <row r="1417" spans="6:54" x14ac:dyDescent="0.25">
      <c r="F1417">
        <v>1409</v>
      </c>
      <c r="G1417" t="b">
        <f t="shared" ref="G1417:G1480" si="1015">(MOD(F1417,365)=0)</f>
        <v>0</v>
      </c>
      <c r="H1417">
        <f t="shared" ref="H1417:H1480" si="1016">$D$10+($D$11-$D$10)*EXP(0.001*$D$29*MIN(F1417-100*$D$30,1000000))/(1+EXP(0.001*$D$29*MIN(F1417-100*$D$30,1000000)))</f>
        <v>1.2594349207192754</v>
      </c>
      <c r="I1417">
        <f t="shared" si="1009"/>
        <v>1546.9585912422563</v>
      </c>
      <c r="J1417">
        <f t="shared" si="1010"/>
        <v>1948.1128148219716</v>
      </c>
      <c r="K1417" s="15">
        <f t="shared" si="987"/>
        <v>3495.0714060642276</v>
      </c>
      <c r="L1417">
        <f t="shared" ref="L1417:L1480" si="1017">(I1417/$D$20)^(1/3)</f>
        <v>0.64418172811904739</v>
      </c>
      <c r="M1417">
        <f t="shared" si="988"/>
        <v>1.259318010094618</v>
      </c>
      <c r="N1417">
        <f t="shared" ref="N1417:N1480" si="1018">$D$26/(1+EXP(-$D$28*(L1417-$D$27)))</f>
        <v>0</v>
      </c>
      <c r="O1417">
        <f t="shared" ref="O1417:O1480" si="1019">$D$21+($D$22-$D$21)*EXP(-$D$23*L1417)</f>
        <v>1.1528928025613205E-3</v>
      </c>
      <c r="P1417">
        <f t="shared" ref="P1417:P1480" si="1020">$D$24*EXP(-$D$25*M1417)</f>
        <v>1.6269083481437339E-6</v>
      </c>
      <c r="Q1417">
        <f t="shared" si="1011"/>
        <v>1.1545197109094642E-3</v>
      </c>
      <c r="R1417">
        <f t="shared" si="1012"/>
        <v>1.1538535094336444E-3</v>
      </c>
      <c r="S1417">
        <f t="shared" si="1013"/>
        <v>4.5719350543701007E-2</v>
      </c>
      <c r="T1417" s="17">
        <f t="shared" si="989"/>
        <v>18.597330431976388</v>
      </c>
      <c r="U1417" s="17">
        <f t="shared" si="990"/>
        <v>6.891579495029073</v>
      </c>
      <c r="V1417">
        <f t="shared" si="1014"/>
        <v>11.705750936947315</v>
      </c>
      <c r="W1417">
        <f t="shared" si="991"/>
        <v>0.18085589522138434</v>
      </c>
      <c r="X1417">
        <f t="shared" si="992"/>
        <v>0</v>
      </c>
      <c r="Y1417">
        <f t="shared" ref="Y1417:Y1480" si="1021">IF(V1417&gt;0,V1417*$D$17,0)</f>
        <v>10.535175843252583</v>
      </c>
      <c r="Z1417">
        <f t="shared" ref="Z1417:Z1480" si="1022">J1417*$D$17</f>
        <v>1753.3015333397746</v>
      </c>
      <c r="AA1417">
        <f t="shared" ref="AA1417:AA1480" si="1023">$D$16*V1417</f>
        <v>3.9018779598126487</v>
      </c>
      <c r="AB1417">
        <f t="shared" si="993"/>
        <v>0.18085589522138434</v>
      </c>
      <c r="AC1417">
        <v>0</v>
      </c>
      <c r="AD1417">
        <f t="shared" si="994"/>
        <v>0</v>
      </c>
      <c r="AE1417">
        <f t="shared" ref="AE1417:AE1480" si="1024">V1417-AB1417/$D$17-AD1417/$D$16</f>
        <v>11.504799942256888</v>
      </c>
      <c r="AF1417">
        <f t="shared" si="995"/>
        <v>1948.293670717193</v>
      </c>
      <c r="AG1417">
        <f t="shared" si="996"/>
        <v>1546.9585912422563</v>
      </c>
      <c r="AH1417">
        <f t="shared" si="997"/>
        <v>1</v>
      </c>
      <c r="AI1417">
        <f t="shared" ref="AI1417:AI1480" si="1025">H1417*$D$16/(H1417*$D$16 + $D$17)</f>
        <v>0.31808234195736462</v>
      </c>
      <c r="AJ1417">
        <f t="shared" ref="AJ1417:AJ1480" si="1026">$D$17/(H1417*$D$16+$D$17)</f>
        <v>0.68191765804263538</v>
      </c>
      <c r="AK1417">
        <f t="shared" ref="AK1417:AK1480" si="1027">AF1417+AI1417*AE1417*$D$17</f>
        <v>1951.5871970556386</v>
      </c>
      <c r="AL1417">
        <f t="shared" ref="AL1417:AL1480" si="1028">AG1417+AJ1417*AE1417*$D$16</f>
        <v>1549.5736738354599</v>
      </c>
      <c r="AM1417">
        <f t="shared" si="998"/>
        <v>1</v>
      </c>
      <c r="AN1417">
        <f t="shared" si="999"/>
        <v>1951.5871970556386</v>
      </c>
      <c r="AO1417">
        <f t="shared" si="999"/>
        <v>1549.5736738354599</v>
      </c>
      <c r="AP1417">
        <f t="shared" ref="AP1417:AP1480" si="1029">$D$18*AO1417^$D$19</f>
        <v>492.3552668435301</v>
      </c>
      <c r="AQ1417">
        <f t="shared" ref="AQ1417:AQ1480" si="1030">$D$31*AN1417</f>
        <v>1519.8521427018538</v>
      </c>
      <c r="AR1417">
        <f t="shared" ref="AR1417:AR1480" si="1031">IF(G1417,MAX(0, $D$31*AN1417-AP1417),0)</f>
        <v>0</v>
      </c>
      <c r="AS1417">
        <f t="shared" si="1000"/>
        <v>1951.5871970556386</v>
      </c>
      <c r="AT1417">
        <f t="shared" ref="AT1417:AT1480" si="1032">AR1417*S1417</f>
        <v>0</v>
      </c>
      <c r="AU1417">
        <f t="shared" si="1001"/>
        <v>1.259318010094618</v>
      </c>
      <c r="AV1417">
        <f t="shared" si="1002"/>
        <v>3.8602739726027395</v>
      </c>
      <c r="AW1417">
        <f t="shared" si="1003"/>
        <v>0.1764892189481499</v>
      </c>
      <c r="AX1417">
        <f t="shared" si="1004"/>
        <v>20</v>
      </c>
      <c r="AY1417">
        <f t="shared" si="1005"/>
        <v>10000</v>
      </c>
      <c r="AZ1417">
        <f t="shared" si="1006"/>
        <v>0</v>
      </c>
      <c r="BA1417">
        <f t="shared" si="1007"/>
        <v>0</v>
      </c>
      <c r="BB1417">
        <f t="shared" si="1008"/>
        <v>1.3074673324417554</v>
      </c>
    </row>
    <row r="1418" spans="6:54" x14ac:dyDescent="0.25">
      <c r="F1418">
        <v>1410</v>
      </c>
      <c r="G1418" t="b">
        <f t="shared" si="1015"/>
        <v>0</v>
      </c>
      <c r="H1418">
        <f t="shared" si="1016"/>
        <v>1.2595515061611267</v>
      </c>
      <c r="I1418">
        <f t="shared" si="1009"/>
        <v>1549.5736738354599</v>
      </c>
      <c r="J1418">
        <f t="shared" si="1010"/>
        <v>1951.5871970556386</v>
      </c>
      <c r="K1418" s="15">
        <f t="shared" ref="K1418:K1481" si="1033">I1418+J1418</f>
        <v>3501.1608708910985</v>
      </c>
      <c r="L1418">
        <f t="shared" si="1017"/>
        <v>0.64454451310824645</v>
      </c>
      <c r="M1418">
        <f t="shared" ref="M1418:M1481" si="1034">J1418/I1418</f>
        <v>1.2594349207192754</v>
      </c>
      <c r="N1418">
        <f t="shared" si="1018"/>
        <v>0</v>
      </c>
      <c r="O1418">
        <f t="shared" si="1019"/>
        <v>1.1527276055051526E-3</v>
      </c>
      <c r="P1418">
        <f t="shared" si="1020"/>
        <v>1.6255774726964997E-6</v>
      </c>
      <c r="Q1418">
        <f t="shared" si="1011"/>
        <v>1.1543531829778491E-3</v>
      </c>
      <c r="R1418">
        <f t="shared" si="1012"/>
        <v>1.1536871736369525E-3</v>
      </c>
      <c r="S1418">
        <f t="shared" si="1013"/>
        <v>4.5666597110627129E-2</v>
      </c>
      <c r="T1418" s="17">
        <f t="shared" ref="T1418:T1481" si="1035">($D$12*(I1418^$D$13))*$D$47*(I1418^($D$50*($D$41-$D$42)))</f>
        <v>18.618377656105768</v>
      </c>
      <c r="U1418" s="17">
        <f t="shared" ref="U1418:U1481" si="1036">($D$14*I1418+$D$15*J1418)*$D$46*((I1418+J1418)^($D$49*($D$41-$D$42)))</f>
        <v>6.9033011627607221</v>
      </c>
      <c r="V1418">
        <f t="shared" si="1014"/>
        <v>11.715076493345045</v>
      </c>
      <c r="W1418">
        <f t="shared" ref="W1418:W1481" si="1037">MAX(H1418*I1418-J1418,0)</f>
        <v>0.18065773144530795</v>
      </c>
      <c r="X1418">
        <f t="shared" ref="X1418:X1481" si="1038">MAX(J1418/H1418-I1418,0)</f>
        <v>0</v>
      </c>
      <c r="Y1418">
        <f t="shared" si="1021"/>
        <v>10.54356884401054</v>
      </c>
      <c r="Z1418">
        <f t="shared" si="1022"/>
        <v>1756.4284773500749</v>
      </c>
      <c r="AA1418">
        <f t="shared" si="1023"/>
        <v>3.9049864475267038</v>
      </c>
      <c r="AB1418">
        <f t="shared" ref="AB1418:AB1481" si="1039">MIN(W1418,Y1418)</f>
        <v>0.18065773144530795</v>
      </c>
      <c r="AC1418">
        <v>0</v>
      </c>
      <c r="AD1418">
        <f t="shared" ref="AD1418:AD1481" si="1040">MIN(X1418,AA1418)</f>
        <v>0</v>
      </c>
      <c r="AE1418">
        <f t="shared" si="1024"/>
        <v>11.514345680628036</v>
      </c>
      <c r="AF1418">
        <f t="shared" ref="AF1418:AF1481" si="1041">J1418+AB1418-AC1418</f>
        <v>1951.7678547870839</v>
      </c>
      <c r="AG1418">
        <f t="shared" ref="AG1418:AG1481" si="1042">I1418+AD1418</f>
        <v>1549.5736738354599</v>
      </c>
      <c r="AH1418">
        <f t="shared" ref="AH1418:AH1481" si="1043">(AF1418/AG1418)/H1418</f>
        <v>1</v>
      </c>
      <c r="AI1418">
        <f t="shared" si="1025"/>
        <v>0.31810242027411978</v>
      </c>
      <c r="AJ1418">
        <f t="shared" si="1026"/>
        <v>0.68189757972588017</v>
      </c>
      <c r="AK1418">
        <f t="shared" si="1027"/>
        <v>1955.0643218930766</v>
      </c>
      <c r="AL1418">
        <f t="shared" si="1028"/>
        <v>1552.190849147361</v>
      </c>
      <c r="AM1418">
        <f t="shared" ref="AM1418:AM1481" si="1044">(AK1418/AL1418)/H1418</f>
        <v>1</v>
      </c>
      <c r="AN1418">
        <f t="shared" ref="AN1418:AO1481" si="1045">AK1418</f>
        <v>1955.0643218930766</v>
      </c>
      <c r="AO1418">
        <f t="shared" si="1045"/>
        <v>1552.190849147361</v>
      </c>
      <c r="AP1418">
        <f t="shared" si="1029"/>
        <v>492.85404085097105</v>
      </c>
      <c r="AQ1418">
        <f t="shared" si="1030"/>
        <v>1522.5600491907849</v>
      </c>
      <c r="AR1418">
        <f t="shared" si="1031"/>
        <v>0</v>
      </c>
      <c r="AS1418">
        <f t="shared" ref="AS1418:AS1481" si="1046">IF(AR1418&gt;0,AN1418-AP1418-AR1418,AN1418)</f>
        <v>1955.0643218930766</v>
      </c>
      <c r="AT1418">
        <f t="shared" si="1032"/>
        <v>0</v>
      </c>
      <c r="AU1418">
        <f t="shared" ref="AU1418:AU1481" si="1047">J1418/I1418</f>
        <v>1.2594349207192754</v>
      </c>
      <c r="AV1418">
        <f t="shared" ref="AV1418:AV1481" si="1048">F1418/365</f>
        <v>3.8630136986301369</v>
      </c>
      <c r="AW1418">
        <f t="shared" ref="AW1418:AW1481" si="1049">S1418*AV1418</f>
        <v>0.17641069020817601</v>
      </c>
      <c r="AX1418">
        <f t="shared" ref="AX1418:AX1481" si="1050">IF(G1418,IF(AR1418&gt;0,AV1418,20),20)</f>
        <v>20</v>
      </c>
      <c r="AY1418">
        <f t="shared" ref="AY1418:AY1481" si="1051">IF(G1418,IF(AR1418&gt;0,K1418,10000),10000)</f>
        <v>10000</v>
      </c>
      <c r="AZ1418">
        <f t="shared" ref="AZ1418:AZ1481" si="1052">IF(G1418+G1418,S1418,0)</f>
        <v>0</v>
      </c>
      <c r="BA1418">
        <f t="shared" ref="BA1418:BA1481" si="1053">IF(G1418,K1418*S1418,0)</f>
        <v>0</v>
      </c>
      <c r="BB1418">
        <f t="shared" ref="BB1418:BB1481" si="1054">100*K1418/((100*L1418)^3)</f>
        <v>1.3075349886202443</v>
      </c>
    </row>
    <row r="1419" spans="6:54" x14ac:dyDescent="0.25">
      <c r="F1419">
        <v>1411</v>
      </c>
      <c r="G1419" t="b">
        <f t="shared" si="1015"/>
        <v>0</v>
      </c>
      <c r="H1419">
        <f t="shared" si="1016"/>
        <v>1.259667767262707</v>
      </c>
      <c r="I1419">
        <f t="shared" ref="I1419:I1482" si="1055">AO1418</f>
        <v>1552.190849147361</v>
      </c>
      <c r="J1419">
        <f t="shared" ref="J1419:J1482" si="1056">AS1418</f>
        <v>1955.0643218930766</v>
      </c>
      <c r="K1419" s="15">
        <f t="shared" si="1033"/>
        <v>3507.2551710404377</v>
      </c>
      <c r="L1419">
        <f t="shared" si="1017"/>
        <v>0.6449071799949988</v>
      </c>
      <c r="M1419">
        <f t="shared" si="1034"/>
        <v>1.2595515061611267</v>
      </c>
      <c r="N1419">
        <f t="shared" si="1018"/>
        <v>0</v>
      </c>
      <c r="O1419">
        <f t="shared" si="1019"/>
        <v>1.1525629407472993E-3</v>
      </c>
      <c r="P1419">
        <f t="shared" si="1020"/>
        <v>1.624251383204229E-6</v>
      </c>
      <c r="Q1419">
        <f t="shared" ref="Q1419:Q1482" si="1057">N1419+O1419+P1419</f>
        <v>1.1541871921305034E-3</v>
      </c>
      <c r="R1419">
        <f t="shared" ref="R1419:R1482" si="1058">1-EXP(-Q1419)</f>
        <v>1.1535213742773776E-3</v>
      </c>
      <c r="S1419">
        <f t="shared" ref="S1419:S1482" si="1059">S1418*(1-R1418)</f>
        <v>4.5613912143276952E-2</v>
      </c>
      <c r="T1419" s="17">
        <f t="shared" si="1035"/>
        <v>18.639429979147028</v>
      </c>
      <c r="U1419" s="17">
        <f t="shared" si="1036"/>
        <v>6.9150321958079113</v>
      </c>
      <c r="V1419">
        <f t="shared" ref="V1419:V1482" si="1060">T1419-U1419</f>
        <v>11.724397783339118</v>
      </c>
      <c r="W1419">
        <f t="shared" si="1037"/>
        <v>0.1804594179848209</v>
      </c>
      <c r="X1419">
        <f t="shared" si="1038"/>
        <v>0</v>
      </c>
      <c r="Y1419">
        <f t="shared" si="1021"/>
        <v>10.551958005005206</v>
      </c>
      <c r="Z1419">
        <f t="shared" si="1022"/>
        <v>1759.557889703769</v>
      </c>
      <c r="AA1419">
        <f t="shared" si="1023"/>
        <v>3.9080935131204284</v>
      </c>
      <c r="AB1419">
        <f t="shared" si="1039"/>
        <v>0.1804594179848209</v>
      </c>
      <c r="AC1419">
        <v>0</v>
      </c>
      <c r="AD1419">
        <f t="shared" si="1040"/>
        <v>0</v>
      </c>
      <c r="AE1419">
        <f t="shared" si="1024"/>
        <v>11.523887318911539</v>
      </c>
      <c r="AF1419">
        <f t="shared" si="1041"/>
        <v>1955.2447813110614</v>
      </c>
      <c r="AG1419">
        <f t="shared" si="1042"/>
        <v>1552.190849147361</v>
      </c>
      <c r="AH1419">
        <f t="shared" si="1043"/>
        <v>1</v>
      </c>
      <c r="AI1419">
        <f t="shared" si="1025"/>
        <v>0.31812244155566755</v>
      </c>
      <c r="AJ1419">
        <f t="shared" si="1026"/>
        <v>0.6818775584443324</v>
      </c>
      <c r="AK1419">
        <f t="shared" si="1027"/>
        <v>1958.5441877641554</v>
      </c>
      <c r="AL1419">
        <f t="shared" si="1028"/>
        <v>1554.8101163373628</v>
      </c>
      <c r="AM1419">
        <f t="shared" si="1044"/>
        <v>0.99999999999999978</v>
      </c>
      <c r="AN1419">
        <f t="shared" si="1045"/>
        <v>1958.5441877641554</v>
      </c>
      <c r="AO1419">
        <f t="shared" si="1045"/>
        <v>1554.8101163373628</v>
      </c>
      <c r="AP1419">
        <f t="shared" si="1029"/>
        <v>493.35287683635715</v>
      </c>
      <c r="AQ1419">
        <f t="shared" si="1030"/>
        <v>1525.2700903349642</v>
      </c>
      <c r="AR1419">
        <f t="shared" si="1031"/>
        <v>0</v>
      </c>
      <c r="AS1419">
        <f t="shared" si="1046"/>
        <v>1958.5441877641554</v>
      </c>
      <c r="AT1419">
        <f t="shared" si="1032"/>
        <v>0</v>
      </c>
      <c r="AU1419">
        <f t="shared" si="1047"/>
        <v>1.2595515061611267</v>
      </c>
      <c r="AV1419">
        <f t="shared" si="1048"/>
        <v>3.8657534246575342</v>
      </c>
      <c r="AW1419">
        <f t="shared" si="1049"/>
        <v>0.17633213707990075</v>
      </c>
      <c r="AX1419">
        <f t="shared" si="1050"/>
        <v>20</v>
      </c>
      <c r="AY1419">
        <f t="shared" si="1051"/>
        <v>10000</v>
      </c>
      <c r="AZ1419">
        <f t="shared" si="1052"/>
        <v>0</v>
      </c>
      <c r="BA1419">
        <f t="shared" si="1053"/>
        <v>0</v>
      </c>
      <c r="BB1419">
        <f t="shared" si="1054"/>
        <v>1.3076024566154445</v>
      </c>
    </row>
    <row r="1420" spans="6:54" x14ac:dyDescent="0.25">
      <c r="F1420">
        <v>1412</v>
      </c>
      <c r="G1420" t="b">
        <f t="shared" si="1015"/>
        <v>0</v>
      </c>
      <c r="H1420">
        <f t="shared" si="1016"/>
        <v>1.2597837048647258</v>
      </c>
      <c r="I1420">
        <f t="shared" si="1055"/>
        <v>1554.8101163373628</v>
      </c>
      <c r="J1420">
        <f t="shared" si="1056"/>
        <v>1958.5441877641554</v>
      </c>
      <c r="K1420" s="15">
        <f t="shared" si="1033"/>
        <v>3513.3543041015182</v>
      </c>
      <c r="L1420">
        <f t="shared" si="1017"/>
        <v>0.64526972883182709</v>
      </c>
      <c r="M1420">
        <f t="shared" si="1034"/>
        <v>1.2596677672627068</v>
      </c>
      <c r="N1420">
        <f t="shared" si="1018"/>
        <v>0</v>
      </c>
      <c r="O1420">
        <f t="shared" si="1019"/>
        <v>1.1523988064111724E-3</v>
      </c>
      <c r="P1420">
        <f t="shared" si="1020"/>
        <v>1.622930060156431E-6</v>
      </c>
      <c r="Q1420">
        <f t="shared" si="1057"/>
        <v>1.1540217364713289E-3</v>
      </c>
      <c r="R1420">
        <f t="shared" si="1058"/>
        <v>1.1533561094612121E-3</v>
      </c>
      <c r="S1420">
        <f t="shared" si="1059"/>
        <v>4.5561295520655271E-2</v>
      </c>
      <c r="T1420" s="17">
        <f t="shared" si="1035"/>
        <v>18.660487392538716</v>
      </c>
      <c r="U1420" s="17">
        <f t="shared" si="1036"/>
        <v>6.9267725902234432</v>
      </c>
      <c r="V1420">
        <f t="shared" si="1060"/>
        <v>11.733714802315273</v>
      </c>
      <c r="W1420">
        <f t="shared" si="1037"/>
        <v>0.18026095648292539</v>
      </c>
      <c r="X1420">
        <f t="shared" si="1038"/>
        <v>0</v>
      </c>
      <c r="Y1420">
        <f t="shared" si="1021"/>
        <v>10.560343322083746</v>
      </c>
      <c r="Z1420">
        <f t="shared" si="1022"/>
        <v>1762.6897689877399</v>
      </c>
      <c r="AA1420">
        <f t="shared" si="1023"/>
        <v>3.9111991550557499</v>
      </c>
      <c r="AB1420">
        <f t="shared" si="1039"/>
        <v>0.18026095648292539</v>
      </c>
      <c r="AC1420">
        <v>0</v>
      </c>
      <c r="AD1420">
        <f t="shared" si="1040"/>
        <v>0</v>
      </c>
      <c r="AE1420">
        <f t="shared" si="1024"/>
        <v>11.533424850667577</v>
      </c>
      <c r="AF1420">
        <f t="shared" si="1041"/>
        <v>1958.7244487206383</v>
      </c>
      <c r="AG1420">
        <f t="shared" si="1042"/>
        <v>1554.8101163373628</v>
      </c>
      <c r="AH1420">
        <f t="shared" si="1043"/>
        <v>1</v>
      </c>
      <c r="AI1420">
        <f t="shared" si="1025"/>
        <v>0.31814240595671683</v>
      </c>
      <c r="AJ1420">
        <f t="shared" si="1026"/>
        <v>0.68185759404328328</v>
      </c>
      <c r="AK1420">
        <f t="shared" si="1027"/>
        <v>1962.0267930984594</v>
      </c>
      <c r="AL1420">
        <f t="shared" si="1028"/>
        <v>1557.431474563437</v>
      </c>
      <c r="AM1420">
        <f t="shared" si="1044"/>
        <v>1</v>
      </c>
      <c r="AN1420">
        <f t="shared" si="1045"/>
        <v>1962.0267930984594</v>
      </c>
      <c r="AO1420">
        <f t="shared" si="1045"/>
        <v>1557.431474563437</v>
      </c>
      <c r="AP1420">
        <f t="shared" si="1029"/>
        <v>493.85177462754706</v>
      </c>
      <c r="AQ1420">
        <f t="shared" si="1030"/>
        <v>1527.9822649113871</v>
      </c>
      <c r="AR1420">
        <f t="shared" si="1031"/>
        <v>0</v>
      </c>
      <c r="AS1420">
        <f t="shared" si="1046"/>
        <v>1962.0267930984594</v>
      </c>
      <c r="AT1420">
        <f t="shared" si="1032"/>
        <v>0</v>
      </c>
      <c r="AU1420">
        <f t="shared" si="1047"/>
        <v>1.2596677672627068</v>
      </c>
      <c r="AV1420">
        <f t="shared" si="1048"/>
        <v>3.8684931506849316</v>
      </c>
      <c r="AW1420">
        <f t="shared" si="1049"/>
        <v>0.17625355965798697</v>
      </c>
      <c r="AX1420">
        <f t="shared" si="1050"/>
        <v>20</v>
      </c>
      <c r="AY1420">
        <f t="shared" si="1051"/>
        <v>10000</v>
      </c>
      <c r="AZ1420">
        <f t="shared" si="1052"/>
        <v>0</v>
      </c>
      <c r="BA1420">
        <f t="shared" si="1053"/>
        <v>0</v>
      </c>
      <c r="BB1420">
        <f t="shared" si="1054"/>
        <v>1.3076697369149286</v>
      </c>
    </row>
    <row r="1421" spans="6:54" x14ac:dyDescent="0.25">
      <c r="F1421">
        <v>1413</v>
      </c>
      <c r="G1421" t="b">
        <f t="shared" si="1015"/>
        <v>0</v>
      </c>
      <c r="H1421">
        <f t="shared" si="1016"/>
        <v>1.2598993198060675</v>
      </c>
      <c r="I1421">
        <f t="shared" si="1055"/>
        <v>1557.431474563437</v>
      </c>
      <c r="J1421">
        <f t="shared" si="1056"/>
        <v>1962.0267930984594</v>
      </c>
      <c r="K1421" s="15">
        <f t="shared" si="1033"/>
        <v>3519.4582676618966</v>
      </c>
      <c r="L1421">
        <f t="shared" si="1017"/>
        <v>0.64563215967113752</v>
      </c>
      <c r="M1421">
        <f t="shared" si="1034"/>
        <v>1.2597837048647258</v>
      </c>
      <c r="N1421">
        <f t="shared" si="1018"/>
        <v>0</v>
      </c>
      <c r="O1421">
        <f t="shared" si="1019"/>
        <v>1.1522352006273805E-3</v>
      </c>
      <c r="P1421">
        <f t="shared" si="1020"/>
        <v>1.6216134841350923E-6</v>
      </c>
      <c r="Q1421">
        <f t="shared" si="1057"/>
        <v>1.1538568141115156E-3</v>
      </c>
      <c r="R1421">
        <f t="shared" si="1058"/>
        <v>1.1531913773019653E-3</v>
      </c>
      <c r="S1421">
        <f t="shared" si="1059"/>
        <v>4.5508747122111552E-2</v>
      </c>
      <c r="T1421" s="17">
        <f t="shared" si="1035"/>
        <v>18.681549887723268</v>
      </c>
      <c r="U1421" s="17">
        <f t="shared" si="1036"/>
        <v>6.9385223420543456</v>
      </c>
      <c r="V1421">
        <f t="shared" si="1060"/>
        <v>11.743027545668923</v>
      </c>
      <c r="W1421">
        <f t="shared" si="1037"/>
        <v>0.18006234857557502</v>
      </c>
      <c r="X1421">
        <f t="shared" si="1038"/>
        <v>0</v>
      </c>
      <c r="Y1421">
        <f t="shared" si="1021"/>
        <v>10.568724791102031</v>
      </c>
      <c r="Z1421">
        <f t="shared" si="1022"/>
        <v>1765.8241137886134</v>
      </c>
      <c r="AA1421">
        <f t="shared" si="1023"/>
        <v>3.9143033717978222</v>
      </c>
      <c r="AB1421">
        <f t="shared" si="1039"/>
        <v>0.18006234857557502</v>
      </c>
      <c r="AC1421">
        <v>0</v>
      </c>
      <c r="AD1421">
        <f t="shared" si="1040"/>
        <v>0</v>
      </c>
      <c r="AE1421">
        <f t="shared" si="1024"/>
        <v>11.542958269473839</v>
      </c>
      <c r="AF1421">
        <f t="shared" si="1041"/>
        <v>1962.206855447035</v>
      </c>
      <c r="AG1421">
        <f t="shared" si="1042"/>
        <v>1557.431474563437</v>
      </c>
      <c r="AH1421">
        <f t="shared" si="1043"/>
        <v>1</v>
      </c>
      <c r="AI1421">
        <f t="shared" si="1025"/>
        <v>0.3181623136315993</v>
      </c>
      <c r="AJ1421">
        <f t="shared" si="1026"/>
        <v>0.6818376863684007</v>
      </c>
      <c r="AK1421">
        <f t="shared" si="1027"/>
        <v>1965.512136325287</v>
      </c>
      <c r="AL1421">
        <f t="shared" si="1028"/>
        <v>1560.0549229821254</v>
      </c>
      <c r="AM1421">
        <f t="shared" si="1044"/>
        <v>1</v>
      </c>
      <c r="AN1421">
        <f t="shared" si="1045"/>
        <v>1965.512136325287</v>
      </c>
      <c r="AO1421">
        <f t="shared" si="1045"/>
        <v>1560.0549229821254</v>
      </c>
      <c r="AP1421">
        <f t="shared" si="1029"/>
        <v>494.35073405250819</v>
      </c>
      <c r="AQ1421">
        <f t="shared" si="1030"/>
        <v>1530.6965716968268</v>
      </c>
      <c r="AR1421">
        <f t="shared" si="1031"/>
        <v>0</v>
      </c>
      <c r="AS1421">
        <f t="shared" si="1046"/>
        <v>1965.512136325287</v>
      </c>
      <c r="AT1421">
        <f t="shared" si="1032"/>
        <v>0</v>
      </c>
      <c r="AU1421">
        <f t="shared" si="1047"/>
        <v>1.2597837048647258</v>
      </c>
      <c r="AV1421">
        <f t="shared" si="1048"/>
        <v>3.871232876712329</v>
      </c>
      <c r="AW1421">
        <f t="shared" si="1049"/>
        <v>0.17617495803710584</v>
      </c>
      <c r="AX1421">
        <f t="shared" si="1050"/>
        <v>20</v>
      </c>
      <c r="AY1421">
        <f t="shared" si="1051"/>
        <v>10000</v>
      </c>
      <c r="AZ1421">
        <f t="shared" si="1052"/>
        <v>0</v>
      </c>
      <c r="BA1421">
        <f t="shared" si="1053"/>
        <v>0</v>
      </c>
      <c r="BB1421">
        <f t="shared" si="1054"/>
        <v>1.3077368300052168</v>
      </c>
    </row>
    <row r="1422" spans="6:54" x14ac:dyDescent="0.25">
      <c r="F1422">
        <v>1414</v>
      </c>
      <c r="G1422" t="b">
        <f t="shared" si="1015"/>
        <v>0</v>
      </c>
      <c r="H1422">
        <f t="shared" si="1016"/>
        <v>1.2600146129237928</v>
      </c>
      <c r="I1422">
        <f t="shared" si="1055"/>
        <v>1560.0549229821254</v>
      </c>
      <c r="J1422">
        <f t="shared" si="1056"/>
        <v>1965.512136325287</v>
      </c>
      <c r="K1422" s="15">
        <f t="shared" si="1033"/>
        <v>3525.5670593074124</v>
      </c>
      <c r="L1422">
        <f t="shared" si="1017"/>
        <v>0.6459944725652208</v>
      </c>
      <c r="M1422">
        <f t="shared" si="1034"/>
        <v>1.2598993198060675</v>
      </c>
      <c r="N1422">
        <f t="shared" si="1018"/>
        <v>0</v>
      </c>
      <c r="O1422">
        <f t="shared" si="1019"/>
        <v>1.1520721215336968E-3</v>
      </c>
      <c r="P1422">
        <f t="shared" si="1020"/>
        <v>1.6203016358141967E-6</v>
      </c>
      <c r="Q1422">
        <f t="shared" si="1057"/>
        <v>1.1536924231695109E-3</v>
      </c>
      <c r="R1422">
        <f t="shared" si="1058"/>
        <v>1.1530271759206956E-3</v>
      </c>
      <c r="S1422">
        <f t="shared" si="1059"/>
        <v>4.5456266827338519E-2</v>
      </c>
      <c r="T1422" s="17">
        <f t="shared" si="1035"/>
        <v>18.702617456146868</v>
      </c>
      <c r="U1422" s="17">
        <f t="shared" si="1036"/>
        <v>6.950281447341875</v>
      </c>
      <c r="V1422">
        <f t="shared" si="1060"/>
        <v>11.752336008804992</v>
      </c>
      <c r="W1422">
        <f t="shared" si="1037"/>
        <v>0.17986359589303902</v>
      </c>
      <c r="X1422">
        <f t="shared" si="1038"/>
        <v>0</v>
      </c>
      <c r="Y1422">
        <f t="shared" si="1021"/>
        <v>10.577102407924492</v>
      </c>
      <c r="Z1422">
        <f t="shared" si="1022"/>
        <v>1768.9609226927582</v>
      </c>
      <c r="AA1422">
        <f t="shared" si="1023"/>
        <v>3.9174061618149683</v>
      </c>
      <c r="AB1422">
        <f t="shared" si="1039"/>
        <v>0.17986359589303902</v>
      </c>
      <c r="AC1422">
        <v>0</v>
      </c>
      <c r="AD1422">
        <f t="shared" si="1040"/>
        <v>0</v>
      </c>
      <c r="AE1422">
        <f t="shared" si="1024"/>
        <v>11.552487568923837</v>
      </c>
      <c r="AF1422">
        <f t="shared" si="1041"/>
        <v>1965.69199992118</v>
      </c>
      <c r="AG1422">
        <f t="shared" si="1042"/>
        <v>1560.0549229821254</v>
      </c>
      <c r="AH1422">
        <f t="shared" si="1043"/>
        <v>1</v>
      </c>
      <c r="AI1422">
        <f t="shared" si="1025"/>
        <v>0.31818216473427002</v>
      </c>
      <c r="AJ1422">
        <f t="shared" si="1026"/>
        <v>0.68181783526572992</v>
      </c>
      <c r="AK1422">
        <f t="shared" si="1027"/>
        <v>1969.0002158736513</v>
      </c>
      <c r="AL1422">
        <f t="shared" si="1028"/>
        <v>1562.6804607485444</v>
      </c>
      <c r="AM1422">
        <f t="shared" si="1044"/>
        <v>1</v>
      </c>
      <c r="AN1422">
        <f t="shared" si="1045"/>
        <v>1969.0002158736513</v>
      </c>
      <c r="AO1422">
        <f t="shared" si="1045"/>
        <v>1562.6804607485444</v>
      </c>
      <c r="AP1422">
        <f t="shared" si="1029"/>
        <v>494.84975493931415</v>
      </c>
      <c r="AQ1422">
        <f t="shared" si="1030"/>
        <v>1533.4130094678339</v>
      </c>
      <c r="AR1422">
        <f t="shared" si="1031"/>
        <v>0</v>
      </c>
      <c r="AS1422">
        <f t="shared" si="1046"/>
        <v>1969.0002158736513</v>
      </c>
      <c r="AT1422">
        <f t="shared" si="1032"/>
        <v>0</v>
      </c>
      <c r="AU1422">
        <f t="shared" si="1047"/>
        <v>1.2598993198060675</v>
      </c>
      <c r="AV1422">
        <f t="shared" si="1048"/>
        <v>3.8739726027397259</v>
      </c>
      <c r="AW1422">
        <f t="shared" si="1049"/>
        <v>0.17609633231193605</v>
      </c>
      <c r="AX1422">
        <f t="shared" si="1050"/>
        <v>20</v>
      </c>
      <c r="AY1422">
        <f t="shared" si="1051"/>
        <v>10000</v>
      </c>
      <c r="AZ1422">
        <f t="shared" si="1052"/>
        <v>0</v>
      </c>
      <c r="BA1422">
        <f t="shared" si="1053"/>
        <v>0</v>
      </c>
      <c r="BB1422">
        <f t="shared" si="1054"/>
        <v>1.3078037363717707</v>
      </c>
    </row>
    <row r="1423" spans="6:54" x14ac:dyDescent="0.25">
      <c r="F1423">
        <v>1415</v>
      </c>
      <c r="G1423" t="b">
        <f t="shared" si="1015"/>
        <v>0</v>
      </c>
      <c r="H1423">
        <f t="shared" si="1016"/>
        <v>1.2601295850531418</v>
      </c>
      <c r="I1423">
        <f t="shared" si="1055"/>
        <v>1562.6804607485444</v>
      </c>
      <c r="J1423">
        <f t="shared" si="1056"/>
        <v>1969.0002158736513</v>
      </c>
      <c r="K1423" s="15">
        <f t="shared" si="1033"/>
        <v>3531.6806766221957</v>
      </c>
      <c r="L1423">
        <f t="shared" si="1017"/>
        <v>0.64635666756625265</v>
      </c>
      <c r="M1423">
        <f t="shared" si="1034"/>
        <v>1.2600146129237928</v>
      </c>
      <c r="N1423">
        <f t="shared" si="1018"/>
        <v>0</v>
      </c>
      <c r="O1423">
        <f t="shared" si="1019"/>
        <v>1.1519095672750314E-3</v>
      </c>
      <c r="P1423">
        <f t="shared" si="1020"/>
        <v>1.6189944959592109E-6</v>
      </c>
      <c r="Q1423">
        <f t="shared" si="1057"/>
        <v>1.1535285617709906E-3</v>
      </c>
      <c r="R1423">
        <f t="shared" si="1058"/>
        <v>1.152863503445456E-3</v>
      </c>
      <c r="S1423">
        <f t="shared" si="1059"/>
        <v>4.5403854516370697E-2</v>
      </c>
      <c r="T1423" s="17">
        <f t="shared" si="1035"/>
        <v>18.723690089259559</v>
      </c>
      <c r="U1423" s="17">
        <f t="shared" si="1036"/>
        <v>6.9620499021215352</v>
      </c>
      <c r="V1423">
        <f t="shared" si="1060"/>
        <v>11.761640187138024</v>
      </c>
      <c r="W1423">
        <f t="shared" si="1037"/>
        <v>0.17966470006444979</v>
      </c>
      <c r="X1423">
        <f t="shared" si="1038"/>
        <v>0</v>
      </c>
      <c r="Y1423">
        <f t="shared" si="1021"/>
        <v>10.585476168424222</v>
      </c>
      <c r="Z1423">
        <f t="shared" si="1022"/>
        <v>1772.1001942862863</v>
      </c>
      <c r="AA1423">
        <f t="shared" si="1023"/>
        <v>3.9205075235787179</v>
      </c>
      <c r="AB1423">
        <f t="shared" si="1039"/>
        <v>0.17966470006444979</v>
      </c>
      <c r="AC1423">
        <v>0</v>
      </c>
      <c r="AD1423">
        <f t="shared" si="1040"/>
        <v>0</v>
      </c>
      <c r="AE1423">
        <f t="shared" si="1024"/>
        <v>11.562012742621969</v>
      </c>
      <c r="AF1423">
        <f t="shared" si="1041"/>
        <v>1969.1798805737158</v>
      </c>
      <c r="AG1423">
        <f t="shared" si="1042"/>
        <v>1562.6804607485444</v>
      </c>
      <c r="AH1423">
        <f t="shared" si="1043"/>
        <v>1</v>
      </c>
      <c r="AI1423">
        <f t="shared" si="1025"/>
        <v>0.31820195941830837</v>
      </c>
      <c r="AJ1423">
        <f t="shared" si="1026"/>
        <v>0.68179804058169169</v>
      </c>
      <c r="AK1423">
        <f t="shared" si="1027"/>
        <v>1972.4910301722853</v>
      </c>
      <c r="AL1423">
        <f t="shared" si="1028"/>
        <v>1565.3080870163858</v>
      </c>
      <c r="AM1423">
        <f t="shared" si="1044"/>
        <v>1</v>
      </c>
      <c r="AN1423">
        <f t="shared" si="1045"/>
        <v>1972.4910301722853</v>
      </c>
      <c r="AO1423">
        <f t="shared" si="1045"/>
        <v>1565.3080870163858</v>
      </c>
      <c r="AP1423">
        <f t="shared" si="1029"/>
        <v>495.34883711614862</v>
      </c>
      <c r="AQ1423">
        <f t="shared" si="1030"/>
        <v>1536.1315770007413</v>
      </c>
      <c r="AR1423">
        <f t="shared" si="1031"/>
        <v>0</v>
      </c>
      <c r="AS1423">
        <f t="shared" si="1046"/>
        <v>1972.4910301722853</v>
      </c>
      <c r="AT1423">
        <f t="shared" si="1032"/>
        <v>0</v>
      </c>
      <c r="AU1423">
        <f t="shared" si="1047"/>
        <v>1.2600146129237928</v>
      </c>
      <c r="AV1423">
        <f t="shared" si="1048"/>
        <v>3.8767123287671232</v>
      </c>
      <c r="AW1423">
        <f t="shared" si="1049"/>
        <v>0.1760176825771631</v>
      </c>
      <c r="AX1423">
        <f t="shared" si="1050"/>
        <v>20</v>
      </c>
      <c r="AY1423">
        <f t="shared" si="1051"/>
        <v>10000</v>
      </c>
      <c r="AZ1423">
        <f t="shared" si="1052"/>
        <v>0</v>
      </c>
      <c r="BA1423">
        <f t="shared" si="1053"/>
        <v>0</v>
      </c>
      <c r="BB1423">
        <f t="shared" si="1054"/>
        <v>1.3078704564989987</v>
      </c>
    </row>
    <row r="1424" spans="6:54" x14ac:dyDescent="0.25">
      <c r="F1424">
        <v>1416</v>
      </c>
      <c r="G1424" t="b">
        <f t="shared" si="1015"/>
        <v>0</v>
      </c>
      <c r="H1424">
        <f t="shared" si="1016"/>
        <v>1.2602442370275346</v>
      </c>
      <c r="I1424">
        <f t="shared" si="1055"/>
        <v>1565.3080870163858</v>
      </c>
      <c r="J1424">
        <f t="shared" si="1056"/>
        <v>1972.4910301722853</v>
      </c>
      <c r="K1424" s="15">
        <f t="shared" si="1033"/>
        <v>3537.7991171886711</v>
      </c>
      <c r="L1424">
        <f t="shared" si="1017"/>
        <v>0.64671874472629431</v>
      </c>
      <c r="M1424">
        <f t="shared" si="1034"/>
        <v>1.2601295850531418</v>
      </c>
      <c r="N1424">
        <f t="shared" si="1018"/>
        <v>0</v>
      </c>
      <c r="O1424">
        <f t="shared" si="1019"/>
        <v>1.1517475360033993E-3</v>
      </c>
      <c r="P1424">
        <f t="shared" si="1020"/>
        <v>1.6176920454265656E-6</v>
      </c>
      <c r="Q1424">
        <f t="shared" si="1057"/>
        <v>1.1533652280488259E-3</v>
      </c>
      <c r="R1424">
        <f t="shared" si="1058"/>
        <v>1.1527003580114048E-3</v>
      </c>
      <c r="S1424">
        <f t="shared" si="1059"/>
        <v>4.5351510069583024E-2</v>
      </c>
      <c r="T1424" s="17">
        <f t="shared" si="1035"/>
        <v>18.74476777851525</v>
      </c>
      <c r="U1424" s="17">
        <f t="shared" si="1036"/>
        <v>6.9738277024230806</v>
      </c>
      <c r="V1424">
        <f t="shared" si="1060"/>
        <v>11.77094007609217</v>
      </c>
      <c r="W1424">
        <f t="shared" si="1037"/>
        <v>0.17946566270961739</v>
      </c>
      <c r="X1424">
        <f t="shared" si="1038"/>
        <v>0</v>
      </c>
      <c r="Y1424">
        <f t="shared" si="1021"/>
        <v>10.593846068482954</v>
      </c>
      <c r="Z1424">
        <f t="shared" si="1022"/>
        <v>1775.2419271550568</v>
      </c>
      <c r="AA1424">
        <f t="shared" si="1023"/>
        <v>3.9236074555638032</v>
      </c>
      <c r="AB1424">
        <f t="shared" si="1039"/>
        <v>0.17946566270961739</v>
      </c>
      <c r="AC1424">
        <v>0</v>
      </c>
      <c r="AD1424">
        <f t="shared" si="1040"/>
        <v>0</v>
      </c>
      <c r="AE1424">
        <f t="shared" si="1024"/>
        <v>11.571533784192596</v>
      </c>
      <c r="AF1424">
        <f t="shared" si="1041"/>
        <v>1972.6704958349949</v>
      </c>
      <c r="AG1424">
        <f t="shared" si="1042"/>
        <v>1565.3080870163858</v>
      </c>
      <c r="AH1424">
        <f t="shared" si="1043"/>
        <v>1</v>
      </c>
      <c r="AI1424">
        <f t="shared" si="1025"/>
        <v>0.31822169783691812</v>
      </c>
      <c r="AJ1424">
        <f t="shared" si="1026"/>
        <v>0.681778302163082</v>
      </c>
      <c r="AK1424">
        <f t="shared" si="1027"/>
        <v>1975.9845776496395</v>
      </c>
      <c r="AL1424">
        <f t="shared" si="1028"/>
        <v>1567.9378009379202</v>
      </c>
      <c r="AM1424">
        <f t="shared" si="1044"/>
        <v>0.99999999999999978</v>
      </c>
      <c r="AN1424">
        <f t="shared" si="1045"/>
        <v>1975.9845776496395</v>
      </c>
      <c r="AO1424">
        <f t="shared" si="1045"/>
        <v>1567.9378009379202</v>
      </c>
      <c r="AP1424">
        <f t="shared" si="1029"/>
        <v>495.84798041130261</v>
      </c>
      <c r="AQ1424">
        <f t="shared" si="1030"/>
        <v>1538.8522730716616</v>
      </c>
      <c r="AR1424">
        <f t="shared" si="1031"/>
        <v>0</v>
      </c>
      <c r="AS1424">
        <f t="shared" si="1046"/>
        <v>1975.9845776496395</v>
      </c>
      <c r="AT1424">
        <f t="shared" si="1032"/>
        <v>0</v>
      </c>
      <c r="AU1424">
        <f t="shared" si="1047"/>
        <v>1.2601295850531418</v>
      </c>
      <c r="AV1424">
        <f t="shared" si="1048"/>
        <v>3.8794520547945206</v>
      </c>
      <c r="AW1424">
        <f t="shared" si="1049"/>
        <v>0.17593900892747827</v>
      </c>
      <c r="AX1424">
        <f t="shared" si="1050"/>
        <v>20</v>
      </c>
      <c r="AY1424">
        <f t="shared" si="1051"/>
        <v>10000</v>
      </c>
      <c r="AZ1424">
        <f t="shared" si="1052"/>
        <v>0</v>
      </c>
      <c r="BA1424">
        <f t="shared" si="1053"/>
        <v>0</v>
      </c>
      <c r="BB1424">
        <f t="shared" si="1054"/>
        <v>1.3079369908702532</v>
      </c>
    </row>
    <row r="1425" spans="6:54" x14ac:dyDescent="0.25">
      <c r="F1425">
        <v>1417</v>
      </c>
      <c r="G1425" t="b">
        <f t="shared" si="1015"/>
        <v>0</v>
      </c>
      <c r="H1425">
        <f t="shared" si="1016"/>
        <v>1.2603585696785742</v>
      </c>
      <c r="I1425">
        <f t="shared" si="1055"/>
        <v>1567.9378009379202</v>
      </c>
      <c r="J1425">
        <f t="shared" si="1056"/>
        <v>1975.9845776496395</v>
      </c>
      <c r="K1425" s="15">
        <f t="shared" si="1033"/>
        <v>3543.9223785875597</v>
      </c>
      <c r="L1425">
        <f t="shared" si="1017"/>
        <v>0.64708070409729279</v>
      </c>
      <c r="M1425">
        <f t="shared" si="1034"/>
        <v>1.2602442370275344</v>
      </c>
      <c r="N1425">
        <f t="shared" si="1018"/>
        <v>0</v>
      </c>
      <c r="O1425">
        <f t="shared" si="1019"/>
        <v>1.1515860258778921E-3</v>
      </c>
      <c r="P1425">
        <f t="shared" si="1020"/>
        <v>1.6163942651631965E-6</v>
      </c>
      <c r="Q1425">
        <f t="shared" si="1057"/>
        <v>1.1532024201430552E-3</v>
      </c>
      <c r="R1425">
        <f t="shared" si="1058"/>
        <v>1.152537737761139E-3</v>
      </c>
      <c r="S1425">
        <f t="shared" si="1059"/>
        <v>4.5299233367689457E-2</v>
      </c>
      <c r="T1425" s="17">
        <f t="shared" si="1035"/>
        <v>18.765850515371636</v>
      </c>
      <c r="U1425" s="17">
        <f t="shared" si="1036"/>
        <v>6.9856148442705335</v>
      </c>
      <c r="V1425">
        <f t="shared" si="1060"/>
        <v>11.780235671101103</v>
      </c>
      <c r="W1425">
        <f t="shared" si="1037"/>
        <v>0.1792664854465329</v>
      </c>
      <c r="X1425">
        <f t="shared" si="1038"/>
        <v>0</v>
      </c>
      <c r="Y1425">
        <f t="shared" si="1021"/>
        <v>10.602212103990993</v>
      </c>
      <c r="Z1425">
        <f t="shared" si="1022"/>
        <v>1778.3861198846755</v>
      </c>
      <c r="AA1425">
        <f t="shared" si="1023"/>
        <v>3.926705956248131</v>
      </c>
      <c r="AB1425">
        <f t="shared" si="1039"/>
        <v>0.1792664854465329</v>
      </c>
      <c r="AC1425">
        <v>0</v>
      </c>
      <c r="AD1425">
        <f t="shared" si="1040"/>
        <v>0</v>
      </c>
      <c r="AE1425">
        <f t="shared" si="1024"/>
        <v>11.581050687271622</v>
      </c>
      <c r="AF1425">
        <f t="shared" si="1041"/>
        <v>1976.163844135086</v>
      </c>
      <c r="AG1425">
        <f t="shared" si="1042"/>
        <v>1567.9378009379202</v>
      </c>
      <c r="AH1425">
        <f t="shared" si="1043"/>
        <v>1</v>
      </c>
      <c r="AI1425">
        <f t="shared" si="1025"/>
        <v>0.31824138014292863</v>
      </c>
      <c r="AJ1425">
        <f t="shared" si="1026"/>
        <v>0.68175861985707131</v>
      </c>
      <c r="AK1425">
        <f t="shared" si="1027"/>
        <v>1979.4808567338864</v>
      </c>
      <c r="AL1425">
        <f t="shared" si="1028"/>
        <v>1570.5696016639995</v>
      </c>
      <c r="AM1425">
        <f t="shared" si="1044"/>
        <v>1</v>
      </c>
      <c r="AN1425">
        <f t="shared" si="1045"/>
        <v>1979.4808567338864</v>
      </c>
      <c r="AO1425">
        <f t="shared" si="1045"/>
        <v>1570.5696016639995</v>
      </c>
      <c r="AP1425">
        <f t="shared" si="1029"/>
        <v>496.34718465317451</v>
      </c>
      <c r="AQ1425">
        <f t="shared" si="1030"/>
        <v>1541.5750964564907</v>
      </c>
      <c r="AR1425">
        <f t="shared" si="1031"/>
        <v>0</v>
      </c>
      <c r="AS1425">
        <f t="shared" si="1046"/>
        <v>1979.4808567338864</v>
      </c>
      <c r="AT1425">
        <f t="shared" si="1032"/>
        <v>0</v>
      </c>
      <c r="AU1425">
        <f t="shared" si="1047"/>
        <v>1.2602442370275344</v>
      </c>
      <c r="AV1425">
        <f t="shared" si="1048"/>
        <v>3.882191780821918</v>
      </c>
      <c r="AW1425">
        <f t="shared" si="1049"/>
        <v>0.17586031145757797</v>
      </c>
      <c r="AX1425">
        <f t="shared" si="1050"/>
        <v>20</v>
      </c>
      <c r="AY1425">
        <f t="shared" si="1051"/>
        <v>10000</v>
      </c>
      <c r="AZ1425">
        <f t="shared" si="1052"/>
        <v>0</v>
      </c>
      <c r="BA1425">
        <f t="shared" si="1053"/>
        <v>0</v>
      </c>
      <c r="BB1425">
        <f t="shared" si="1054"/>
        <v>1.3080033399678341</v>
      </c>
    </row>
    <row r="1426" spans="6:54" x14ac:dyDescent="0.25">
      <c r="F1426">
        <v>1418</v>
      </c>
      <c r="G1426" t="b">
        <f t="shared" si="1015"/>
        <v>0</v>
      </c>
      <c r="H1426">
        <f t="shared" si="1016"/>
        <v>1.2604725838360475</v>
      </c>
      <c r="I1426">
        <f t="shared" si="1055"/>
        <v>1570.5696016639995</v>
      </c>
      <c r="J1426">
        <f t="shared" si="1056"/>
        <v>1979.4808567338864</v>
      </c>
      <c r="K1426" s="15">
        <f t="shared" si="1033"/>
        <v>3550.0504583978859</v>
      </c>
      <c r="L1426">
        <f t="shared" si="1017"/>
        <v>0.6474425457310814</v>
      </c>
      <c r="M1426">
        <f t="shared" si="1034"/>
        <v>1.2603585696785742</v>
      </c>
      <c r="N1426">
        <f t="shared" si="1018"/>
        <v>0</v>
      </c>
      <c r="O1426">
        <f t="shared" si="1019"/>
        <v>1.1514250350646489E-3</v>
      </c>
      <c r="P1426">
        <f t="shared" si="1020"/>
        <v>1.615101136206007E-6</v>
      </c>
      <c r="Q1426">
        <f t="shared" si="1057"/>
        <v>1.1530401362008548E-3</v>
      </c>
      <c r="R1426">
        <f t="shared" si="1058"/>
        <v>1.1523756408441388E-3</v>
      </c>
      <c r="S1426">
        <f t="shared" si="1059"/>
        <v>4.5247024291741544E-2</v>
      </c>
      <c r="T1426" s="17">
        <f t="shared" si="1035"/>
        <v>18.786938291290259</v>
      </c>
      <c r="U1426" s="17">
        <f t="shared" si="1036"/>
        <v>6.9974113236821918</v>
      </c>
      <c r="V1426">
        <f t="shared" si="1060"/>
        <v>11.789526967608067</v>
      </c>
      <c r="W1426">
        <f t="shared" si="1037"/>
        <v>0.17906716988704829</v>
      </c>
      <c r="X1426">
        <f t="shared" si="1038"/>
        <v>0</v>
      </c>
      <c r="Y1426">
        <f t="shared" si="1021"/>
        <v>10.610574270847261</v>
      </c>
      <c r="Z1426">
        <f t="shared" si="1022"/>
        <v>1781.5327710604979</v>
      </c>
      <c r="AA1426">
        <f t="shared" si="1023"/>
        <v>3.9298030241127972</v>
      </c>
      <c r="AB1426">
        <f t="shared" si="1039"/>
        <v>0.17906716988704829</v>
      </c>
      <c r="AC1426">
        <v>0</v>
      </c>
      <c r="AD1426">
        <f t="shared" si="1040"/>
        <v>0</v>
      </c>
      <c r="AE1426">
        <f t="shared" si="1024"/>
        <v>11.590563445511346</v>
      </c>
      <c r="AF1426">
        <f t="shared" si="1041"/>
        <v>1979.6599239037735</v>
      </c>
      <c r="AG1426">
        <f t="shared" si="1042"/>
        <v>1570.5696016639995</v>
      </c>
      <c r="AH1426">
        <f t="shared" si="1043"/>
        <v>1</v>
      </c>
      <c r="AI1426">
        <f t="shared" si="1025"/>
        <v>0.31826100648879552</v>
      </c>
      <c r="AJ1426">
        <f t="shared" si="1026"/>
        <v>0.68173899351120448</v>
      </c>
      <c r="AK1426">
        <f t="shared" si="1027"/>
        <v>1982.9798658529201</v>
      </c>
      <c r="AL1426">
        <f t="shared" si="1028"/>
        <v>1573.2034883440595</v>
      </c>
      <c r="AM1426">
        <f t="shared" si="1044"/>
        <v>1</v>
      </c>
      <c r="AN1426">
        <f t="shared" si="1045"/>
        <v>1982.9798658529201</v>
      </c>
      <c r="AO1426">
        <f t="shared" si="1045"/>
        <v>1573.2034883440595</v>
      </c>
      <c r="AP1426">
        <f t="shared" si="1029"/>
        <v>496.84644967027214</v>
      </c>
      <c r="AQ1426">
        <f t="shared" si="1030"/>
        <v>1544.3000459309083</v>
      </c>
      <c r="AR1426">
        <f t="shared" si="1031"/>
        <v>0</v>
      </c>
      <c r="AS1426">
        <f t="shared" si="1046"/>
        <v>1982.9798658529201</v>
      </c>
      <c r="AT1426">
        <f t="shared" si="1032"/>
        <v>0</v>
      </c>
      <c r="AU1426">
        <f t="shared" si="1047"/>
        <v>1.2603585696785742</v>
      </c>
      <c r="AV1426">
        <f t="shared" si="1048"/>
        <v>3.8849315068493149</v>
      </c>
      <c r="AW1426">
        <f t="shared" si="1049"/>
        <v>0.17578159026216303</v>
      </c>
      <c r="AX1426">
        <f t="shared" si="1050"/>
        <v>20</v>
      </c>
      <c r="AY1426">
        <f t="shared" si="1051"/>
        <v>10000</v>
      </c>
      <c r="AZ1426">
        <f t="shared" si="1052"/>
        <v>0</v>
      </c>
      <c r="BA1426">
        <f t="shared" si="1053"/>
        <v>0</v>
      </c>
      <c r="BB1426">
        <f t="shared" si="1054"/>
        <v>1.3080695042729911</v>
      </c>
    </row>
    <row r="1427" spans="6:54" x14ac:dyDescent="0.25">
      <c r="F1427">
        <v>1419</v>
      </c>
      <c r="G1427" t="b">
        <f t="shared" si="1015"/>
        <v>0</v>
      </c>
      <c r="H1427">
        <f t="shared" si="1016"/>
        <v>1.2605862803279286</v>
      </c>
      <c r="I1427">
        <f t="shared" si="1055"/>
        <v>1573.2034883440595</v>
      </c>
      <c r="J1427">
        <f t="shared" si="1056"/>
        <v>1982.9798658529201</v>
      </c>
      <c r="K1427" s="15">
        <f t="shared" si="1033"/>
        <v>3556.1833541969795</v>
      </c>
      <c r="L1427">
        <f t="shared" si="1017"/>
        <v>0.64780426967938076</v>
      </c>
      <c r="M1427">
        <f t="shared" si="1034"/>
        <v>1.2604725838360475</v>
      </c>
      <c r="N1427">
        <f t="shared" si="1018"/>
        <v>0</v>
      </c>
      <c r="O1427">
        <f t="shared" si="1019"/>
        <v>1.151264561736825E-3</v>
      </c>
      <c r="P1427">
        <f t="shared" si="1020"/>
        <v>1.6138126396814087E-6</v>
      </c>
      <c r="Q1427">
        <f t="shared" si="1057"/>
        <v>1.1528783743765063E-3</v>
      </c>
      <c r="R1427">
        <f t="shared" si="1058"/>
        <v>1.1522140654171009E-3</v>
      </c>
      <c r="S1427">
        <f t="shared" si="1059"/>
        <v>4.5194882723127057E-2</v>
      </c>
      <c r="T1427" s="17">
        <f t="shared" si="1035"/>
        <v>18.808031097736581</v>
      </c>
      <c r="U1427" s="17">
        <f t="shared" si="1036"/>
        <v>7.0092171366706397</v>
      </c>
      <c r="V1427">
        <f t="shared" si="1060"/>
        <v>11.798813961065942</v>
      </c>
      <c r="W1427">
        <f t="shared" si="1037"/>
        <v>0.17886771763960496</v>
      </c>
      <c r="X1427">
        <f t="shared" si="1038"/>
        <v>0</v>
      </c>
      <c r="Y1427">
        <f t="shared" si="1021"/>
        <v>10.618932564959348</v>
      </c>
      <c r="Z1427">
        <f t="shared" si="1022"/>
        <v>1784.6818792676281</v>
      </c>
      <c r="AA1427">
        <f t="shared" si="1023"/>
        <v>3.9328986576421108</v>
      </c>
      <c r="AB1427">
        <f t="shared" si="1039"/>
        <v>0.17886771763960496</v>
      </c>
      <c r="AC1427">
        <v>0</v>
      </c>
      <c r="AD1427">
        <f t="shared" si="1040"/>
        <v>0</v>
      </c>
      <c r="AE1427">
        <f t="shared" si="1024"/>
        <v>11.600072052577492</v>
      </c>
      <c r="AF1427">
        <f t="shared" si="1041"/>
        <v>1983.1587335705597</v>
      </c>
      <c r="AG1427">
        <f t="shared" si="1042"/>
        <v>1573.2034883440595</v>
      </c>
      <c r="AH1427">
        <f t="shared" si="1043"/>
        <v>1</v>
      </c>
      <c r="AI1427">
        <f t="shared" si="1025"/>
        <v>0.31828057702660095</v>
      </c>
      <c r="AJ1427">
        <f t="shared" si="1026"/>
        <v>0.68171942297339905</v>
      </c>
      <c r="AK1427">
        <f t="shared" si="1027"/>
        <v>1986.4816034343596</v>
      </c>
      <c r="AL1427">
        <f t="shared" si="1028"/>
        <v>1575.8394601261223</v>
      </c>
      <c r="AM1427">
        <f t="shared" si="1044"/>
        <v>1</v>
      </c>
      <c r="AN1427">
        <f t="shared" si="1045"/>
        <v>1986.4816034343596</v>
      </c>
      <c r="AO1427">
        <f t="shared" si="1045"/>
        <v>1575.8394601261223</v>
      </c>
      <c r="AP1427">
        <f t="shared" si="1029"/>
        <v>497.34577529121134</v>
      </c>
      <c r="AQ1427">
        <f t="shared" si="1030"/>
        <v>1547.0271202703791</v>
      </c>
      <c r="AR1427">
        <f t="shared" si="1031"/>
        <v>0</v>
      </c>
      <c r="AS1427">
        <f t="shared" si="1046"/>
        <v>1986.4816034343596</v>
      </c>
      <c r="AT1427">
        <f t="shared" si="1032"/>
        <v>0</v>
      </c>
      <c r="AU1427">
        <f t="shared" si="1047"/>
        <v>1.2604725838360475</v>
      </c>
      <c r="AV1427">
        <f t="shared" si="1048"/>
        <v>3.8876712328767122</v>
      </c>
      <c r="AW1427">
        <f t="shared" si="1049"/>
        <v>0.17570284543593778</v>
      </c>
      <c r="AX1427">
        <f t="shared" si="1050"/>
        <v>20</v>
      </c>
      <c r="AY1427">
        <f t="shared" si="1051"/>
        <v>10000</v>
      </c>
      <c r="AZ1427">
        <f t="shared" si="1052"/>
        <v>0</v>
      </c>
      <c r="BA1427">
        <f t="shared" si="1053"/>
        <v>0</v>
      </c>
      <c r="BB1427">
        <f t="shared" si="1054"/>
        <v>1.3081354842659212</v>
      </c>
    </row>
    <row r="1428" spans="6:54" x14ac:dyDescent="0.25">
      <c r="F1428">
        <v>1420</v>
      </c>
      <c r="G1428" t="b">
        <f t="shared" si="1015"/>
        <v>0</v>
      </c>
      <c r="H1428">
        <f t="shared" si="1016"/>
        <v>1.2606996599803793</v>
      </c>
      <c r="I1428">
        <f t="shared" si="1055"/>
        <v>1575.8394601261223</v>
      </c>
      <c r="J1428">
        <f t="shared" si="1056"/>
        <v>1986.4816034343596</v>
      </c>
      <c r="K1428" s="15">
        <f t="shared" si="1033"/>
        <v>3562.3210635604819</v>
      </c>
      <c r="L1428">
        <f t="shared" si="1017"/>
        <v>0.6481658759937986</v>
      </c>
      <c r="M1428">
        <f t="shared" si="1034"/>
        <v>1.2605862803279286</v>
      </c>
      <c r="N1428">
        <f t="shared" si="1018"/>
        <v>0</v>
      </c>
      <c r="O1428">
        <f t="shared" si="1019"/>
        <v>1.1511046040745649E-3</v>
      </c>
      <c r="P1428">
        <f t="shared" si="1020"/>
        <v>1.612528756804807E-6</v>
      </c>
      <c r="Q1428">
        <f t="shared" si="1057"/>
        <v>1.1527171328313698E-3</v>
      </c>
      <c r="R1428">
        <f t="shared" si="1058"/>
        <v>1.1520530096438275E-3</v>
      </c>
      <c r="S1428">
        <f t="shared" si="1059"/>
        <v>4.5142808543568592E-2</v>
      </c>
      <c r="T1428" s="17">
        <f t="shared" si="1035"/>
        <v>18.829128926179845</v>
      </c>
      <c r="U1428" s="17">
        <f t="shared" si="1036"/>
        <v>7.0210322792427595</v>
      </c>
      <c r="V1428">
        <f t="shared" si="1060"/>
        <v>11.808096646937084</v>
      </c>
      <c r="W1428">
        <f t="shared" si="1037"/>
        <v>0.17866813030718731</v>
      </c>
      <c r="X1428">
        <f t="shared" si="1038"/>
        <v>0</v>
      </c>
      <c r="Y1428">
        <f t="shared" si="1021"/>
        <v>10.627286982243376</v>
      </c>
      <c r="Z1428">
        <f t="shared" si="1022"/>
        <v>1787.8334430909238</v>
      </c>
      <c r="AA1428">
        <f t="shared" si="1023"/>
        <v>3.9359928553235384</v>
      </c>
      <c r="AB1428">
        <f t="shared" si="1039"/>
        <v>0.17866813030718731</v>
      </c>
      <c r="AC1428">
        <v>0</v>
      </c>
      <c r="AD1428">
        <f t="shared" si="1040"/>
        <v>0</v>
      </c>
      <c r="AE1428">
        <f t="shared" si="1024"/>
        <v>11.60957650215132</v>
      </c>
      <c r="AF1428">
        <f t="shared" si="1041"/>
        <v>1986.6602715646668</v>
      </c>
      <c r="AG1428">
        <f t="shared" si="1042"/>
        <v>1575.8394601261223</v>
      </c>
      <c r="AH1428">
        <f t="shared" si="1043"/>
        <v>1</v>
      </c>
      <c r="AI1428">
        <f t="shared" si="1025"/>
        <v>0.31830009190805469</v>
      </c>
      <c r="AJ1428">
        <f t="shared" si="1026"/>
        <v>0.68169990809194525</v>
      </c>
      <c r="AK1428">
        <f t="shared" si="1027"/>
        <v>1989.9860679055503</v>
      </c>
      <c r="AL1428">
        <f t="shared" si="1028"/>
        <v>1578.4775161567991</v>
      </c>
      <c r="AM1428">
        <f t="shared" si="1044"/>
        <v>1</v>
      </c>
      <c r="AN1428">
        <f t="shared" si="1045"/>
        <v>1989.9860679055503</v>
      </c>
      <c r="AO1428">
        <f t="shared" si="1045"/>
        <v>1578.4775161567991</v>
      </c>
      <c r="AP1428">
        <f t="shared" si="1029"/>
        <v>497.84516134471619</v>
      </c>
      <c r="AQ1428">
        <f t="shared" si="1030"/>
        <v>1549.7563182501556</v>
      </c>
      <c r="AR1428">
        <f t="shared" si="1031"/>
        <v>0</v>
      </c>
      <c r="AS1428">
        <f t="shared" si="1046"/>
        <v>1989.9860679055503</v>
      </c>
      <c r="AT1428">
        <f t="shared" si="1032"/>
        <v>0</v>
      </c>
      <c r="AU1428">
        <f t="shared" si="1047"/>
        <v>1.2605862803279286</v>
      </c>
      <c r="AV1428">
        <f t="shared" si="1048"/>
        <v>3.8904109589041096</v>
      </c>
      <c r="AW1428">
        <f t="shared" si="1049"/>
        <v>0.17562407707360933</v>
      </c>
      <c r="AX1428">
        <f t="shared" si="1050"/>
        <v>20</v>
      </c>
      <c r="AY1428">
        <f t="shared" si="1051"/>
        <v>10000</v>
      </c>
      <c r="AZ1428">
        <f t="shared" si="1052"/>
        <v>0</v>
      </c>
      <c r="BA1428">
        <f t="shared" si="1053"/>
        <v>0</v>
      </c>
      <c r="BB1428">
        <f t="shared" si="1054"/>
        <v>1.3082012804257726</v>
      </c>
    </row>
    <row r="1429" spans="6:54" x14ac:dyDescent="0.25">
      <c r="F1429">
        <v>1421</v>
      </c>
      <c r="G1429" t="b">
        <f t="shared" si="1015"/>
        <v>0</v>
      </c>
      <c r="H1429">
        <f t="shared" si="1016"/>
        <v>1.2608127236177518</v>
      </c>
      <c r="I1429">
        <f t="shared" si="1055"/>
        <v>1578.4775161567991</v>
      </c>
      <c r="J1429">
        <f t="shared" si="1056"/>
        <v>1989.9860679055503</v>
      </c>
      <c r="K1429" s="15">
        <f t="shared" si="1033"/>
        <v>3568.4635840623496</v>
      </c>
      <c r="L1429">
        <f t="shared" si="1017"/>
        <v>0.64852736472583061</v>
      </c>
      <c r="M1429">
        <f t="shared" si="1034"/>
        <v>1.2606996599803793</v>
      </c>
      <c r="N1429">
        <f t="shared" si="1018"/>
        <v>0</v>
      </c>
      <c r="O1429">
        <f t="shared" si="1019"/>
        <v>1.1509451602649717E-3</v>
      </c>
      <c r="P1429">
        <f t="shared" si="1020"/>
        <v>1.6112494688801373E-6</v>
      </c>
      <c r="Q1429">
        <f t="shared" si="1057"/>
        <v>1.1525564097338518E-3</v>
      </c>
      <c r="R1429">
        <f t="shared" si="1058"/>
        <v>1.1518924716948931E-3</v>
      </c>
      <c r="S1429">
        <f t="shared" si="1059"/>
        <v>4.5090801635122198E-2</v>
      </c>
      <c r="T1429" s="17">
        <f t="shared" si="1035"/>
        <v>18.850231768093156</v>
      </c>
      <c r="U1429" s="17">
        <f t="shared" si="1036"/>
        <v>7.0328567473997419</v>
      </c>
      <c r="V1429">
        <f t="shared" si="1060"/>
        <v>11.817375020693415</v>
      </c>
      <c r="W1429">
        <f t="shared" si="1037"/>
        <v>0.17846840948732279</v>
      </c>
      <c r="X1429">
        <f t="shared" si="1038"/>
        <v>0</v>
      </c>
      <c r="Y1429">
        <f t="shared" si="1021"/>
        <v>10.635637518624074</v>
      </c>
      <c r="Z1429">
        <f t="shared" si="1022"/>
        <v>1790.9874611149953</v>
      </c>
      <c r="AA1429">
        <f t="shared" si="1023"/>
        <v>3.9390856156477363</v>
      </c>
      <c r="AB1429">
        <f t="shared" si="1039"/>
        <v>0.17846840948732279</v>
      </c>
      <c r="AC1429">
        <v>0</v>
      </c>
      <c r="AD1429">
        <f t="shared" si="1040"/>
        <v>0</v>
      </c>
      <c r="AE1429">
        <f t="shared" si="1024"/>
        <v>11.619076787929723</v>
      </c>
      <c r="AF1429">
        <f t="shared" si="1041"/>
        <v>1990.1645363150376</v>
      </c>
      <c r="AG1429">
        <f t="shared" si="1042"/>
        <v>1578.4775161567991</v>
      </c>
      <c r="AH1429">
        <f t="shared" si="1043"/>
        <v>1</v>
      </c>
      <c r="AI1429">
        <f t="shared" si="1025"/>
        <v>0.31831955128449468</v>
      </c>
      <c r="AJ1429">
        <f t="shared" si="1026"/>
        <v>0.68168044871550526</v>
      </c>
      <c r="AK1429">
        <f t="shared" si="1027"/>
        <v>1993.4932576935641</v>
      </c>
      <c r="AL1429">
        <f t="shared" si="1028"/>
        <v>1581.1176555812929</v>
      </c>
      <c r="AM1429">
        <f t="shared" si="1044"/>
        <v>1</v>
      </c>
      <c r="AN1429">
        <f t="shared" si="1045"/>
        <v>1993.4932576935641</v>
      </c>
      <c r="AO1429">
        <f t="shared" si="1045"/>
        <v>1581.1176555812929</v>
      </c>
      <c r="AP1429">
        <f t="shared" si="1029"/>
        <v>498.34460765961938</v>
      </c>
      <c r="AQ1429">
        <f t="shared" si="1030"/>
        <v>1552.4876386452765</v>
      </c>
      <c r="AR1429">
        <f t="shared" si="1031"/>
        <v>0</v>
      </c>
      <c r="AS1429">
        <f t="shared" si="1046"/>
        <v>1993.4932576935641</v>
      </c>
      <c r="AT1429">
        <f t="shared" si="1032"/>
        <v>0</v>
      </c>
      <c r="AU1429">
        <f t="shared" si="1047"/>
        <v>1.2606996599803793</v>
      </c>
      <c r="AV1429">
        <f t="shared" si="1048"/>
        <v>3.893150684931507</v>
      </c>
      <c r="AW1429">
        <f t="shared" si="1049"/>
        <v>0.17554528526988669</v>
      </c>
      <c r="AX1429">
        <f t="shared" si="1050"/>
        <v>20</v>
      </c>
      <c r="AY1429">
        <f t="shared" si="1051"/>
        <v>10000</v>
      </c>
      <c r="AZ1429">
        <f t="shared" si="1052"/>
        <v>0</v>
      </c>
      <c r="BA1429">
        <f t="shared" si="1053"/>
        <v>0</v>
      </c>
      <c r="BB1429">
        <f t="shared" si="1054"/>
        <v>1.3082668932306456</v>
      </c>
    </row>
    <row r="1430" spans="6:54" x14ac:dyDescent="0.25">
      <c r="F1430">
        <v>1422</v>
      </c>
      <c r="G1430" t="b">
        <f t="shared" si="1015"/>
        <v>0</v>
      </c>
      <c r="H1430">
        <f t="shared" si="1016"/>
        <v>1.2609254720625906</v>
      </c>
      <c r="I1430">
        <f t="shared" si="1055"/>
        <v>1581.1176555812929</v>
      </c>
      <c r="J1430">
        <f t="shared" si="1056"/>
        <v>1993.4932576935641</v>
      </c>
      <c r="K1430" s="15">
        <f t="shared" si="1033"/>
        <v>3574.610913274857</v>
      </c>
      <c r="L1430">
        <f t="shared" si="1017"/>
        <v>0.64888873592686103</v>
      </c>
      <c r="M1430">
        <f t="shared" si="1034"/>
        <v>1.2608127236177518</v>
      </c>
      <c r="N1430">
        <f t="shared" si="1018"/>
        <v>0</v>
      </c>
      <c r="O1430">
        <f t="shared" si="1019"/>
        <v>1.1507862285020786E-3</v>
      </c>
      <c r="P1430">
        <f t="shared" si="1020"/>
        <v>1.6099747572993618E-6</v>
      </c>
      <c r="Q1430">
        <f t="shared" si="1057"/>
        <v>1.1523962032593778E-3</v>
      </c>
      <c r="R1430">
        <f t="shared" si="1058"/>
        <v>1.1517324497481995E-3</v>
      </c>
      <c r="S1430">
        <f t="shared" si="1059"/>
        <v>4.5038861880176015E-2</v>
      </c>
      <c r="T1430" s="17">
        <f t="shared" si="1035"/>
        <v>18.871339614953524</v>
      </c>
      <c r="U1430" s="17">
        <f t="shared" si="1036"/>
        <v>7.0446905371370985</v>
      </c>
      <c r="V1430">
        <f t="shared" si="1060"/>
        <v>11.826649077816425</v>
      </c>
      <c r="W1430">
        <f t="shared" si="1037"/>
        <v>0.17826855677412823</v>
      </c>
      <c r="X1430">
        <f t="shared" si="1038"/>
        <v>0</v>
      </c>
      <c r="Y1430">
        <f t="shared" si="1021"/>
        <v>10.643984170034782</v>
      </c>
      <c r="Z1430">
        <f t="shared" si="1022"/>
        <v>1794.1439319242077</v>
      </c>
      <c r="AA1430">
        <f t="shared" si="1023"/>
        <v>3.9421769371085493</v>
      </c>
      <c r="AB1430">
        <f t="shared" si="1039"/>
        <v>0.17826855677412823</v>
      </c>
      <c r="AC1430">
        <v>0</v>
      </c>
      <c r="AD1430">
        <f t="shared" si="1040"/>
        <v>0</v>
      </c>
      <c r="AE1430">
        <f t="shared" si="1024"/>
        <v>11.628572903622949</v>
      </c>
      <c r="AF1430">
        <f t="shared" si="1041"/>
        <v>1993.6715262503383</v>
      </c>
      <c r="AG1430">
        <f t="shared" si="1042"/>
        <v>1581.1176555812929</v>
      </c>
      <c r="AH1430">
        <f t="shared" si="1043"/>
        <v>1</v>
      </c>
      <c r="AI1430">
        <f t="shared" si="1025"/>
        <v>0.31833895530688738</v>
      </c>
      <c r="AJ1430">
        <f t="shared" si="1026"/>
        <v>0.68166104469311262</v>
      </c>
      <c r="AK1430">
        <f t="shared" si="1027"/>
        <v>1997.0031712252025</v>
      </c>
      <c r="AL1430">
        <f t="shared" si="1028"/>
        <v>1583.7598775434003</v>
      </c>
      <c r="AM1430">
        <f t="shared" si="1044"/>
        <v>0.99999999999999978</v>
      </c>
      <c r="AN1430">
        <f t="shared" si="1045"/>
        <v>1997.0031712252025</v>
      </c>
      <c r="AO1430">
        <f t="shared" si="1045"/>
        <v>1583.7598775434003</v>
      </c>
      <c r="AP1430">
        <f t="shared" si="1029"/>
        <v>498.84411406486254</v>
      </c>
      <c r="AQ1430">
        <f t="shared" si="1030"/>
        <v>1555.2210802305704</v>
      </c>
      <c r="AR1430">
        <f t="shared" si="1031"/>
        <v>0</v>
      </c>
      <c r="AS1430">
        <f t="shared" si="1046"/>
        <v>1997.0031712252025</v>
      </c>
      <c r="AT1430">
        <f t="shared" si="1032"/>
        <v>0</v>
      </c>
      <c r="AU1430">
        <f t="shared" si="1047"/>
        <v>1.2608127236177518</v>
      </c>
      <c r="AV1430">
        <f t="shared" si="1048"/>
        <v>3.8958904109589043</v>
      </c>
      <c r="AW1430">
        <f t="shared" si="1049"/>
        <v>0.17546647011948027</v>
      </c>
      <c r="AX1430">
        <f t="shared" si="1050"/>
        <v>20</v>
      </c>
      <c r="AY1430">
        <f t="shared" si="1051"/>
        <v>10000</v>
      </c>
      <c r="AZ1430">
        <f t="shared" si="1052"/>
        <v>0</v>
      </c>
      <c r="BA1430">
        <f t="shared" si="1053"/>
        <v>0</v>
      </c>
      <c r="BB1430">
        <f t="shared" si="1054"/>
        <v>1.3083323231575932</v>
      </c>
    </row>
    <row r="1431" spans="6:54" x14ac:dyDescent="0.25">
      <c r="F1431">
        <v>1423</v>
      </c>
      <c r="G1431" t="b">
        <f t="shared" si="1015"/>
        <v>0</v>
      </c>
      <c r="H1431">
        <f t="shared" si="1016"/>
        <v>1.2610379061356345</v>
      </c>
      <c r="I1431">
        <f t="shared" si="1055"/>
        <v>1583.7598775434003</v>
      </c>
      <c r="J1431">
        <f t="shared" si="1056"/>
        <v>1997.0031712252025</v>
      </c>
      <c r="K1431" s="15">
        <f t="shared" si="1033"/>
        <v>3580.7630487686029</v>
      </c>
      <c r="L1431">
        <f t="shared" si="1017"/>
        <v>0.64924998964816272</v>
      </c>
      <c r="M1431">
        <f t="shared" si="1034"/>
        <v>1.2609254720625904</v>
      </c>
      <c r="N1431">
        <f t="shared" si="1018"/>
        <v>0</v>
      </c>
      <c r="O1431">
        <f t="shared" si="1019"/>
        <v>1.1506278069868202E-3</v>
      </c>
      <c r="P1431">
        <f t="shared" si="1020"/>
        <v>1.6087046035420005E-6</v>
      </c>
      <c r="Q1431">
        <f t="shared" si="1057"/>
        <v>1.1522365115903621E-3</v>
      </c>
      <c r="R1431">
        <f t="shared" si="1058"/>
        <v>1.1515729419885323E-3</v>
      </c>
      <c r="S1431">
        <f t="shared" si="1059"/>
        <v>4.4986989161448887E-2</v>
      </c>
      <c r="T1431" s="17">
        <f t="shared" si="1035"/>
        <v>18.89245245824182</v>
      </c>
      <c r="U1431" s="17">
        <f t="shared" si="1036"/>
        <v>7.05653364444467</v>
      </c>
      <c r="V1431">
        <f t="shared" si="1060"/>
        <v>11.83591881379715</v>
      </c>
      <c r="W1431">
        <f t="shared" si="1037"/>
        <v>0.17806857375580876</v>
      </c>
      <c r="X1431">
        <f t="shared" si="1038"/>
        <v>0</v>
      </c>
      <c r="Y1431">
        <f t="shared" si="1021"/>
        <v>10.652326932417436</v>
      </c>
      <c r="Z1431">
        <f t="shared" si="1022"/>
        <v>1797.3028541026824</v>
      </c>
      <c r="AA1431">
        <f t="shared" si="1023"/>
        <v>3.9452668182030042</v>
      </c>
      <c r="AB1431">
        <f t="shared" si="1039"/>
        <v>0.17806857375580876</v>
      </c>
      <c r="AC1431">
        <v>0</v>
      </c>
      <c r="AD1431">
        <f t="shared" si="1040"/>
        <v>0</v>
      </c>
      <c r="AE1431">
        <f t="shared" si="1024"/>
        <v>11.638064842957363</v>
      </c>
      <c r="AF1431">
        <f t="shared" si="1041"/>
        <v>1997.1812397989584</v>
      </c>
      <c r="AG1431">
        <f t="shared" si="1042"/>
        <v>1583.7598775434003</v>
      </c>
      <c r="AH1431">
        <f t="shared" si="1043"/>
        <v>1</v>
      </c>
      <c r="AI1431">
        <f t="shared" si="1025"/>
        <v>0.31835830412582905</v>
      </c>
      <c r="AJ1431">
        <f t="shared" si="1026"/>
        <v>0.68164169587417089</v>
      </c>
      <c r="AK1431">
        <f t="shared" si="1027"/>
        <v>2000.5158069269976</v>
      </c>
      <c r="AL1431">
        <f t="shared" si="1028"/>
        <v>1586.4041811855152</v>
      </c>
      <c r="AM1431">
        <f t="shared" si="1044"/>
        <v>0.99999999999999978</v>
      </c>
      <c r="AN1431">
        <f t="shared" si="1045"/>
        <v>2000.5158069269976</v>
      </c>
      <c r="AO1431">
        <f t="shared" si="1045"/>
        <v>1586.4041811855152</v>
      </c>
      <c r="AP1431">
        <f t="shared" si="1029"/>
        <v>499.34368038949526</v>
      </c>
      <c r="AQ1431">
        <f t="shared" si="1030"/>
        <v>1557.9566417806557</v>
      </c>
      <c r="AR1431">
        <f t="shared" si="1031"/>
        <v>0</v>
      </c>
      <c r="AS1431">
        <f t="shared" si="1046"/>
        <v>2000.5158069269976</v>
      </c>
      <c r="AT1431">
        <f t="shared" si="1032"/>
        <v>0</v>
      </c>
      <c r="AU1431">
        <f t="shared" si="1047"/>
        <v>1.2609254720625904</v>
      </c>
      <c r="AV1431">
        <f t="shared" si="1048"/>
        <v>3.8986301369863012</v>
      </c>
      <c r="AW1431">
        <f t="shared" si="1049"/>
        <v>0.17538763171710073</v>
      </c>
      <c r="AX1431">
        <f t="shared" si="1050"/>
        <v>20</v>
      </c>
      <c r="AY1431">
        <f t="shared" si="1051"/>
        <v>10000</v>
      </c>
      <c r="AZ1431">
        <f t="shared" si="1052"/>
        <v>0</v>
      </c>
      <c r="BA1431">
        <f t="shared" si="1053"/>
        <v>0</v>
      </c>
      <c r="BB1431">
        <f t="shared" si="1054"/>
        <v>1.3083975706826214</v>
      </c>
    </row>
    <row r="1432" spans="6:54" x14ac:dyDescent="0.25">
      <c r="F1432">
        <v>1424</v>
      </c>
      <c r="G1432" t="b">
        <f t="shared" si="1015"/>
        <v>0</v>
      </c>
      <c r="H1432">
        <f t="shared" si="1016"/>
        <v>1.2611500266558184</v>
      </c>
      <c r="I1432">
        <f t="shared" si="1055"/>
        <v>1586.4041811855152</v>
      </c>
      <c r="J1432">
        <f t="shared" si="1056"/>
        <v>2000.5158069269976</v>
      </c>
      <c r="K1432" s="15">
        <f t="shared" si="1033"/>
        <v>3586.9199881125128</v>
      </c>
      <c r="L1432">
        <f t="shared" si="1017"/>
        <v>0.64961112594089809</v>
      </c>
      <c r="M1432">
        <f t="shared" si="1034"/>
        <v>1.2610379061356343</v>
      </c>
      <c r="N1432">
        <f t="shared" si="1018"/>
        <v>0</v>
      </c>
      <c r="O1432">
        <f t="shared" si="1019"/>
        <v>1.1504698939270037E-3</v>
      </c>
      <c r="P1432">
        <f t="shared" si="1020"/>
        <v>1.6074389891746499E-6</v>
      </c>
      <c r="Q1432">
        <f t="shared" si="1057"/>
        <v>1.1520773329161784E-3</v>
      </c>
      <c r="R1432">
        <f t="shared" si="1058"/>
        <v>1.1514139466075601E-3</v>
      </c>
      <c r="S1432">
        <f t="shared" si="1059"/>
        <v>4.4935183361989033E-2</v>
      </c>
      <c r="T1432" s="17">
        <f t="shared" si="1035"/>
        <v>18.91357028944276</v>
      </c>
      <c r="U1432" s="17">
        <f t="shared" si="1036"/>
        <v>7.0683860653066395</v>
      </c>
      <c r="V1432">
        <f t="shared" si="1060"/>
        <v>11.845184224136119</v>
      </c>
      <c r="W1432">
        <f t="shared" si="1037"/>
        <v>0.17786846201670414</v>
      </c>
      <c r="X1432">
        <f t="shared" si="1038"/>
        <v>0</v>
      </c>
      <c r="Y1432">
        <f t="shared" si="1021"/>
        <v>10.660665801722507</v>
      </c>
      <c r="Z1432">
        <f t="shared" si="1022"/>
        <v>1800.4642262342979</v>
      </c>
      <c r="AA1432">
        <f t="shared" si="1023"/>
        <v>3.9483552574312926</v>
      </c>
      <c r="AB1432">
        <f t="shared" si="1039"/>
        <v>0.17786846201670414</v>
      </c>
      <c r="AC1432">
        <v>0</v>
      </c>
      <c r="AD1432">
        <f t="shared" si="1040"/>
        <v>0</v>
      </c>
      <c r="AE1432">
        <f t="shared" si="1024"/>
        <v>11.647552599673114</v>
      </c>
      <c r="AF1432">
        <f t="shared" si="1041"/>
        <v>2000.6936753890143</v>
      </c>
      <c r="AG1432">
        <f t="shared" si="1042"/>
        <v>1586.4041811855152</v>
      </c>
      <c r="AH1432">
        <f t="shared" si="1043"/>
        <v>1</v>
      </c>
      <c r="AI1432">
        <f t="shared" si="1025"/>
        <v>0.31837759789154596</v>
      </c>
      <c r="AJ1432">
        <f t="shared" si="1026"/>
        <v>0.68162240210845415</v>
      </c>
      <c r="AK1432">
        <f t="shared" si="1027"/>
        <v>2004.0311632252137</v>
      </c>
      <c r="AL1432">
        <f t="shared" si="1028"/>
        <v>1589.0505656486305</v>
      </c>
      <c r="AM1432">
        <f t="shared" si="1044"/>
        <v>1</v>
      </c>
      <c r="AN1432">
        <f t="shared" si="1045"/>
        <v>2004.0311632252137</v>
      </c>
      <c r="AO1432">
        <f t="shared" si="1045"/>
        <v>1589.0505656486305</v>
      </c>
      <c r="AP1432">
        <f t="shared" si="1029"/>
        <v>499.84330646267631</v>
      </c>
      <c r="AQ1432">
        <f t="shared" si="1030"/>
        <v>1560.6943220699427</v>
      </c>
      <c r="AR1432">
        <f t="shared" si="1031"/>
        <v>0</v>
      </c>
      <c r="AS1432">
        <f t="shared" si="1046"/>
        <v>2004.0311632252137</v>
      </c>
      <c r="AT1432">
        <f t="shared" si="1032"/>
        <v>0</v>
      </c>
      <c r="AU1432">
        <f t="shared" si="1047"/>
        <v>1.2610379061356343</v>
      </c>
      <c r="AV1432">
        <f t="shared" si="1048"/>
        <v>3.9013698630136986</v>
      </c>
      <c r="AW1432">
        <f t="shared" si="1049"/>
        <v>0.17530877015745858</v>
      </c>
      <c r="AX1432">
        <f t="shared" si="1050"/>
        <v>20</v>
      </c>
      <c r="AY1432">
        <f t="shared" si="1051"/>
        <v>10000</v>
      </c>
      <c r="AZ1432">
        <f t="shared" si="1052"/>
        <v>0</v>
      </c>
      <c r="BA1432">
        <f t="shared" si="1053"/>
        <v>0</v>
      </c>
      <c r="BB1432">
        <f t="shared" si="1054"/>
        <v>1.308462636280691</v>
      </c>
    </row>
    <row r="1433" spans="6:54" x14ac:dyDescent="0.25">
      <c r="F1433">
        <v>1425</v>
      </c>
      <c r="G1433" t="b">
        <f t="shared" si="1015"/>
        <v>0</v>
      </c>
      <c r="H1433">
        <f t="shared" si="1016"/>
        <v>1.2612618344402753</v>
      </c>
      <c r="I1433">
        <f t="shared" si="1055"/>
        <v>1589.0505656486305</v>
      </c>
      <c r="J1433">
        <f t="shared" si="1056"/>
        <v>2004.0311632252137</v>
      </c>
      <c r="K1433" s="15">
        <f t="shared" si="1033"/>
        <v>3593.0817288738444</v>
      </c>
      <c r="L1433">
        <f t="shared" si="1017"/>
        <v>0.6499721448561192</v>
      </c>
      <c r="M1433">
        <f t="shared" si="1034"/>
        <v>1.2611500266558184</v>
      </c>
      <c r="N1433">
        <f t="shared" si="1018"/>
        <v>0</v>
      </c>
      <c r="O1433">
        <f t="shared" si="1019"/>
        <v>1.1503124875372802E-3</v>
      </c>
      <c r="P1433">
        <f t="shared" si="1020"/>
        <v>1.6061778958505076E-6</v>
      </c>
      <c r="Q1433">
        <f t="shared" si="1057"/>
        <v>1.1519186654331307E-3</v>
      </c>
      <c r="R1433">
        <f t="shared" si="1058"/>
        <v>1.1512554618039461E-3</v>
      </c>
      <c r="S1433">
        <f t="shared" si="1059"/>
        <v>4.4883444365172671E-2</v>
      </c>
      <c r="T1433" s="17">
        <f t="shared" si="1035"/>
        <v>18.934693100044921</v>
      </c>
      <c r="U1433" s="17">
        <f t="shared" si="1036"/>
        <v>7.0802477957015411</v>
      </c>
      <c r="V1433">
        <f t="shared" si="1060"/>
        <v>11.854445304343379</v>
      </c>
      <c r="W1433">
        <f t="shared" si="1037"/>
        <v>0.17766822313501507</v>
      </c>
      <c r="X1433">
        <f t="shared" si="1038"/>
        <v>0</v>
      </c>
      <c r="Y1433">
        <f t="shared" si="1021"/>
        <v>10.669000773909042</v>
      </c>
      <c r="Z1433">
        <f t="shared" si="1022"/>
        <v>1803.6280469026924</v>
      </c>
      <c r="AA1433">
        <f t="shared" si="1023"/>
        <v>3.9514422532967788</v>
      </c>
      <c r="AB1433">
        <f t="shared" si="1039"/>
        <v>0.17766822313501507</v>
      </c>
      <c r="AC1433">
        <v>0</v>
      </c>
      <c r="AD1433">
        <f t="shared" si="1040"/>
        <v>0</v>
      </c>
      <c r="AE1433">
        <f t="shared" si="1024"/>
        <v>11.657036167526696</v>
      </c>
      <c r="AF1433">
        <f t="shared" si="1041"/>
        <v>2004.2088314483487</v>
      </c>
      <c r="AG1433">
        <f t="shared" si="1042"/>
        <v>1589.0505656486305</v>
      </c>
      <c r="AH1433">
        <f t="shared" si="1043"/>
        <v>1</v>
      </c>
      <c r="AI1433">
        <f t="shared" si="1025"/>
        <v>0.31839683675389502</v>
      </c>
      <c r="AJ1433">
        <f t="shared" si="1026"/>
        <v>0.68160316324610504</v>
      </c>
      <c r="AK1433">
        <f t="shared" si="1027"/>
        <v>2007.5492385458483</v>
      </c>
      <c r="AL1433">
        <f t="shared" si="1028"/>
        <v>1591.6990300723417</v>
      </c>
      <c r="AM1433">
        <f t="shared" si="1044"/>
        <v>0.99999999999999978</v>
      </c>
      <c r="AN1433">
        <f t="shared" si="1045"/>
        <v>2007.5492385458483</v>
      </c>
      <c r="AO1433">
        <f t="shared" si="1045"/>
        <v>1591.6990300723417</v>
      </c>
      <c r="AP1433">
        <f t="shared" si="1029"/>
        <v>500.34299211367346</v>
      </c>
      <c r="AQ1433">
        <f t="shared" si="1030"/>
        <v>1563.4341198726338</v>
      </c>
      <c r="AR1433">
        <f t="shared" si="1031"/>
        <v>0</v>
      </c>
      <c r="AS1433">
        <f t="shared" si="1046"/>
        <v>2007.5492385458483</v>
      </c>
      <c r="AT1433">
        <f t="shared" si="1032"/>
        <v>0</v>
      </c>
      <c r="AU1433">
        <f t="shared" si="1047"/>
        <v>1.2611500266558184</v>
      </c>
      <c r="AV1433">
        <f t="shared" si="1048"/>
        <v>3.904109589041096</v>
      </c>
      <c r="AW1433">
        <f t="shared" si="1049"/>
        <v>0.17522988553526317</v>
      </c>
      <c r="AX1433">
        <f t="shared" si="1050"/>
        <v>20</v>
      </c>
      <c r="AY1433">
        <f t="shared" si="1051"/>
        <v>10000</v>
      </c>
      <c r="AZ1433">
        <f t="shared" si="1052"/>
        <v>0</v>
      </c>
      <c r="BA1433">
        <f t="shared" si="1053"/>
        <v>0</v>
      </c>
      <c r="BB1433">
        <f t="shared" si="1054"/>
        <v>1.3085275204257221</v>
      </c>
    </row>
    <row r="1434" spans="6:54" x14ac:dyDescent="0.25">
      <c r="F1434">
        <v>1426</v>
      </c>
      <c r="G1434" t="b">
        <f t="shared" si="1015"/>
        <v>0</v>
      </c>
      <c r="H1434">
        <f t="shared" si="1016"/>
        <v>1.2613733303043388</v>
      </c>
      <c r="I1434">
        <f t="shared" si="1055"/>
        <v>1591.6990300723417</v>
      </c>
      <c r="J1434">
        <f t="shared" si="1056"/>
        <v>2007.5492385458483</v>
      </c>
      <c r="K1434" s="15">
        <f t="shared" si="1033"/>
        <v>3599.2482686181902</v>
      </c>
      <c r="L1434">
        <f t="shared" si="1017"/>
        <v>0.65033304644476875</v>
      </c>
      <c r="M1434">
        <f t="shared" si="1034"/>
        <v>1.2612618344402751</v>
      </c>
      <c r="N1434">
        <f t="shared" si="1018"/>
        <v>0</v>
      </c>
      <c r="O1434">
        <f t="shared" si="1019"/>
        <v>1.1501555860391163E-3</v>
      </c>
      <c r="P1434">
        <f t="shared" si="1020"/>
        <v>1.6049213053089188E-6</v>
      </c>
      <c r="Q1434">
        <f t="shared" si="1057"/>
        <v>1.1517605073444251E-3</v>
      </c>
      <c r="R1434">
        <f t="shared" si="1058"/>
        <v>1.1510974857830147E-3</v>
      </c>
      <c r="S1434">
        <f t="shared" si="1059"/>
        <v>4.4831772054702693E-2</v>
      </c>
      <c r="T1434" s="17">
        <f t="shared" si="1035"/>
        <v>18.955820881540873</v>
      </c>
      <c r="U1434" s="17">
        <f t="shared" si="1036"/>
        <v>7.0921188316022734</v>
      </c>
      <c r="V1434">
        <f t="shared" si="1060"/>
        <v>11.863702049938599</v>
      </c>
      <c r="W1434">
        <f t="shared" si="1037"/>
        <v>0.1774678586873506</v>
      </c>
      <c r="X1434">
        <f t="shared" si="1038"/>
        <v>0</v>
      </c>
      <c r="Y1434">
        <f t="shared" si="1021"/>
        <v>10.677331844944739</v>
      </c>
      <c r="Z1434">
        <f t="shared" si="1022"/>
        <v>1806.7943146912635</v>
      </c>
      <c r="AA1434">
        <f t="shared" si="1023"/>
        <v>3.9545278043060335</v>
      </c>
      <c r="AB1434">
        <f t="shared" si="1039"/>
        <v>0.1774678586873506</v>
      </c>
      <c r="AC1434">
        <v>0</v>
      </c>
      <c r="AD1434">
        <f t="shared" si="1040"/>
        <v>0</v>
      </c>
      <c r="AE1434">
        <f t="shared" si="1024"/>
        <v>11.666515540285987</v>
      </c>
      <c r="AF1434">
        <f t="shared" si="1041"/>
        <v>2007.7267064045357</v>
      </c>
      <c r="AG1434">
        <f t="shared" si="1042"/>
        <v>1591.6990300723417</v>
      </c>
      <c r="AH1434">
        <f t="shared" si="1043"/>
        <v>1</v>
      </c>
      <c r="AI1434">
        <f t="shared" si="1025"/>
        <v>0.31841602086236492</v>
      </c>
      <c r="AJ1434">
        <f t="shared" si="1026"/>
        <v>0.68158397913763502</v>
      </c>
      <c r="AK1434">
        <f t="shared" si="1027"/>
        <v>2011.0700313146358</v>
      </c>
      <c r="AL1434">
        <f t="shared" si="1028"/>
        <v>1594.3495735948477</v>
      </c>
      <c r="AM1434">
        <f t="shared" si="1044"/>
        <v>1</v>
      </c>
      <c r="AN1434">
        <f t="shared" si="1045"/>
        <v>2011.0700313146358</v>
      </c>
      <c r="AO1434">
        <f t="shared" si="1045"/>
        <v>1594.3495735948477</v>
      </c>
      <c r="AP1434">
        <f t="shared" si="1029"/>
        <v>500.84273717186301</v>
      </c>
      <c r="AQ1434">
        <f t="shared" si="1030"/>
        <v>1566.1760339627263</v>
      </c>
      <c r="AR1434">
        <f t="shared" si="1031"/>
        <v>0</v>
      </c>
      <c r="AS1434">
        <f t="shared" si="1046"/>
        <v>2011.0700313146358</v>
      </c>
      <c r="AT1434">
        <f t="shared" si="1032"/>
        <v>0</v>
      </c>
      <c r="AU1434">
        <f t="shared" si="1047"/>
        <v>1.2612618344402751</v>
      </c>
      <c r="AV1434">
        <f t="shared" si="1048"/>
        <v>3.9068493150684933</v>
      </c>
      <c r="AW1434">
        <f t="shared" si="1049"/>
        <v>0.17515097794522203</v>
      </c>
      <c r="AX1434">
        <f t="shared" si="1050"/>
        <v>20</v>
      </c>
      <c r="AY1434">
        <f t="shared" si="1051"/>
        <v>10000</v>
      </c>
      <c r="AZ1434">
        <f t="shared" si="1052"/>
        <v>0</v>
      </c>
      <c r="BA1434">
        <f t="shared" si="1053"/>
        <v>0</v>
      </c>
      <c r="BB1434">
        <f t="shared" si="1054"/>
        <v>1.3085922235905876</v>
      </c>
    </row>
    <row r="1435" spans="6:54" x14ac:dyDescent="0.25">
      <c r="F1435">
        <v>1427</v>
      </c>
      <c r="G1435" t="b">
        <f t="shared" si="1015"/>
        <v>0</v>
      </c>
      <c r="H1435">
        <f t="shared" si="1016"/>
        <v>1.2614845150615441</v>
      </c>
      <c r="I1435">
        <f t="shared" si="1055"/>
        <v>1594.3495735948477</v>
      </c>
      <c r="J1435">
        <f t="shared" si="1056"/>
        <v>2011.0700313146358</v>
      </c>
      <c r="K1435" s="15">
        <f t="shared" si="1033"/>
        <v>3605.4196049094835</v>
      </c>
      <c r="L1435">
        <f t="shared" si="1017"/>
        <v>0.65069383075767995</v>
      </c>
      <c r="M1435">
        <f t="shared" si="1034"/>
        <v>1.2613733303043388</v>
      </c>
      <c r="N1435">
        <f t="shared" si="1018"/>
        <v>0</v>
      </c>
      <c r="O1435">
        <f t="shared" si="1019"/>
        <v>1.1499991876607657E-3</v>
      </c>
      <c r="P1435">
        <f t="shared" si="1020"/>
        <v>1.6036691993748658E-6</v>
      </c>
      <c r="Q1435">
        <f t="shared" si="1057"/>
        <v>1.1516028568601406E-3</v>
      </c>
      <c r="R1435">
        <f t="shared" si="1058"/>
        <v>1.150940016757418E-3</v>
      </c>
      <c r="S1435">
        <f t="shared" si="1059"/>
        <v>4.4780166314607329E-2</v>
      </c>
      <c r="T1435" s="17">
        <f t="shared" si="1035"/>
        <v>18.976953625426901</v>
      </c>
      <c r="U1435" s="17">
        <f t="shared" si="1036"/>
        <v>7.1039991689761086</v>
      </c>
      <c r="V1435">
        <f t="shared" si="1060"/>
        <v>11.872954456450792</v>
      </c>
      <c r="W1435">
        <f t="shared" si="1037"/>
        <v>0.17726737024031536</v>
      </c>
      <c r="X1435">
        <f t="shared" si="1038"/>
        <v>0</v>
      </c>
      <c r="Y1435">
        <f t="shared" si="1021"/>
        <v>10.685659010805713</v>
      </c>
      <c r="Z1435">
        <f t="shared" si="1022"/>
        <v>1809.9630281831724</v>
      </c>
      <c r="AA1435">
        <f t="shared" si="1023"/>
        <v>3.9576119089687425</v>
      </c>
      <c r="AB1435">
        <f t="shared" si="1039"/>
        <v>0.17726737024031536</v>
      </c>
      <c r="AC1435">
        <v>0</v>
      </c>
      <c r="AD1435">
        <f t="shared" si="1040"/>
        <v>0</v>
      </c>
      <c r="AE1435">
        <f t="shared" si="1024"/>
        <v>11.675990711739331</v>
      </c>
      <c r="AF1435">
        <f t="shared" si="1041"/>
        <v>2011.2472986848761</v>
      </c>
      <c r="AG1435">
        <f t="shared" si="1042"/>
        <v>1594.3495735948477</v>
      </c>
      <c r="AH1435">
        <f t="shared" si="1043"/>
        <v>1</v>
      </c>
      <c r="AI1435">
        <f t="shared" si="1025"/>
        <v>0.31843515036607639</v>
      </c>
      <c r="AJ1435">
        <f t="shared" si="1026"/>
        <v>0.68156484963392372</v>
      </c>
      <c r="AK1435">
        <f t="shared" si="1027"/>
        <v>2014.5935399570451</v>
      </c>
      <c r="AL1435">
        <f t="shared" si="1028"/>
        <v>1597.0021953529561</v>
      </c>
      <c r="AM1435">
        <f t="shared" si="1044"/>
        <v>1</v>
      </c>
      <c r="AN1435">
        <f t="shared" si="1045"/>
        <v>2014.5935399570451</v>
      </c>
      <c r="AO1435">
        <f t="shared" si="1045"/>
        <v>1597.0021953529561</v>
      </c>
      <c r="AP1435">
        <f t="shared" si="1029"/>
        <v>501.34254146673106</v>
      </c>
      <c r="AQ1435">
        <f t="shared" si="1030"/>
        <v>1568.9200631140106</v>
      </c>
      <c r="AR1435">
        <f t="shared" si="1031"/>
        <v>0</v>
      </c>
      <c r="AS1435">
        <f t="shared" si="1046"/>
        <v>2014.5935399570451</v>
      </c>
      <c r="AT1435">
        <f t="shared" si="1032"/>
        <v>0</v>
      </c>
      <c r="AU1435">
        <f t="shared" si="1047"/>
        <v>1.2613733303043388</v>
      </c>
      <c r="AV1435">
        <f t="shared" si="1048"/>
        <v>3.9095890410958902</v>
      </c>
      <c r="AW1435">
        <f t="shared" si="1049"/>
        <v>0.17507204748204017</v>
      </c>
      <c r="AX1435">
        <f t="shared" si="1050"/>
        <v>20</v>
      </c>
      <c r="AY1435">
        <f t="shared" si="1051"/>
        <v>10000</v>
      </c>
      <c r="AZ1435">
        <f t="shared" si="1052"/>
        <v>0</v>
      </c>
      <c r="BA1435">
        <f t="shared" si="1053"/>
        <v>0</v>
      </c>
      <c r="BB1435">
        <f t="shared" si="1054"/>
        <v>1.3086567462471201</v>
      </c>
    </row>
    <row r="1436" spans="6:54" x14ac:dyDescent="0.25">
      <c r="F1436">
        <v>1428</v>
      </c>
      <c r="G1436" t="b">
        <f t="shared" si="1015"/>
        <v>0</v>
      </c>
      <c r="H1436">
        <f t="shared" si="1016"/>
        <v>1.2615953895236311</v>
      </c>
      <c r="I1436">
        <f t="shared" si="1055"/>
        <v>1597.0021953529561</v>
      </c>
      <c r="J1436">
        <f t="shared" si="1056"/>
        <v>2014.5935399570451</v>
      </c>
      <c r="K1436" s="15">
        <f t="shared" si="1033"/>
        <v>3611.5957353100011</v>
      </c>
      <c r="L1436">
        <f t="shared" si="1017"/>
        <v>0.65105449784557745</v>
      </c>
      <c r="M1436">
        <f t="shared" si="1034"/>
        <v>1.2614845150615441</v>
      </c>
      <c r="N1436">
        <f t="shared" si="1018"/>
        <v>0</v>
      </c>
      <c r="O1436">
        <f t="shared" si="1019"/>
        <v>1.1498432906372413E-3</v>
      </c>
      <c r="P1436">
        <f t="shared" si="1020"/>
        <v>1.6024215599585542E-6</v>
      </c>
      <c r="Q1436">
        <f t="shared" si="1057"/>
        <v>1.1514457121971997E-3</v>
      </c>
      <c r="R1436">
        <f t="shared" si="1058"/>
        <v>1.1507830529462471E-3</v>
      </c>
      <c r="S1436">
        <f t="shared" si="1059"/>
        <v>4.4728627029238792E-2</v>
      </c>
      <c r="T1436" s="17">
        <f t="shared" si="1035"/>
        <v>18.998091323203358</v>
      </c>
      <c r="U1436" s="17">
        <f t="shared" si="1036"/>
        <v>7.1158888037847037</v>
      </c>
      <c r="V1436">
        <f t="shared" si="1060"/>
        <v>11.882202519418655</v>
      </c>
      <c r="W1436">
        <f t="shared" si="1037"/>
        <v>0.17706675936165084</v>
      </c>
      <c r="X1436">
        <f t="shared" si="1038"/>
        <v>0</v>
      </c>
      <c r="Y1436">
        <f t="shared" si="1021"/>
        <v>10.693982267476789</v>
      </c>
      <c r="Z1436">
        <f t="shared" si="1022"/>
        <v>1813.1341859613406</v>
      </c>
      <c r="AA1436">
        <f t="shared" si="1023"/>
        <v>3.9606945657978203</v>
      </c>
      <c r="AB1436">
        <f t="shared" si="1039"/>
        <v>0.17706675936165084</v>
      </c>
      <c r="AC1436">
        <v>0</v>
      </c>
      <c r="AD1436">
        <f t="shared" si="1040"/>
        <v>0</v>
      </c>
      <c r="AE1436">
        <f t="shared" si="1024"/>
        <v>11.685461675683488</v>
      </c>
      <c r="AF1436">
        <f t="shared" si="1041"/>
        <v>2014.7706067164067</v>
      </c>
      <c r="AG1436">
        <f t="shared" si="1042"/>
        <v>1597.0021953529561</v>
      </c>
      <c r="AH1436">
        <f t="shared" si="1043"/>
        <v>1</v>
      </c>
      <c r="AI1436">
        <f t="shared" si="1025"/>
        <v>0.31845422541378293</v>
      </c>
      <c r="AJ1436">
        <f t="shared" si="1026"/>
        <v>0.68154577458621712</v>
      </c>
      <c r="AK1436">
        <f t="shared" si="1027"/>
        <v>2018.1197628982857</v>
      </c>
      <c r="AL1436">
        <f t="shared" si="1028"/>
        <v>1599.6568944820831</v>
      </c>
      <c r="AM1436">
        <f t="shared" si="1044"/>
        <v>1</v>
      </c>
      <c r="AN1436">
        <f t="shared" si="1045"/>
        <v>2018.1197628982857</v>
      </c>
      <c r="AO1436">
        <f t="shared" si="1045"/>
        <v>1599.6568944820831</v>
      </c>
      <c r="AP1436">
        <f t="shared" si="1029"/>
        <v>501.84240482787129</v>
      </c>
      <c r="AQ1436">
        <f t="shared" si="1030"/>
        <v>1571.6662061000759</v>
      </c>
      <c r="AR1436">
        <f t="shared" si="1031"/>
        <v>0</v>
      </c>
      <c r="AS1436">
        <f t="shared" si="1046"/>
        <v>2018.1197628982857</v>
      </c>
      <c r="AT1436">
        <f t="shared" si="1032"/>
        <v>0</v>
      </c>
      <c r="AU1436">
        <f t="shared" si="1047"/>
        <v>1.2614845150615441</v>
      </c>
      <c r="AV1436">
        <f t="shared" si="1048"/>
        <v>3.9123287671232876</v>
      </c>
      <c r="AW1436">
        <f t="shared" si="1049"/>
        <v>0.17499309424041917</v>
      </c>
      <c r="AX1436">
        <f t="shared" si="1050"/>
        <v>20</v>
      </c>
      <c r="AY1436">
        <f t="shared" si="1051"/>
        <v>10000</v>
      </c>
      <c r="AZ1436">
        <f t="shared" si="1052"/>
        <v>0</v>
      </c>
      <c r="BA1436">
        <f t="shared" si="1053"/>
        <v>0</v>
      </c>
      <c r="BB1436">
        <f t="shared" si="1054"/>
        <v>1.3087210888661154</v>
      </c>
    </row>
    <row r="1437" spans="6:54" x14ac:dyDescent="0.25">
      <c r="F1437">
        <v>1429</v>
      </c>
      <c r="G1437" t="b">
        <f t="shared" si="1015"/>
        <v>0</v>
      </c>
      <c r="H1437">
        <f t="shared" si="1016"/>
        <v>1.2617059545005462</v>
      </c>
      <c r="I1437">
        <f t="shared" si="1055"/>
        <v>1599.6568944820831</v>
      </c>
      <c r="J1437">
        <f t="shared" si="1056"/>
        <v>2018.1197628982857</v>
      </c>
      <c r="K1437" s="15">
        <f t="shared" si="1033"/>
        <v>3617.7766573803688</v>
      </c>
      <c r="L1437">
        <f t="shared" si="1017"/>
        <v>0.65141504775907755</v>
      </c>
      <c r="M1437">
        <f t="shared" si="1034"/>
        <v>1.2615953895236311</v>
      </c>
      <c r="N1437">
        <f t="shared" si="1018"/>
        <v>0</v>
      </c>
      <c r="O1437">
        <f t="shared" si="1019"/>
        <v>1.1496878932102869E-3</v>
      </c>
      <c r="P1437">
        <f t="shared" si="1020"/>
        <v>1.6011783690549072E-6</v>
      </c>
      <c r="Q1437">
        <f t="shared" si="1057"/>
        <v>1.1512890715793418E-3</v>
      </c>
      <c r="R1437">
        <f t="shared" si="1058"/>
        <v>1.1506265925754766E-3</v>
      </c>
      <c r="S1437">
        <f t="shared" si="1059"/>
        <v>4.467715408327199E-2</v>
      </c>
      <c r="T1437" s="17">
        <f t="shared" si="1035"/>
        <v>19.019233966374397</v>
      </c>
      <c r="U1437" s="17">
        <f t="shared" si="1036"/>
        <v>7.1277877319841103</v>
      </c>
      <c r="V1437">
        <f t="shared" si="1060"/>
        <v>11.891446234390287</v>
      </c>
      <c r="W1437">
        <f t="shared" si="1037"/>
        <v>0.17686602761045833</v>
      </c>
      <c r="X1437">
        <f t="shared" si="1038"/>
        <v>0</v>
      </c>
      <c r="Y1437">
        <f t="shared" si="1021"/>
        <v>10.702301610951258</v>
      </c>
      <c r="Z1437">
        <f t="shared" si="1022"/>
        <v>1816.307786608457</v>
      </c>
      <c r="AA1437">
        <f t="shared" si="1023"/>
        <v>3.9637757733093144</v>
      </c>
      <c r="AB1437">
        <f t="shared" si="1039"/>
        <v>0.17686602761045833</v>
      </c>
      <c r="AC1437">
        <v>0</v>
      </c>
      <c r="AD1437">
        <f t="shared" si="1040"/>
        <v>0</v>
      </c>
      <c r="AE1437">
        <f t="shared" si="1024"/>
        <v>11.694928425934222</v>
      </c>
      <c r="AF1437">
        <f t="shared" si="1041"/>
        <v>2018.2966289258961</v>
      </c>
      <c r="AG1437">
        <f t="shared" si="1042"/>
        <v>1599.6568944820831</v>
      </c>
      <c r="AH1437">
        <f t="shared" si="1043"/>
        <v>1</v>
      </c>
      <c r="AI1437">
        <f t="shared" si="1025"/>
        <v>0.31847324615387163</v>
      </c>
      <c r="AJ1437">
        <f t="shared" si="1026"/>
        <v>0.68152675384612837</v>
      </c>
      <c r="AK1437">
        <f t="shared" si="1027"/>
        <v>2021.6486985633062</v>
      </c>
      <c r="AL1437">
        <f t="shared" si="1028"/>
        <v>1602.3136701162578</v>
      </c>
      <c r="AM1437">
        <f t="shared" si="1044"/>
        <v>1</v>
      </c>
      <c r="AN1437">
        <f t="shared" si="1045"/>
        <v>2021.6486985633062</v>
      </c>
      <c r="AO1437">
        <f t="shared" si="1045"/>
        <v>1602.3136701162578</v>
      </c>
      <c r="AP1437">
        <f t="shared" si="1029"/>
        <v>502.34232708498746</v>
      </c>
      <c r="AQ1437">
        <f t="shared" si="1030"/>
        <v>1574.4144616943072</v>
      </c>
      <c r="AR1437">
        <f t="shared" si="1031"/>
        <v>0</v>
      </c>
      <c r="AS1437">
        <f t="shared" si="1046"/>
        <v>2021.6486985633062</v>
      </c>
      <c r="AT1437">
        <f t="shared" si="1032"/>
        <v>0</v>
      </c>
      <c r="AU1437">
        <f t="shared" si="1047"/>
        <v>1.2615953895236311</v>
      </c>
      <c r="AV1437">
        <f t="shared" si="1048"/>
        <v>3.9150684931506849</v>
      </c>
      <c r="AW1437">
        <f t="shared" si="1049"/>
        <v>0.17491411831505665</v>
      </c>
      <c r="AX1437">
        <f t="shared" si="1050"/>
        <v>20</v>
      </c>
      <c r="AY1437">
        <f t="shared" si="1051"/>
        <v>10000</v>
      </c>
      <c r="AZ1437">
        <f t="shared" si="1052"/>
        <v>0</v>
      </c>
      <c r="BA1437">
        <f t="shared" si="1053"/>
        <v>0</v>
      </c>
      <c r="BB1437">
        <f t="shared" si="1054"/>
        <v>1.3087852519173258</v>
      </c>
    </row>
    <row r="1438" spans="6:54" x14ac:dyDescent="0.25">
      <c r="F1438">
        <v>1430</v>
      </c>
      <c r="G1438" t="b">
        <f t="shared" si="1015"/>
        <v>0</v>
      </c>
      <c r="H1438">
        <f t="shared" si="1016"/>
        <v>1.2618162108004436</v>
      </c>
      <c r="I1438">
        <f t="shared" si="1055"/>
        <v>1602.3136701162578</v>
      </c>
      <c r="J1438">
        <f t="shared" si="1056"/>
        <v>2021.6486985633062</v>
      </c>
      <c r="K1438" s="15">
        <f t="shared" si="1033"/>
        <v>3623.962368679564</v>
      </c>
      <c r="L1438">
        <f t="shared" si="1017"/>
        <v>0.65177548054868895</v>
      </c>
      <c r="M1438">
        <f t="shared" si="1034"/>
        <v>1.2617059545005462</v>
      </c>
      <c r="N1438">
        <f t="shared" si="1018"/>
        <v>0</v>
      </c>
      <c r="O1438">
        <f t="shared" si="1019"/>
        <v>1.1495329936283493E-3</v>
      </c>
      <c r="P1438">
        <f t="shared" si="1020"/>
        <v>1.5999396087431298E-6</v>
      </c>
      <c r="Q1438">
        <f t="shared" si="1057"/>
        <v>1.1511329332370924E-3</v>
      </c>
      <c r="R1438">
        <f t="shared" si="1058"/>
        <v>1.1504706338779647E-3</v>
      </c>
      <c r="S1438">
        <f t="shared" si="1059"/>
        <v>4.4625747361703189E-2</v>
      </c>
      <c r="T1438" s="17">
        <f t="shared" si="1035"/>
        <v>19.040381546448074</v>
      </c>
      <c r="U1438" s="17">
        <f t="shared" si="1036"/>
        <v>7.13969594952479</v>
      </c>
      <c r="V1438">
        <f t="shared" si="1060"/>
        <v>11.900685596923285</v>
      </c>
      <c r="W1438">
        <f t="shared" si="1037"/>
        <v>0.17666517654220115</v>
      </c>
      <c r="X1438">
        <f t="shared" si="1038"/>
        <v>0</v>
      </c>
      <c r="Y1438">
        <f t="shared" si="1021"/>
        <v>10.710617037230957</v>
      </c>
      <c r="Z1438">
        <f t="shared" si="1022"/>
        <v>1819.4838287069756</v>
      </c>
      <c r="AA1438">
        <f t="shared" si="1023"/>
        <v>3.9668555300224386</v>
      </c>
      <c r="AB1438">
        <f t="shared" si="1039"/>
        <v>0.17666517654220115</v>
      </c>
      <c r="AC1438">
        <v>0</v>
      </c>
      <c r="AD1438">
        <f t="shared" si="1040"/>
        <v>0</v>
      </c>
      <c r="AE1438">
        <f t="shared" si="1024"/>
        <v>11.704390956320839</v>
      </c>
      <c r="AF1438">
        <f t="shared" si="1041"/>
        <v>2021.8253637398484</v>
      </c>
      <c r="AG1438">
        <f t="shared" si="1042"/>
        <v>1602.3136701162578</v>
      </c>
      <c r="AH1438">
        <f t="shared" si="1043"/>
        <v>1</v>
      </c>
      <c r="AI1438">
        <f t="shared" si="1025"/>
        <v>0.31849221273436379</v>
      </c>
      <c r="AJ1438">
        <f t="shared" si="1026"/>
        <v>0.68150778726563621</v>
      </c>
      <c r="AK1438">
        <f t="shared" si="1027"/>
        <v>2025.1803453767964</v>
      </c>
      <c r="AL1438">
        <f t="shared" si="1028"/>
        <v>1604.9725213881238</v>
      </c>
      <c r="AM1438">
        <f t="shared" si="1044"/>
        <v>1</v>
      </c>
      <c r="AN1438">
        <f t="shared" si="1045"/>
        <v>2025.1803453767964</v>
      </c>
      <c r="AO1438">
        <f t="shared" si="1045"/>
        <v>1604.9725213881238</v>
      </c>
      <c r="AP1438">
        <f t="shared" si="1029"/>
        <v>502.84230806789304</v>
      </c>
      <c r="AQ1438">
        <f t="shared" si="1030"/>
        <v>1577.1648286698885</v>
      </c>
      <c r="AR1438">
        <f t="shared" si="1031"/>
        <v>0</v>
      </c>
      <c r="AS1438">
        <f t="shared" si="1046"/>
        <v>2025.1803453767964</v>
      </c>
      <c r="AT1438">
        <f t="shared" si="1032"/>
        <v>0</v>
      </c>
      <c r="AU1438">
        <f t="shared" si="1047"/>
        <v>1.2617059545005462</v>
      </c>
      <c r="AV1438">
        <f t="shared" si="1048"/>
        <v>3.9178082191780823</v>
      </c>
      <c r="AW1438">
        <f t="shared" si="1049"/>
        <v>0.17483511980064537</v>
      </c>
      <c r="AX1438">
        <f t="shared" si="1050"/>
        <v>20</v>
      </c>
      <c r="AY1438">
        <f t="shared" si="1051"/>
        <v>10000</v>
      </c>
      <c r="AZ1438">
        <f t="shared" si="1052"/>
        <v>0</v>
      </c>
      <c r="BA1438">
        <f t="shared" si="1053"/>
        <v>0</v>
      </c>
      <c r="BB1438">
        <f t="shared" si="1054"/>
        <v>1.3088492358694659</v>
      </c>
    </row>
    <row r="1439" spans="6:54" x14ac:dyDescent="0.25">
      <c r="F1439">
        <v>1431</v>
      </c>
      <c r="G1439" t="b">
        <f t="shared" si="1015"/>
        <v>0</v>
      </c>
      <c r="H1439">
        <f t="shared" si="1016"/>
        <v>1.2619261592296882</v>
      </c>
      <c r="I1439">
        <f t="shared" si="1055"/>
        <v>1604.9725213881238</v>
      </c>
      <c r="J1439">
        <f t="shared" si="1056"/>
        <v>2025.1803453767964</v>
      </c>
      <c r="K1439" s="15">
        <f t="shared" si="1033"/>
        <v>3630.15286676492</v>
      </c>
      <c r="L1439">
        <f t="shared" si="1017"/>
        <v>0.65213579626481266</v>
      </c>
      <c r="M1439">
        <f t="shared" si="1034"/>
        <v>1.2618162108004436</v>
      </c>
      <c r="N1439">
        <f t="shared" si="1018"/>
        <v>0</v>
      </c>
      <c r="O1439">
        <f t="shared" si="1019"/>
        <v>1.1493785901465505E-3</v>
      </c>
      <c r="P1439">
        <f t="shared" si="1020"/>
        <v>1.5987052611862481E-6</v>
      </c>
      <c r="Q1439">
        <f t="shared" si="1057"/>
        <v>1.1509772954077368E-3</v>
      </c>
      <c r="R1439">
        <f t="shared" si="1058"/>
        <v>1.1503151750933416E-3</v>
      </c>
      <c r="S1439">
        <f t="shared" si="1059"/>
        <v>4.4574406749848694E-2</v>
      </c>
      <c r="T1439" s="17">
        <f t="shared" si="1035"/>
        <v>19.061534054936406</v>
      </c>
      <c r="U1439" s="17">
        <f t="shared" si="1036"/>
        <v>7.1516134523516177</v>
      </c>
      <c r="V1439">
        <f t="shared" si="1060"/>
        <v>11.909920602584787</v>
      </c>
      <c r="W1439">
        <f t="shared" si="1037"/>
        <v>0.17646420770734039</v>
      </c>
      <c r="X1439">
        <f t="shared" si="1038"/>
        <v>0</v>
      </c>
      <c r="Y1439">
        <f t="shared" si="1021"/>
        <v>10.718928542326308</v>
      </c>
      <c r="Z1439">
        <f t="shared" si="1022"/>
        <v>1822.6623108391168</v>
      </c>
      <c r="AA1439">
        <f t="shared" si="1023"/>
        <v>3.9699338344595874</v>
      </c>
      <c r="AB1439">
        <f t="shared" si="1039"/>
        <v>0.17646420770734039</v>
      </c>
      <c r="AC1439">
        <v>0</v>
      </c>
      <c r="AD1439">
        <f t="shared" si="1040"/>
        <v>0</v>
      </c>
      <c r="AE1439">
        <f t="shared" si="1024"/>
        <v>11.713849260687741</v>
      </c>
      <c r="AF1439">
        <f t="shared" si="1041"/>
        <v>2025.3568095845037</v>
      </c>
      <c r="AG1439">
        <f t="shared" si="1042"/>
        <v>1604.9725213881238</v>
      </c>
      <c r="AH1439">
        <f t="shared" si="1043"/>
        <v>1</v>
      </c>
      <c r="AI1439">
        <f t="shared" si="1025"/>
        <v>0.31851112530291553</v>
      </c>
      <c r="AJ1439">
        <f t="shared" si="1026"/>
        <v>0.68148887469708441</v>
      </c>
      <c r="AK1439">
        <f t="shared" si="1027"/>
        <v>2028.7147017631889</v>
      </c>
      <c r="AL1439">
        <f t="shared" si="1028"/>
        <v>1607.6334474289431</v>
      </c>
      <c r="AM1439">
        <f t="shared" si="1044"/>
        <v>1</v>
      </c>
      <c r="AN1439">
        <f t="shared" si="1045"/>
        <v>2028.7147017631889</v>
      </c>
      <c r="AO1439">
        <f t="shared" si="1045"/>
        <v>1607.6334474289431</v>
      </c>
      <c r="AP1439">
        <f t="shared" si="1029"/>
        <v>503.34234760650941</v>
      </c>
      <c r="AQ1439">
        <f t="shared" si="1030"/>
        <v>1579.9173057998037</v>
      </c>
      <c r="AR1439">
        <f t="shared" si="1031"/>
        <v>0</v>
      </c>
      <c r="AS1439">
        <f t="shared" si="1046"/>
        <v>2028.7147017631889</v>
      </c>
      <c r="AT1439">
        <f t="shared" si="1032"/>
        <v>0</v>
      </c>
      <c r="AU1439">
        <f t="shared" si="1047"/>
        <v>1.2618162108004436</v>
      </c>
      <c r="AV1439">
        <f t="shared" si="1048"/>
        <v>3.9205479452054797</v>
      </c>
      <c r="AW1439">
        <f t="shared" si="1049"/>
        <v>0.17475609879187257</v>
      </c>
      <c r="AX1439">
        <f t="shared" si="1050"/>
        <v>20</v>
      </c>
      <c r="AY1439">
        <f t="shared" si="1051"/>
        <v>10000</v>
      </c>
      <c r="AZ1439">
        <f t="shared" si="1052"/>
        <v>0</v>
      </c>
      <c r="BA1439">
        <f t="shared" si="1053"/>
        <v>0</v>
      </c>
      <c r="BB1439">
        <f t="shared" si="1054"/>
        <v>1.3089130411902172</v>
      </c>
    </row>
    <row r="1440" spans="6:54" x14ac:dyDescent="0.25">
      <c r="F1440">
        <v>1432</v>
      </c>
      <c r="G1440" t="b">
        <f t="shared" si="1015"/>
        <v>0</v>
      </c>
      <c r="H1440">
        <f t="shared" si="1016"/>
        <v>1.2620358005928576</v>
      </c>
      <c r="I1440">
        <f t="shared" si="1055"/>
        <v>1607.6334474289431</v>
      </c>
      <c r="J1440">
        <f t="shared" si="1056"/>
        <v>2028.7147017631889</v>
      </c>
      <c r="K1440" s="15">
        <f t="shared" si="1033"/>
        <v>3636.348149192132</v>
      </c>
      <c r="L1440">
        <f t="shared" si="1017"/>
        <v>0.65249599495774346</v>
      </c>
      <c r="M1440">
        <f t="shared" si="1034"/>
        <v>1.2619261592296882</v>
      </c>
      <c r="N1440">
        <f t="shared" si="1018"/>
        <v>0</v>
      </c>
      <c r="O1440">
        <f t="shared" si="1019"/>
        <v>1.1492246810266601E-3</v>
      </c>
      <c r="P1440">
        <f t="shared" si="1020"/>
        <v>1.5974753086306437E-6</v>
      </c>
      <c r="Q1440">
        <f t="shared" si="1057"/>
        <v>1.1508221563352908E-3</v>
      </c>
      <c r="R1440">
        <f t="shared" si="1058"/>
        <v>1.150160214467677E-3</v>
      </c>
      <c r="S1440">
        <f t="shared" si="1059"/>
        <v>4.4523132133343558E-2</v>
      </c>
      <c r="T1440" s="17">
        <f t="shared" si="1035"/>
        <v>19.082691483355255</v>
      </c>
      <c r="U1440" s="17">
        <f t="shared" si="1036"/>
        <v>7.163540236403902</v>
      </c>
      <c r="V1440">
        <f t="shared" si="1060"/>
        <v>11.919151246951353</v>
      </c>
      <c r="W1440">
        <f t="shared" si="1037"/>
        <v>0.17626312265292654</v>
      </c>
      <c r="X1440">
        <f t="shared" si="1038"/>
        <v>0</v>
      </c>
      <c r="Y1440">
        <f t="shared" si="1021"/>
        <v>10.727236122256217</v>
      </c>
      <c r="Z1440">
        <f t="shared" si="1022"/>
        <v>1825.8432315868702</v>
      </c>
      <c r="AA1440">
        <f t="shared" si="1023"/>
        <v>3.9730106851462947</v>
      </c>
      <c r="AB1440">
        <f t="shared" si="1039"/>
        <v>0.17626312265292654</v>
      </c>
      <c r="AC1440">
        <v>0</v>
      </c>
      <c r="AD1440">
        <f t="shared" si="1040"/>
        <v>0</v>
      </c>
      <c r="AE1440">
        <f t="shared" si="1024"/>
        <v>11.723303332892545</v>
      </c>
      <c r="AF1440">
        <f t="shared" si="1041"/>
        <v>2028.8909648858419</v>
      </c>
      <c r="AG1440">
        <f t="shared" si="1042"/>
        <v>1607.6334474289431</v>
      </c>
      <c r="AH1440">
        <f t="shared" si="1043"/>
        <v>1</v>
      </c>
      <c r="AI1440">
        <f t="shared" si="1025"/>
        <v>0.31852998400681853</v>
      </c>
      <c r="AJ1440">
        <f t="shared" si="1026"/>
        <v>0.68147001599318147</v>
      </c>
      <c r="AK1440">
        <f t="shared" si="1027"/>
        <v>2032.2517661466618</v>
      </c>
      <c r="AL1440">
        <f t="shared" si="1028"/>
        <v>1610.2964473685972</v>
      </c>
      <c r="AM1440">
        <f t="shared" si="1044"/>
        <v>1</v>
      </c>
      <c r="AN1440">
        <f t="shared" si="1045"/>
        <v>2032.2517661466618</v>
      </c>
      <c r="AO1440">
        <f t="shared" si="1045"/>
        <v>1610.2964473685972</v>
      </c>
      <c r="AP1440">
        <f t="shared" si="1029"/>
        <v>503.84244553086887</v>
      </c>
      <c r="AQ1440">
        <f t="shared" si="1030"/>
        <v>1582.6718918568376</v>
      </c>
      <c r="AR1440">
        <f t="shared" si="1031"/>
        <v>0</v>
      </c>
      <c r="AS1440">
        <f t="shared" si="1046"/>
        <v>2032.2517661466618</v>
      </c>
      <c r="AT1440">
        <f t="shared" si="1032"/>
        <v>0</v>
      </c>
      <c r="AU1440">
        <f t="shared" si="1047"/>
        <v>1.2619261592296882</v>
      </c>
      <c r="AV1440">
        <f t="shared" si="1048"/>
        <v>3.9232876712328766</v>
      </c>
      <c r="AW1440">
        <f t="shared" si="1049"/>
        <v>0.1746770553834191</v>
      </c>
      <c r="AX1440">
        <f t="shared" si="1050"/>
        <v>20</v>
      </c>
      <c r="AY1440">
        <f t="shared" si="1051"/>
        <v>10000</v>
      </c>
      <c r="AZ1440">
        <f t="shared" si="1052"/>
        <v>0</v>
      </c>
      <c r="BA1440">
        <f t="shared" si="1053"/>
        <v>0</v>
      </c>
      <c r="BB1440">
        <f t="shared" si="1054"/>
        <v>1.3089766683462205</v>
      </c>
    </row>
    <row r="1441" spans="6:54" x14ac:dyDescent="0.25">
      <c r="F1441">
        <v>1433</v>
      </c>
      <c r="G1441" t="b">
        <f t="shared" si="1015"/>
        <v>0</v>
      </c>
      <c r="H1441">
        <f t="shared" si="1016"/>
        <v>1.2621451356927436</v>
      </c>
      <c r="I1441">
        <f t="shared" si="1055"/>
        <v>1610.2964473685972</v>
      </c>
      <c r="J1441">
        <f t="shared" si="1056"/>
        <v>2032.2517661466618</v>
      </c>
      <c r="K1441" s="15">
        <f t="shared" si="1033"/>
        <v>3642.5482135152588</v>
      </c>
      <c r="L1441">
        <f t="shared" si="1017"/>
        <v>0.65285607667766932</v>
      </c>
      <c r="M1441">
        <f t="shared" si="1034"/>
        <v>1.2620358005928576</v>
      </c>
      <c r="N1441">
        <f t="shared" si="1018"/>
        <v>0</v>
      </c>
      <c r="O1441">
        <f t="shared" si="1019"/>
        <v>1.1490712645370676E-3</v>
      </c>
      <c r="P1441">
        <f t="shared" si="1020"/>
        <v>1.5962497334056127E-6</v>
      </c>
      <c r="Q1441">
        <f t="shared" si="1057"/>
        <v>1.1506675142704732E-3</v>
      </c>
      <c r="R1441">
        <f t="shared" si="1058"/>
        <v>1.1500057502540351E-3</v>
      </c>
      <c r="S1441">
        <f t="shared" si="1059"/>
        <v>4.4471923398140302E-2</v>
      </c>
      <c r="T1441" s="17">
        <f t="shared" si="1035"/>
        <v>19.103853823224494</v>
      </c>
      <c r="U1441" s="17">
        <f t="shared" si="1036"/>
        <v>7.1754762976153854</v>
      </c>
      <c r="V1441">
        <f t="shared" si="1060"/>
        <v>11.928377525609108</v>
      </c>
      <c r="W1441">
        <f t="shared" si="1037"/>
        <v>0.17606192291918887</v>
      </c>
      <c r="X1441">
        <f t="shared" si="1038"/>
        <v>0</v>
      </c>
      <c r="Y1441">
        <f t="shared" si="1021"/>
        <v>10.735539773048197</v>
      </c>
      <c r="Z1441">
        <f t="shared" si="1022"/>
        <v>1829.0265895319956</v>
      </c>
      <c r="AA1441">
        <f t="shared" si="1023"/>
        <v>3.9760860806112839</v>
      </c>
      <c r="AB1441">
        <f t="shared" si="1039"/>
        <v>0.17606192291918887</v>
      </c>
      <c r="AC1441">
        <v>0</v>
      </c>
      <c r="AD1441">
        <f t="shared" si="1040"/>
        <v>0</v>
      </c>
      <c r="AE1441">
        <f t="shared" si="1024"/>
        <v>11.732753166810008</v>
      </c>
      <c r="AF1441">
        <f t="shared" si="1041"/>
        <v>2032.427828069581</v>
      </c>
      <c r="AG1441">
        <f t="shared" si="1042"/>
        <v>1610.2964473685972</v>
      </c>
      <c r="AH1441">
        <f t="shared" si="1043"/>
        <v>1</v>
      </c>
      <c r="AI1441">
        <f t="shared" si="1025"/>
        <v>0.31854878899300065</v>
      </c>
      <c r="AJ1441">
        <f t="shared" si="1026"/>
        <v>0.68145121100699935</v>
      </c>
      <c r="AK1441">
        <f t="shared" si="1027"/>
        <v>2035.7915369511379</v>
      </c>
      <c r="AL1441">
        <f t="shared" si="1028"/>
        <v>1612.9615203355906</v>
      </c>
      <c r="AM1441">
        <f t="shared" si="1044"/>
        <v>1</v>
      </c>
      <c r="AN1441">
        <f t="shared" si="1045"/>
        <v>2035.7915369511379</v>
      </c>
      <c r="AO1441">
        <f t="shared" si="1045"/>
        <v>1612.9615203355906</v>
      </c>
      <c r="AP1441">
        <f t="shared" si="1029"/>
        <v>504.34260167111199</v>
      </c>
      <c r="AQ1441">
        <f t="shared" si="1030"/>
        <v>1585.4285856135775</v>
      </c>
      <c r="AR1441">
        <f t="shared" si="1031"/>
        <v>0</v>
      </c>
      <c r="AS1441">
        <f t="shared" si="1046"/>
        <v>2035.7915369511379</v>
      </c>
      <c r="AT1441">
        <f t="shared" si="1032"/>
        <v>0</v>
      </c>
      <c r="AU1441">
        <f t="shared" si="1047"/>
        <v>1.2620358005928576</v>
      </c>
      <c r="AV1441">
        <f t="shared" si="1048"/>
        <v>3.9260273972602739</v>
      </c>
      <c r="AW1441">
        <f t="shared" si="1049"/>
        <v>0.17459798966995904</v>
      </c>
      <c r="AX1441">
        <f t="shared" si="1050"/>
        <v>20</v>
      </c>
      <c r="AY1441">
        <f t="shared" si="1051"/>
        <v>10000</v>
      </c>
      <c r="AZ1441">
        <f t="shared" si="1052"/>
        <v>0</v>
      </c>
      <c r="BA1441">
        <f t="shared" si="1053"/>
        <v>0</v>
      </c>
      <c r="BB1441">
        <f t="shared" si="1054"/>
        <v>1.309040117803087</v>
      </c>
    </row>
    <row r="1442" spans="6:54" x14ac:dyDescent="0.25">
      <c r="F1442">
        <v>1434</v>
      </c>
      <c r="G1442" t="b">
        <f t="shared" si="1015"/>
        <v>0</v>
      </c>
      <c r="H1442">
        <f t="shared" si="1016"/>
        <v>1.2622541653303549</v>
      </c>
      <c r="I1442">
        <f t="shared" si="1055"/>
        <v>1612.9615203355906</v>
      </c>
      <c r="J1442">
        <f t="shared" si="1056"/>
        <v>2035.7915369511379</v>
      </c>
      <c r="K1442" s="15">
        <f t="shared" si="1033"/>
        <v>3648.7530572867286</v>
      </c>
      <c r="L1442">
        <f t="shared" si="1017"/>
        <v>0.65321604147467238</v>
      </c>
      <c r="M1442">
        <f t="shared" si="1034"/>
        <v>1.2621451356927436</v>
      </c>
      <c r="N1442">
        <f t="shared" si="1018"/>
        <v>0</v>
      </c>
      <c r="O1442">
        <f t="shared" si="1019"/>
        <v>1.148918338952755E-3</v>
      </c>
      <c r="P1442">
        <f t="shared" si="1020"/>
        <v>1.5950285179229209E-6</v>
      </c>
      <c r="Q1442">
        <f t="shared" si="1057"/>
        <v>1.1505133674706779E-3</v>
      </c>
      <c r="R1442">
        <f t="shared" si="1058"/>
        <v>1.1498517807121411E-3</v>
      </c>
      <c r="S1442">
        <f t="shared" si="1059"/>
        <v>4.4420780430507581E-2</v>
      </c>
      <c r="T1442" s="17">
        <f t="shared" si="1035"/>
        <v>19.125021066067806</v>
      </c>
      <c r="U1442" s="17">
        <f t="shared" si="1036"/>
        <v>7.1874216319142645</v>
      </c>
      <c r="V1442">
        <f t="shared" si="1060"/>
        <v>11.93759943415354</v>
      </c>
      <c r="W1442">
        <f t="shared" si="1037"/>
        <v>0.17586061004340081</v>
      </c>
      <c r="X1442">
        <f t="shared" si="1038"/>
        <v>0</v>
      </c>
      <c r="Y1442">
        <f t="shared" si="1021"/>
        <v>10.743839490738187</v>
      </c>
      <c r="Z1442">
        <f t="shared" si="1022"/>
        <v>1832.2123832560242</v>
      </c>
      <c r="AA1442">
        <f t="shared" si="1023"/>
        <v>3.9791600193863998</v>
      </c>
      <c r="AB1442">
        <f t="shared" si="1039"/>
        <v>0.17586061004340081</v>
      </c>
      <c r="AC1442">
        <v>0</v>
      </c>
      <c r="AD1442">
        <f t="shared" si="1040"/>
        <v>0</v>
      </c>
      <c r="AE1442">
        <f t="shared" si="1024"/>
        <v>11.742198756327539</v>
      </c>
      <c r="AF1442">
        <f t="shared" si="1041"/>
        <v>2035.9673975611813</v>
      </c>
      <c r="AG1442">
        <f t="shared" si="1042"/>
        <v>1612.9615203355906</v>
      </c>
      <c r="AH1442">
        <f t="shared" si="1043"/>
        <v>1</v>
      </c>
      <c r="AI1442">
        <f t="shared" si="1025"/>
        <v>0.31856754040802671</v>
      </c>
      <c r="AJ1442">
        <f t="shared" si="1026"/>
        <v>0.68143245959197329</v>
      </c>
      <c r="AK1442">
        <f t="shared" si="1027"/>
        <v>2039.3340126002881</v>
      </c>
      <c r="AL1442">
        <f t="shared" si="1028"/>
        <v>1615.6286654570533</v>
      </c>
      <c r="AM1442">
        <f t="shared" si="1044"/>
        <v>1</v>
      </c>
      <c r="AN1442">
        <f t="shared" si="1045"/>
        <v>2039.3340126002881</v>
      </c>
      <c r="AO1442">
        <f t="shared" si="1045"/>
        <v>1615.6286654570533</v>
      </c>
      <c r="AP1442">
        <f t="shared" si="1029"/>
        <v>504.84281585748852</v>
      </c>
      <c r="AQ1442">
        <f t="shared" si="1030"/>
        <v>1588.1873858424133</v>
      </c>
      <c r="AR1442">
        <f t="shared" si="1031"/>
        <v>0</v>
      </c>
      <c r="AS1442">
        <f t="shared" si="1046"/>
        <v>2039.3340126002881</v>
      </c>
      <c r="AT1442">
        <f t="shared" si="1032"/>
        <v>0</v>
      </c>
      <c r="AU1442">
        <f t="shared" si="1047"/>
        <v>1.2621451356927436</v>
      </c>
      <c r="AV1442">
        <f t="shared" si="1048"/>
        <v>3.9287671232876713</v>
      </c>
      <c r="AW1442">
        <f t="shared" si="1049"/>
        <v>0.17451890174615856</v>
      </c>
      <c r="AX1442">
        <f t="shared" si="1050"/>
        <v>20</v>
      </c>
      <c r="AY1442">
        <f t="shared" si="1051"/>
        <v>10000</v>
      </c>
      <c r="AZ1442">
        <f t="shared" si="1052"/>
        <v>0</v>
      </c>
      <c r="BA1442">
        <f t="shared" si="1053"/>
        <v>0</v>
      </c>
      <c r="BB1442">
        <f t="shared" si="1054"/>
        <v>1.3091033900253903</v>
      </c>
    </row>
    <row r="1443" spans="6:54" x14ac:dyDescent="0.25">
      <c r="F1443">
        <v>1435</v>
      </c>
      <c r="G1443" t="b">
        <f t="shared" si="1015"/>
        <v>0</v>
      </c>
      <c r="H1443">
        <f t="shared" si="1016"/>
        <v>1.2623628903049191</v>
      </c>
      <c r="I1443">
        <f t="shared" si="1055"/>
        <v>1615.6286654570533</v>
      </c>
      <c r="J1443">
        <f t="shared" si="1056"/>
        <v>2039.3340126002881</v>
      </c>
      <c r="K1443" s="15">
        <f t="shared" si="1033"/>
        <v>3654.9626780573417</v>
      </c>
      <c r="L1443">
        <f t="shared" si="1017"/>
        <v>0.65357588939872935</v>
      </c>
      <c r="M1443">
        <f t="shared" si="1034"/>
        <v>1.2622541653303549</v>
      </c>
      <c r="N1443">
        <f t="shared" si="1018"/>
        <v>0</v>
      </c>
      <c r="O1443">
        <f t="shared" si="1019"/>
        <v>1.1487659025552698E-3</v>
      </c>
      <c r="P1443">
        <f t="shared" si="1020"/>
        <v>1.5938116446763353E-6</v>
      </c>
      <c r="Q1443">
        <f t="shared" si="1057"/>
        <v>1.1503597141999462E-3</v>
      </c>
      <c r="R1443">
        <f t="shared" si="1058"/>
        <v>1.1496983041080489E-3</v>
      </c>
      <c r="S1443">
        <f t="shared" si="1059"/>
        <v>4.4369703117028939E-2</v>
      </c>
      <c r="T1443" s="17">
        <f t="shared" si="1035"/>
        <v>19.146193203412874</v>
      </c>
      <c r="U1443" s="17">
        <f t="shared" si="1036"/>
        <v>7.1993762352231991</v>
      </c>
      <c r="V1443">
        <f t="shared" si="1060"/>
        <v>11.946816968189676</v>
      </c>
      <c r="W1443">
        <f t="shared" si="1037"/>
        <v>0.17565918555692406</v>
      </c>
      <c r="X1443">
        <f t="shared" si="1038"/>
        <v>0</v>
      </c>
      <c r="Y1443">
        <f t="shared" si="1021"/>
        <v>10.752135271370708</v>
      </c>
      <c r="Z1443">
        <f t="shared" si="1022"/>
        <v>1835.4006113402593</v>
      </c>
      <c r="AA1443">
        <f t="shared" si="1023"/>
        <v>3.9822325000066647</v>
      </c>
      <c r="AB1443">
        <f t="shared" si="1039"/>
        <v>0.17565918555692406</v>
      </c>
      <c r="AC1443">
        <v>0</v>
      </c>
      <c r="AD1443">
        <f t="shared" si="1040"/>
        <v>0</v>
      </c>
      <c r="AE1443">
        <f t="shared" si="1024"/>
        <v>11.75164009534865</v>
      </c>
      <c r="AF1443">
        <f t="shared" si="1041"/>
        <v>2039.5096717858451</v>
      </c>
      <c r="AG1443">
        <f t="shared" si="1042"/>
        <v>1615.6286654570533</v>
      </c>
      <c r="AH1443">
        <f t="shared" si="1043"/>
        <v>1</v>
      </c>
      <c r="AI1443">
        <f t="shared" si="1025"/>
        <v>0.31858623839809891</v>
      </c>
      <c r="AJ1443">
        <f t="shared" si="1026"/>
        <v>0.68141376160190104</v>
      </c>
      <c r="AK1443">
        <f t="shared" si="1027"/>
        <v>2042.8791915175318</v>
      </c>
      <c r="AL1443">
        <f t="shared" si="1028"/>
        <v>1618.2978818587435</v>
      </c>
      <c r="AM1443">
        <f t="shared" si="1044"/>
        <v>1</v>
      </c>
      <c r="AN1443">
        <f t="shared" si="1045"/>
        <v>2042.8791915175318</v>
      </c>
      <c r="AO1443">
        <f t="shared" si="1045"/>
        <v>1618.2978818587435</v>
      </c>
      <c r="AP1443">
        <f t="shared" si="1029"/>
        <v>505.34308792035938</v>
      </c>
      <c r="AQ1443">
        <f t="shared" si="1030"/>
        <v>1590.9482913155396</v>
      </c>
      <c r="AR1443">
        <f t="shared" si="1031"/>
        <v>0</v>
      </c>
      <c r="AS1443">
        <f t="shared" si="1046"/>
        <v>2042.8791915175318</v>
      </c>
      <c r="AT1443">
        <f t="shared" si="1032"/>
        <v>0</v>
      </c>
      <c r="AU1443">
        <f t="shared" si="1047"/>
        <v>1.2622541653303549</v>
      </c>
      <c r="AV1443">
        <f t="shared" si="1048"/>
        <v>3.9315068493150687</v>
      </c>
      <c r="AW1443">
        <f t="shared" si="1049"/>
        <v>0.17443979170667542</v>
      </c>
      <c r="AX1443">
        <f t="shared" si="1050"/>
        <v>20</v>
      </c>
      <c r="AY1443">
        <f t="shared" si="1051"/>
        <v>10000</v>
      </c>
      <c r="AZ1443">
        <f t="shared" si="1052"/>
        <v>0</v>
      </c>
      <c r="BA1443">
        <f t="shared" si="1053"/>
        <v>0</v>
      </c>
      <c r="BB1443">
        <f t="shared" si="1054"/>
        <v>1.3091664854766762</v>
      </c>
    </row>
    <row r="1444" spans="6:54" x14ac:dyDescent="0.25">
      <c r="F1444">
        <v>1436</v>
      </c>
      <c r="G1444" t="b">
        <f t="shared" si="1015"/>
        <v>0</v>
      </c>
      <c r="H1444">
        <f t="shared" si="1016"/>
        <v>1.2624713114138844</v>
      </c>
      <c r="I1444">
        <f t="shared" si="1055"/>
        <v>1618.2978818587435</v>
      </c>
      <c r="J1444">
        <f t="shared" si="1056"/>
        <v>2042.8791915175318</v>
      </c>
      <c r="K1444" s="15">
        <f t="shared" si="1033"/>
        <v>3661.1770733762751</v>
      </c>
      <c r="L1444">
        <f t="shared" si="1017"/>
        <v>0.65393562049971221</v>
      </c>
      <c r="M1444">
        <f t="shared" si="1034"/>
        <v>1.2623628903049191</v>
      </c>
      <c r="N1444">
        <f t="shared" si="1018"/>
        <v>0</v>
      </c>
      <c r="O1444">
        <f t="shared" si="1019"/>
        <v>1.148613953632697E-3</v>
      </c>
      <c r="P1444">
        <f t="shared" si="1020"/>
        <v>1.592599096241215E-6</v>
      </c>
      <c r="Q1444">
        <f t="shared" si="1057"/>
        <v>1.1502065527289383E-3</v>
      </c>
      <c r="R1444">
        <f t="shared" si="1058"/>
        <v>1.1495453187148064E-3</v>
      </c>
      <c r="S1444">
        <f t="shared" si="1059"/>
        <v>4.4318691344601514E-2</v>
      </c>
      <c r="T1444" s="17">
        <f t="shared" si="1035"/>
        <v>19.167370226791327</v>
      </c>
      <c r="U1444" s="17">
        <f t="shared" si="1036"/>
        <v>7.2113401034593139</v>
      </c>
      <c r="V1444">
        <f t="shared" si="1060"/>
        <v>11.956030123332013</v>
      </c>
      <c r="W1444">
        <f t="shared" si="1037"/>
        <v>0.17545765098748234</v>
      </c>
      <c r="X1444">
        <f t="shared" si="1038"/>
        <v>0</v>
      </c>
      <c r="Y1444">
        <f t="shared" si="1021"/>
        <v>10.760427110998812</v>
      </c>
      <c r="Z1444">
        <f t="shared" si="1022"/>
        <v>1838.5912723657787</v>
      </c>
      <c r="AA1444">
        <f t="shared" si="1023"/>
        <v>3.9853035210102603</v>
      </c>
      <c r="AB1444">
        <f t="shared" si="1039"/>
        <v>0.17545765098748234</v>
      </c>
      <c r="AC1444">
        <v>0</v>
      </c>
      <c r="AD1444">
        <f t="shared" si="1040"/>
        <v>0</v>
      </c>
      <c r="AE1444">
        <f t="shared" si="1024"/>
        <v>11.761077177790366</v>
      </c>
      <c r="AF1444">
        <f t="shared" si="1041"/>
        <v>2043.0546491685193</v>
      </c>
      <c r="AG1444">
        <f t="shared" si="1042"/>
        <v>1618.2978818587435</v>
      </c>
      <c r="AH1444">
        <f t="shared" si="1043"/>
        <v>1</v>
      </c>
      <c r="AI1444">
        <f t="shared" si="1025"/>
        <v>0.31860488310905793</v>
      </c>
      <c r="AJ1444">
        <f t="shared" si="1026"/>
        <v>0.68139511689094201</v>
      </c>
      <c r="AK1444">
        <f t="shared" si="1027"/>
        <v>2046.4270721260391</v>
      </c>
      <c r="AL1444">
        <f t="shared" si="1028"/>
        <v>1620.9691686650497</v>
      </c>
      <c r="AM1444">
        <f t="shared" si="1044"/>
        <v>1</v>
      </c>
      <c r="AN1444">
        <f t="shared" si="1045"/>
        <v>2046.4270721260391</v>
      </c>
      <c r="AO1444">
        <f t="shared" si="1045"/>
        <v>1620.9691686650497</v>
      </c>
      <c r="AP1444">
        <f t="shared" si="1029"/>
        <v>505.8434176901942</v>
      </c>
      <c r="AQ1444">
        <f t="shared" si="1030"/>
        <v>1593.7113008049569</v>
      </c>
      <c r="AR1444">
        <f t="shared" si="1031"/>
        <v>0</v>
      </c>
      <c r="AS1444">
        <f t="shared" si="1046"/>
        <v>2046.4270721260391</v>
      </c>
      <c r="AT1444">
        <f t="shared" si="1032"/>
        <v>0</v>
      </c>
      <c r="AU1444">
        <f t="shared" si="1047"/>
        <v>1.2623628903049191</v>
      </c>
      <c r="AV1444">
        <f t="shared" si="1048"/>
        <v>3.9342465753424656</v>
      </c>
      <c r="AW1444">
        <f t="shared" si="1049"/>
        <v>0.17436065964615827</v>
      </c>
      <c r="AX1444">
        <f t="shared" si="1050"/>
        <v>20</v>
      </c>
      <c r="AY1444">
        <f t="shared" si="1051"/>
        <v>10000</v>
      </c>
      <c r="AZ1444">
        <f t="shared" si="1052"/>
        <v>0</v>
      </c>
      <c r="BA1444">
        <f t="shared" si="1053"/>
        <v>0</v>
      </c>
      <c r="BB1444">
        <f t="shared" si="1054"/>
        <v>1.3092294046194564</v>
      </c>
    </row>
    <row r="1445" spans="6:54" x14ac:dyDescent="0.25">
      <c r="F1445">
        <v>1437</v>
      </c>
      <c r="G1445" t="b">
        <f t="shared" si="1015"/>
        <v>0</v>
      </c>
      <c r="H1445">
        <f t="shared" si="1016"/>
        <v>1.262579429452922</v>
      </c>
      <c r="I1445">
        <f t="shared" si="1055"/>
        <v>1620.9691686650497</v>
      </c>
      <c r="J1445">
        <f t="shared" si="1056"/>
        <v>2046.4270721260391</v>
      </c>
      <c r="K1445" s="15">
        <f t="shared" si="1033"/>
        <v>3667.3962407910885</v>
      </c>
      <c r="L1445">
        <f t="shared" si="1017"/>
        <v>0.65429523482738805</v>
      </c>
      <c r="M1445">
        <f t="shared" si="1034"/>
        <v>1.2624713114138844</v>
      </c>
      <c r="N1445">
        <f t="shared" si="1018"/>
        <v>0</v>
      </c>
      <c r="O1445">
        <f t="shared" si="1019"/>
        <v>1.1484624904796335E-3</v>
      </c>
      <c r="P1445">
        <f t="shared" si="1020"/>
        <v>1.59139085527404E-6</v>
      </c>
      <c r="Q1445">
        <f t="shared" si="1057"/>
        <v>1.1500538813349075E-3</v>
      </c>
      <c r="R1445">
        <f t="shared" si="1058"/>
        <v>1.149392822811901E-3</v>
      </c>
      <c r="S1445">
        <f t="shared" si="1059"/>
        <v>4.4267745000434761E-2</v>
      </c>
      <c r="T1445" s="17">
        <f t="shared" si="1035"/>
        <v>19.188552127738678</v>
      </c>
      <c r="U1445" s="17">
        <f t="shared" si="1036"/>
        <v>7.2233132325342249</v>
      </c>
      <c r="V1445">
        <f t="shared" si="1060"/>
        <v>11.965238895204454</v>
      </c>
      <c r="W1445">
        <f t="shared" si="1037"/>
        <v>0.17525600785666029</v>
      </c>
      <c r="X1445">
        <f t="shared" si="1038"/>
        <v>0</v>
      </c>
      <c r="Y1445">
        <f t="shared" si="1021"/>
        <v>10.768715005684008</v>
      </c>
      <c r="Z1445">
        <f t="shared" si="1022"/>
        <v>1841.7843649134352</v>
      </c>
      <c r="AA1445">
        <f t="shared" si="1023"/>
        <v>3.988373080938501</v>
      </c>
      <c r="AB1445">
        <f t="shared" si="1039"/>
        <v>0.17525600785666029</v>
      </c>
      <c r="AC1445">
        <v>0</v>
      </c>
      <c r="AD1445">
        <f t="shared" si="1040"/>
        <v>0</v>
      </c>
      <c r="AE1445">
        <f t="shared" si="1024"/>
        <v>11.770509997585943</v>
      </c>
      <c r="AF1445">
        <f t="shared" si="1041"/>
        <v>2046.6023281338958</v>
      </c>
      <c r="AG1445">
        <f t="shared" si="1042"/>
        <v>1620.9691686650497</v>
      </c>
      <c r="AH1445">
        <f t="shared" si="1043"/>
        <v>1</v>
      </c>
      <c r="AI1445">
        <f t="shared" si="1025"/>
        <v>0.3186234746863833</v>
      </c>
      <c r="AJ1445">
        <f t="shared" si="1026"/>
        <v>0.6813765253136167</v>
      </c>
      <c r="AK1445">
        <f t="shared" si="1027"/>
        <v>2049.9776528487314</v>
      </c>
      <c r="AL1445">
        <f t="shared" si="1028"/>
        <v>1623.6425249989938</v>
      </c>
      <c r="AM1445">
        <f t="shared" si="1044"/>
        <v>1</v>
      </c>
      <c r="AN1445">
        <f t="shared" si="1045"/>
        <v>2049.9776528487314</v>
      </c>
      <c r="AO1445">
        <f t="shared" si="1045"/>
        <v>1623.6425249989938</v>
      </c>
      <c r="AP1445">
        <f t="shared" si="1029"/>
        <v>506.3438049975727</v>
      </c>
      <c r="AQ1445">
        <f t="shared" si="1030"/>
        <v>1596.4764130824719</v>
      </c>
      <c r="AR1445">
        <f t="shared" si="1031"/>
        <v>0</v>
      </c>
      <c r="AS1445">
        <f t="shared" si="1046"/>
        <v>2049.9776528487314</v>
      </c>
      <c r="AT1445">
        <f t="shared" si="1032"/>
        <v>0</v>
      </c>
      <c r="AU1445">
        <f t="shared" si="1047"/>
        <v>1.2624713114138844</v>
      </c>
      <c r="AV1445">
        <f t="shared" si="1048"/>
        <v>3.9369863013698629</v>
      </c>
      <c r="AW1445">
        <f t="shared" si="1049"/>
        <v>0.17428150565924588</v>
      </c>
      <c r="AX1445">
        <f t="shared" si="1050"/>
        <v>20</v>
      </c>
      <c r="AY1445">
        <f t="shared" si="1051"/>
        <v>10000</v>
      </c>
      <c r="AZ1445">
        <f t="shared" si="1052"/>
        <v>0</v>
      </c>
      <c r="BA1445">
        <f t="shared" si="1053"/>
        <v>0</v>
      </c>
      <c r="BB1445">
        <f t="shared" si="1054"/>
        <v>1.3092921479152149</v>
      </c>
    </row>
    <row r="1446" spans="6:54" x14ac:dyDescent="0.25">
      <c r="F1446">
        <v>1438</v>
      </c>
      <c r="G1446" t="b">
        <f t="shared" si="1015"/>
        <v>0</v>
      </c>
      <c r="H1446">
        <f t="shared" si="1016"/>
        <v>1.2626872452159283</v>
      </c>
      <c r="I1446">
        <f t="shared" si="1055"/>
        <v>1623.6425249989938</v>
      </c>
      <c r="J1446">
        <f t="shared" si="1056"/>
        <v>2049.9776528487314</v>
      </c>
      <c r="K1446" s="15">
        <f t="shared" si="1033"/>
        <v>3673.6201778477252</v>
      </c>
      <c r="L1446">
        <f t="shared" si="1017"/>
        <v>0.65465473243142025</v>
      </c>
      <c r="M1446">
        <f t="shared" si="1034"/>
        <v>1.262579429452922</v>
      </c>
      <c r="N1446">
        <f t="shared" si="1018"/>
        <v>0</v>
      </c>
      <c r="O1446">
        <f t="shared" si="1019"/>
        <v>1.1483115113971592E-3</v>
      </c>
      <c r="P1446">
        <f t="shared" si="1020"/>
        <v>1.5901869045119878E-6</v>
      </c>
      <c r="Q1446">
        <f t="shared" si="1057"/>
        <v>1.1499016983016711E-3</v>
      </c>
      <c r="R1446">
        <f t="shared" si="1058"/>
        <v>1.1492408146851485E-3</v>
      </c>
      <c r="S1446">
        <f t="shared" si="1059"/>
        <v>4.4216863972049193E-2</v>
      </c>
      <c r="T1446" s="17">
        <f t="shared" si="1035"/>
        <v>19.209738897794434</v>
      </c>
      <c r="U1446" s="17">
        <f t="shared" si="1036"/>
        <v>7.235295618354038</v>
      </c>
      <c r="V1446">
        <f t="shared" si="1060"/>
        <v>11.974443279440397</v>
      </c>
      <c r="W1446">
        <f t="shared" si="1037"/>
        <v>0.17505425768240457</v>
      </c>
      <c r="X1446">
        <f t="shared" si="1038"/>
        <v>0</v>
      </c>
      <c r="Y1446">
        <f t="shared" si="1021"/>
        <v>10.776998951496358</v>
      </c>
      <c r="Z1446">
        <f t="shared" si="1022"/>
        <v>1844.9798875638583</v>
      </c>
      <c r="AA1446">
        <f t="shared" si="1023"/>
        <v>3.9914411783358679</v>
      </c>
      <c r="AB1446">
        <f t="shared" si="1039"/>
        <v>0.17505425768240457</v>
      </c>
      <c r="AC1446">
        <v>0</v>
      </c>
      <c r="AD1446">
        <f t="shared" si="1040"/>
        <v>0</v>
      </c>
      <c r="AE1446">
        <f t="shared" si="1024"/>
        <v>11.779938548682169</v>
      </c>
      <c r="AF1446">
        <f t="shared" si="1041"/>
        <v>2050.1527071064138</v>
      </c>
      <c r="AG1446">
        <f t="shared" si="1042"/>
        <v>1623.6425249989938</v>
      </c>
      <c r="AH1446">
        <f t="shared" si="1043"/>
        <v>1.0000000000000002</v>
      </c>
      <c r="AI1446">
        <f t="shared" si="1025"/>
        <v>0.31864201327519398</v>
      </c>
      <c r="AJ1446">
        <f t="shared" si="1026"/>
        <v>0.68135798672480596</v>
      </c>
      <c r="AK1446">
        <f t="shared" si="1027"/>
        <v>2053.5309321082827</v>
      </c>
      <c r="AL1446">
        <f t="shared" si="1028"/>
        <v>1626.3179499822338</v>
      </c>
      <c r="AM1446">
        <f t="shared" si="1044"/>
        <v>1</v>
      </c>
      <c r="AN1446">
        <f t="shared" si="1045"/>
        <v>2053.5309321082827</v>
      </c>
      <c r="AO1446">
        <f t="shared" si="1045"/>
        <v>1626.3179499822338</v>
      </c>
      <c r="AP1446">
        <f t="shared" si="1029"/>
        <v>506.8442496731833</v>
      </c>
      <c r="AQ1446">
        <f t="shared" si="1030"/>
        <v>1599.243626919699</v>
      </c>
      <c r="AR1446">
        <f t="shared" si="1031"/>
        <v>0</v>
      </c>
      <c r="AS1446">
        <f t="shared" si="1046"/>
        <v>2053.5309321082827</v>
      </c>
      <c r="AT1446">
        <f t="shared" si="1032"/>
        <v>0</v>
      </c>
      <c r="AU1446">
        <f t="shared" si="1047"/>
        <v>1.262579429452922</v>
      </c>
      <c r="AV1446">
        <f t="shared" si="1048"/>
        <v>3.9397260273972603</v>
      </c>
      <c r="AW1446">
        <f t="shared" si="1049"/>
        <v>0.17420232984056641</v>
      </c>
      <c r="AX1446">
        <f t="shared" si="1050"/>
        <v>20</v>
      </c>
      <c r="AY1446">
        <f t="shared" si="1051"/>
        <v>10000</v>
      </c>
      <c r="AZ1446">
        <f t="shared" si="1052"/>
        <v>0</v>
      </c>
      <c r="BA1446">
        <f t="shared" si="1053"/>
        <v>0</v>
      </c>
      <c r="BB1446">
        <f t="shared" si="1054"/>
        <v>1.3093547158244052</v>
      </c>
    </row>
    <row r="1447" spans="6:54" x14ac:dyDescent="0.25">
      <c r="F1447">
        <v>1439</v>
      </c>
      <c r="G1447" t="b">
        <f t="shared" si="1015"/>
        <v>0</v>
      </c>
      <c r="H1447">
        <f t="shared" si="1016"/>
        <v>1.2627947594950271</v>
      </c>
      <c r="I1447">
        <f t="shared" si="1055"/>
        <v>1626.3179499822338</v>
      </c>
      <c r="J1447">
        <f t="shared" si="1056"/>
        <v>2053.5309321082827</v>
      </c>
      <c r="K1447" s="15">
        <f t="shared" si="1033"/>
        <v>3679.8488820905168</v>
      </c>
      <c r="L1447">
        <f t="shared" si="1017"/>
        <v>0.65501411336136817</v>
      </c>
      <c r="M1447">
        <f t="shared" si="1034"/>
        <v>1.2626872452159283</v>
      </c>
      <c r="N1447">
        <f t="shared" si="1018"/>
        <v>0</v>
      </c>
      <c r="O1447">
        <f t="shared" si="1019"/>
        <v>1.148161014692812E-3</v>
      </c>
      <c r="P1447">
        <f t="shared" si="1020"/>
        <v>1.5889872267725023E-6</v>
      </c>
      <c r="Q1447">
        <f t="shared" si="1057"/>
        <v>1.1497500019195844E-3</v>
      </c>
      <c r="R1447">
        <f t="shared" si="1058"/>
        <v>1.1490892926272478E-3</v>
      </c>
      <c r="S1447">
        <f t="shared" si="1059"/>
        <v>4.4166048147275136E-2</v>
      </c>
      <c r="T1447" s="17">
        <f t="shared" si="1035"/>
        <v>19.230930528502011</v>
      </c>
      <c r="U1447" s="17">
        <f t="shared" si="1036"/>
        <v>7.2472872568193649</v>
      </c>
      <c r="V1447">
        <f t="shared" si="1060"/>
        <v>11.983643271682645</v>
      </c>
      <c r="W1447">
        <f t="shared" si="1037"/>
        <v>0.17485240197765961</v>
      </c>
      <c r="X1447">
        <f t="shared" si="1038"/>
        <v>0</v>
      </c>
      <c r="Y1447">
        <f t="shared" si="1021"/>
        <v>10.785278944514381</v>
      </c>
      <c r="Z1447">
        <f t="shared" si="1022"/>
        <v>1848.1778388974544</v>
      </c>
      <c r="AA1447">
        <f t="shared" si="1023"/>
        <v>3.9945078117499762</v>
      </c>
      <c r="AB1447">
        <f t="shared" si="1039"/>
        <v>0.17485240197765961</v>
      </c>
      <c r="AC1447">
        <v>0</v>
      </c>
      <c r="AD1447">
        <f t="shared" si="1040"/>
        <v>0</v>
      </c>
      <c r="AE1447">
        <f t="shared" si="1024"/>
        <v>11.789362825040801</v>
      </c>
      <c r="AF1447">
        <f t="shared" si="1041"/>
        <v>2053.7057845102604</v>
      </c>
      <c r="AG1447">
        <f t="shared" si="1042"/>
        <v>1626.3179499822338</v>
      </c>
      <c r="AH1447">
        <f t="shared" si="1043"/>
        <v>1</v>
      </c>
      <c r="AI1447">
        <f t="shared" si="1025"/>
        <v>0.31866049902024934</v>
      </c>
      <c r="AJ1447">
        <f t="shared" si="1026"/>
        <v>0.6813395009797506</v>
      </c>
      <c r="AK1447">
        <f t="shared" si="1027"/>
        <v>2057.0869083271227</v>
      </c>
      <c r="AL1447">
        <f t="shared" si="1028"/>
        <v>1628.995442735066</v>
      </c>
      <c r="AM1447">
        <f t="shared" si="1044"/>
        <v>1</v>
      </c>
      <c r="AN1447">
        <f t="shared" si="1045"/>
        <v>2057.0869083271227</v>
      </c>
      <c r="AO1447">
        <f t="shared" si="1045"/>
        <v>1628.995442735066</v>
      </c>
      <c r="AP1447">
        <f t="shared" si="1029"/>
        <v>507.34475154782592</v>
      </c>
      <c r="AQ1447">
        <f t="shared" si="1030"/>
        <v>1602.0129410880613</v>
      </c>
      <c r="AR1447">
        <f t="shared" si="1031"/>
        <v>0</v>
      </c>
      <c r="AS1447">
        <f t="shared" si="1046"/>
        <v>2057.0869083271227</v>
      </c>
      <c r="AT1447">
        <f t="shared" si="1032"/>
        <v>0</v>
      </c>
      <c r="AU1447">
        <f t="shared" si="1047"/>
        <v>1.2626872452159283</v>
      </c>
      <c r="AV1447">
        <f t="shared" si="1048"/>
        <v>3.9424657534246577</v>
      </c>
      <c r="AW1447">
        <f t="shared" si="1049"/>
        <v>0.17412313228473678</v>
      </c>
      <c r="AX1447">
        <f t="shared" si="1050"/>
        <v>20</v>
      </c>
      <c r="AY1447">
        <f t="shared" si="1051"/>
        <v>10000</v>
      </c>
      <c r="AZ1447">
        <f t="shared" si="1052"/>
        <v>0</v>
      </c>
      <c r="BA1447">
        <f t="shared" si="1053"/>
        <v>0</v>
      </c>
      <c r="BB1447">
        <f t="shared" si="1054"/>
        <v>1.3094171088064586</v>
      </c>
    </row>
    <row r="1448" spans="6:54" x14ac:dyDescent="0.25">
      <c r="F1448">
        <v>1440</v>
      </c>
      <c r="G1448" t="b">
        <f t="shared" si="1015"/>
        <v>0</v>
      </c>
      <c r="H1448">
        <f t="shared" si="1016"/>
        <v>1.2629019730805717</v>
      </c>
      <c r="I1448">
        <f t="shared" si="1055"/>
        <v>1628.995442735066</v>
      </c>
      <c r="J1448">
        <f t="shared" si="1056"/>
        <v>2057.0869083271227</v>
      </c>
      <c r="K1448" s="15">
        <f t="shared" si="1033"/>
        <v>3686.0823510621885</v>
      </c>
      <c r="L1448">
        <f t="shared" si="1017"/>
        <v>0.65537337766668868</v>
      </c>
      <c r="M1448">
        <f t="shared" si="1034"/>
        <v>1.2627947594950271</v>
      </c>
      <c r="N1448">
        <f t="shared" si="1018"/>
        <v>0</v>
      </c>
      <c r="O1448">
        <f t="shared" si="1019"/>
        <v>1.1480109986805604E-3</v>
      </c>
      <c r="P1448">
        <f t="shared" si="1020"/>
        <v>1.587791804952843E-6</v>
      </c>
      <c r="Q1448">
        <f t="shared" si="1057"/>
        <v>1.1495987904855134E-3</v>
      </c>
      <c r="R1448">
        <f t="shared" si="1058"/>
        <v>1.1489382549372262E-3</v>
      </c>
      <c r="S1448">
        <f t="shared" si="1059"/>
        <v>4.4115297414251443E-2</v>
      </c>
      <c r="T1448" s="17">
        <f t="shared" si="1035"/>
        <v>19.252127011408799</v>
      </c>
      <c r="U1448" s="17">
        <f t="shared" si="1036"/>
        <v>7.2592881438253327</v>
      </c>
      <c r="V1448">
        <f t="shared" si="1060"/>
        <v>11.992838867583465</v>
      </c>
      <c r="W1448">
        <f t="shared" si="1037"/>
        <v>0.17465044225173187</v>
      </c>
      <c r="X1448">
        <f t="shared" si="1038"/>
        <v>0</v>
      </c>
      <c r="Y1448">
        <f t="shared" si="1021"/>
        <v>10.793554980825119</v>
      </c>
      <c r="Z1448">
        <f t="shared" si="1022"/>
        <v>1851.3782174944106</v>
      </c>
      <c r="AA1448">
        <f t="shared" si="1023"/>
        <v>3.9975729797315966</v>
      </c>
      <c r="AB1448">
        <f t="shared" si="1039"/>
        <v>0.17465044225173187</v>
      </c>
      <c r="AC1448">
        <v>0</v>
      </c>
      <c r="AD1448">
        <f t="shared" si="1040"/>
        <v>0</v>
      </c>
      <c r="AE1448">
        <f t="shared" si="1024"/>
        <v>11.798782820637097</v>
      </c>
      <c r="AF1448">
        <f t="shared" si="1041"/>
        <v>2057.2615587693745</v>
      </c>
      <c r="AG1448">
        <f t="shared" si="1042"/>
        <v>1628.995442735066</v>
      </c>
      <c r="AH1448">
        <f t="shared" si="1043"/>
        <v>1</v>
      </c>
      <c r="AI1448">
        <f t="shared" si="1025"/>
        <v>0.31867893206594977</v>
      </c>
      <c r="AJ1448">
        <f t="shared" si="1026"/>
        <v>0.68132106793405023</v>
      </c>
      <c r="AK1448">
        <f t="shared" si="1027"/>
        <v>2060.6455799274372</v>
      </c>
      <c r="AL1448">
        <f t="shared" si="1028"/>
        <v>1631.6750023764278</v>
      </c>
      <c r="AM1448">
        <f t="shared" si="1044"/>
        <v>1</v>
      </c>
      <c r="AN1448">
        <f t="shared" si="1045"/>
        <v>2060.6455799274372</v>
      </c>
      <c r="AO1448">
        <f t="shared" si="1045"/>
        <v>1631.6750023764278</v>
      </c>
      <c r="AP1448">
        <f t="shared" si="1029"/>
        <v>507.84531045240908</v>
      </c>
      <c r="AQ1448">
        <f t="shared" si="1030"/>
        <v>1604.7843543587931</v>
      </c>
      <c r="AR1448">
        <f t="shared" si="1031"/>
        <v>0</v>
      </c>
      <c r="AS1448">
        <f t="shared" si="1046"/>
        <v>2060.6455799274372</v>
      </c>
      <c r="AT1448">
        <f t="shared" si="1032"/>
        <v>0</v>
      </c>
      <c r="AU1448">
        <f t="shared" si="1047"/>
        <v>1.2627947594950271</v>
      </c>
      <c r="AV1448">
        <f t="shared" si="1048"/>
        <v>3.9452054794520546</v>
      </c>
      <c r="AW1448">
        <f t="shared" si="1049"/>
        <v>0.17404391308636186</v>
      </c>
      <c r="AX1448">
        <f t="shared" si="1050"/>
        <v>20</v>
      </c>
      <c r="AY1448">
        <f t="shared" si="1051"/>
        <v>10000</v>
      </c>
      <c r="AZ1448">
        <f t="shared" si="1052"/>
        <v>0</v>
      </c>
      <c r="BA1448">
        <f t="shared" si="1053"/>
        <v>0</v>
      </c>
      <c r="BB1448">
        <f t="shared" si="1054"/>
        <v>1.3094793273197718</v>
      </c>
    </row>
    <row r="1449" spans="6:54" x14ac:dyDescent="0.25">
      <c r="F1449">
        <v>1441</v>
      </c>
      <c r="G1449" t="b">
        <f t="shared" si="1015"/>
        <v>0</v>
      </c>
      <c r="H1449">
        <f t="shared" si="1016"/>
        <v>1.2630088867611464</v>
      </c>
      <c r="I1449">
        <f t="shared" si="1055"/>
        <v>1631.6750023764278</v>
      </c>
      <c r="J1449">
        <f t="shared" si="1056"/>
        <v>2060.6455799274372</v>
      </c>
      <c r="K1449" s="15">
        <f t="shared" si="1033"/>
        <v>3692.3205823038652</v>
      </c>
      <c r="L1449">
        <f t="shared" si="1017"/>
        <v>0.65573252539673532</v>
      </c>
      <c r="M1449">
        <f t="shared" si="1034"/>
        <v>1.2629019730805717</v>
      </c>
      <c r="N1449">
        <f t="shared" si="1018"/>
        <v>0</v>
      </c>
      <c r="O1449">
        <f t="shared" si="1019"/>
        <v>1.1478614616807761E-3</v>
      </c>
      <c r="P1449">
        <f t="shared" si="1020"/>
        <v>1.5866006220296757E-6</v>
      </c>
      <c r="Q1449">
        <f t="shared" si="1057"/>
        <v>1.1494480623028057E-3</v>
      </c>
      <c r="R1449">
        <f t="shared" si="1058"/>
        <v>1.1487876999204394E-3</v>
      </c>
      <c r="S1449">
        <f t="shared" si="1059"/>
        <v>4.406461166142428E-2</v>
      </c>
      <c r="T1449" s="17">
        <f t="shared" si="1035"/>
        <v>19.273328338066143</v>
      </c>
      <c r="U1449" s="17">
        <f t="shared" si="1036"/>
        <v>7.2712982752615947</v>
      </c>
      <c r="V1449">
        <f t="shared" si="1060"/>
        <v>12.002030062804549</v>
      </c>
      <c r="W1449">
        <f t="shared" si="1037"/>
        <v>0.17444838000574237</v>
      </c>
      <c r="X1449">
        <f t="shared" si="1038"/>
        <v>0</v>
      </c>
      <c r="Y1449">
        <f t="shared" si="1021"/>
        <v>10.801827056524093</v>
      </c>
      <c r="Z1449">
        <f t="shared" si="1022"/>
        <v>1854.5810219346936</v>
      </c>
      <c r="AA1449">
        <f t="shared" si="1023"/>
        <v>4.0006366808346403</v>
      </c>
      <c r="AB1449">
        <f t="shared" si="1039"/>
        <v>0.17444838000574237</v>
      </c>
      <c r="AC1449">
        <v>0</v>
      </c>
      <c r="AD1449">
        <f t="shared" si="1040"/>
        <v>0</v>
      </c>
      <c r="AE1449">
        <f t="shared" si="1024"/>
        <v>11.808198529464836</v>
      </c>
      <c r="AF1449">
        <f t="shared" si="1041"/>
        <v>2060.820028307443</v>
      </c>
      <c r="AG1449">
        <f t="shared" si="1042"/>
        <v>1631.6750023764278</v>
      </c>
      <c r="AH1449">
        <f t="shared" si="1043"/>
        <v>1</v>
      </c>
      <c r="AI1449">
        <f t="shared" si="1025"/>
        <v>0.31869731255633704</v>
      </c>
      <c r="AJ1449">
        <f t="shared" si="1026"/>
        <v>0.68130268744366307</v>
      </c>
      <c r="AK1449">
        <f t="shared" si="1027"/>
        <v>2064.2069453311678</v>
      </c>
      <c r="AL1449">
        <f t="shared" si="1028"/>
        <v>1634.3566280239006</v>
      </c>
      <c r="AM1449">
        <f t="shared" si="1044"/>
        <v>1</v>
      </c>
      <c r="AN1449">
        <f t="shared" si="1045"/>
        <v>2064.2069453311678</v>
      </c>
      <c r="AO1449">
        <f t="shared" si="1045"/>
        <v>1634.3566280239006</v>
      </c>
      <c r="AP1449">
        <f t="shared" si="1029"/>
        <v>508.34592621795269</v>
      </c>
      <c r="AQ1449">
        <f t="shared" si="1030"/>
        <v>1607.5578655029378</v>
      </c>
      <c r="AR1449">
        <f t="shared" si="1031"/>
        <v>0</v>
      </c>
      <c r="AS1449">
        <f t="shared" si="1046"/>
        <v>2064.2069453311678</v>
      </c>
      <c r="AT1449">
        <f t="shared" si="1032"/>
        <v>0</v>
      </c>
      <c r="AU1449">
        <f t="shared" si="1047"/>
        <v>1.2629019730805717</v>
      </c>
      <c r="AV1449">
        <f t="shared" si="1048"/>
        <v>3.9479452054794519</v>
      </c>
      <c r="AW1449">
        <f t="shared" si="1049"/>
        <v>0.17396467234003393</v>
      </c>
      <c r="AX1449">
        <f t="shared" si="1050"/>
        <v>20</v>
      </c>
      <c r="AY1449">
        <f t="shared" si="1051"/>
        <v>10000</v>
      </c>
      <c r="AZ1449">
        <f t="shared" si="1052"/>
        <v>0</v>
      </c>
      <c r="BA1449">
        <f t="shared" si="1053"/>
        <v>0</v>
      </c>
      <c r="BB1449">
        <f t="shared" si="1054"/>
        <v>1.309541371821727</v>
      </c>
    </row>
    <row r="1450" spans="6:54" x14ac:dyDescent="0.25">
      <c r="F1450">
        <v>1442</v>
      </c>
      <c r="G1450" t="b">
        <f t="shared" si="1015"/>
        <v>0</v>
      </c>
      <c r="H1450">
        <f t="shared" si="1016"/>
        <v>1.2631155013235702</v>
      </c>
      <c r="I1450">
        <f t="shared" si="1055"/>
        <v>1634.3566280239006</v>
      </c>
      <c r="J1450">
        <f t="shared" si="1056"/>
        <v>2064.2069453311678</v>
      </c>
      <c r="K1450" s="15">
        <f t="shared" si="1033"/>
        <v>3698.5635733550685</v>
      </c>
      <c r="L1450">
        <f t="shared" si="1017"/>
        <v>0.6560915566007598</v>
      </c>
      <c r="M1450">
        <f t="shared" si="1034"/>
        <v>1.2630088867611464</v>
      </c>
      <c r="N1450">
        <f t="shared" si="1018"/>
        <v>0</v>
      </c>
      <c r="O1450">
        <f t="shared" si="1019"/>
        <v>1.1477124020202094E-3</v>
      </c>
      <c r="P1450">
        <f t="shared" si="1020"/>
        <v>1.5854136610586333E-6</v>
      </c>
      <c r="Q1450">
        <f t="shared" si="1057"/>
        <v>1.1492978156812681E-3</v>
      </c>
      <c r="R1450">
        <f t="shared" si="1058"/>
        <v>1.1486376258891262E-3</v>
      </c>
      <c r="S1450">
        <f t="shared" si="1059"/>
        <v>4.4013990777545864E-2</v>
      </c>
      <c r="T1450" s="17">
        <f t="shared" si="1035"/>
        <v>19.294534500029343</v>
      </c>
      <c r="U1450" s="17">
        <f t="shared" si="1036"/>
        <v>7.2833176470123453</v>
      </c>
      <c r="V1450">
        <f t="shared" si="1060"/>
        <v>12.011216853016997</v>
      </c>
      <c r="W1450">
        <f t="shared" si="1037"/>
        <v>0.17424621674126684</v>
      </c>
      <c r="X1450">
        <f t="shared" si="1038"/>
        <v>0</v>
      </c>
      <c r="Y1450">
        <f t="shared" si="1021"/>
        <v>10.810095167715298</v>
      </c>
      <c r="Z1450">
        <f t="shared" si="1022"/>
        <v>1857.786250798051</v>
      </c>
      <c r="AA1450">
        <f t="shared" si="1023"/>
        <v>4.003698913616156</v>
      </c>
      <c r="AB1450">
        <f t="shared" si="1039"/>
        <v>0.17424621674126684</v>
      </c>
      <c r="AC1450">
        <v>0</v>
      </c>
      <c r="AD1450">
        <f t="shared" si="1040"/>
        <v>0</v>
      </c>
      <c r="AE1450">
        <f t="shared" si="1024"/>
        <v>11.8176099455267</v>
      </c>
      <c r="AF1450">
        <f t="shared" si="1041"/>
        <v>2064.3811915479091</v>
      </c>
      <c r="AG1450">
        <f t="shared" si="1042"/>
        <v>1634.3566280239006</v>
      </c>
      <c r="AH1450">
        <f t="shared" si="1043"/>
        <v>1</v>
      </c>
      <c r="AI1450">
        <f t="shared" si="1025"/>
        <v>0.31871564063509539</v>
      </c>
      <c r="AJ1450">
        <f t="shared" si="1026"/>
        <v>0.6812843593649045</v>
      </c>
      <c r="AK1450">
        <f t="shared" si="1027"/>
        <v>2067.7710029600171</v>
      </c>
      <c r="AL1450">
        <f t="shared" si="1028"/>
        <v>1637.040318793712</v>
      </c>
      <c r="AM1450">
        <f t="shared" si="1044"/>
        <v>1.0000000000000002</v>
      </c>
      <c r="AN1450">
        <f t="shared" si="1045"/>
        <v>2067.7710029600171</v>
      </c>
      <c r="AO1450">
        <f t="shared" si="1045"/>
        <v>1637.040318793712</v>
      </c>
      <c r="AP1450">
        <f t="shared" si="1029"/>
        <v>508.84659867558582</v>
      </c>
      <c r="AQ1450">
        <f t="shared" si="1030"/>
        <v>1610.3334732913534</v>
      </c>
      <c r="AR1450">
        <f t="shared" si="1031"/>
        <v>0</v>
      </c>
      <c r="AS1450">
        <f t="shared" si="1046"/>
        <v>2067.7710029600171</v>
      </c>
      <c r="AT1450">
        <f t="shared" si="1032"/>
        <v>0</v>
      </c>
      <c r="AU1450">
        <f t="shared" si="1047"/>
        <v>1.2630088867611464</v>
      </c>
      <c r="AV1450">
        <f t="shared" si="1048"/>
        <v>3.9506849315068493</v>
      </c>
      <c r="AW1450">
        <f t="shared" si="1049"/>
        <v>0.17388541014033188</v>
      </c>
      <c r="AX1450">
        <f t="shared" si="1050"/>
        <v>20</v>
      </c>
      <c r="AY1450">
        <f t="shared" si="1051"/>
        <v>10000</v>
      </c>
      <c r="AZ1450">
        <f t="shared" si="1052"/>
        <v>0</v>
      </c>
      <c r="BA1450">
        <f t="shared" si="1053"/>
        <v>0</v>
      </c>
      <c r="BB1450">
        <f t="shared" si="1054"/>
        <v>1.3096032427686755</v>
      </c>
    </row>
    <row r="1451" spans="6:54" x14ac:dyDescent="0.25">
      <c r="F1451">
        <v>1443</v>
      </c>
      <c r="G1451" t="b">
        <f t="shared" si="1015"/>
        <v>0</v>
      </c>
      <c r="H1451">
        <f t="shared" si="1016"/>
        <v>1.2632218175528971</v>
      </c>
      <c r="I1451">
        <f t="shared" si="1055"/>
        <v>1637.040318793712</v>
      </c>
      <c r="J1451">
        <f t="shared" si="1056"/>
        <v>2067.7710029600171</v>
      </c>
      <c r="K1451" s="15">
        <f t="shared" si="1033"/>
        <v>3704.8113217537293</v>
      </c>
      <c r="L1451">
        <f t="shared" si="1017"/>
        <v>0.6564504713279119</v>
      </c>
      <c r="M1451">
        <f t="shared" si="1034"/>
        <v>1.2631155013235704</v>
      </c>
      <c r="N1451">
        <f t="shared" si="1018"/>
        <v>0</v>
      </c>
      <c r="O1451">
        <f t="shared" si="1019"/>
        <v>1.1475638180319606E-3</v>
      </c>
      <c r="P1451">
        <f t="shared" si="1020"/>
        <v>1.5842309051738912E-6</v>
      </c>
      <c r="Q1451">
        <f t="shared" si="1057"/>
        <v>1.1491480489371345E-3</v>
      </c>
      <c r="R1451">
        <f t="shared" si="1058"/>
        <v>1.1484880311615209E-3</v>
      </c>
      <c r="S1451">
        <f t="shared" si="1059"/>
        <v>4.3963434651673239E-2</v>
      </c>
      <c r="T1451" s="17">
        <f t="shared" si="1035"/>
        <v>19.315745488857686</v>
      </c>
      <c r="U1451" s="17">
        <f t="shared" si="1036"/>
        <v>7.2953462549563266</v>
      </c>
      <c r="V1451">
        <f t="shared" si="1060"/>
        <v>12.02039923390136</v>
      </c>
      <c r="W1451">
        <f t="shared" si="1037"/>
        <v>0.1740439539498766</v>
      </c>
      <c r="X1451">
        <f t="shared" si="1038"/>
        <v>0</v>
      </c>
      <c r="Y1451">
        <f t="shared" si="1021"/>
        <v>10.818359310511225</v>
      </c>
      <c r="Z1451">
        <f t="shared" si="1022"/>
        <v>1860.9939026640154</v>
      </c>
      <c r="AA1451">
        <f t="shared" si="1023"/>
        <v>4.0067596766363405</v>
      </c>
      <c r="AB1451">
        <f t="shared" si="1039"/>
        <v>0.1740439539498766</v>
      </c>
      <c r="AC1451">
        <v>0</v>
      </c>
      <c r="AD1451">
        <f t="shared" si="1040"/>
        <v>0</v>
      </c>
      <c r="AE1451">
        <f t="shared" si="1024"/>
        <v>11.827017062845941</v>
      </c>
      <c r="AF1451">
        <f t="shared" si="1041"/>
        <v>2067.945046913967</v>
      </c>
      <c r="AG1451">
        <f t="shared" si="1042"/>
        <v>1637.040318793712</v>
      </c>
      <c r="AH1451">
        <f t="shared" si="1043"/>
        <v>1</v>
      </c>
      <c r="AI1451">
        <f t="shared" si="1025"/>
        <v>0.3187339164455521</v>
      </c>
      <c r="AJ1451">
        <f t="shared" si="1026"/>
        <v>0.68126608355444795</v>
      </c>
      <c r="AK1451">
        <f t="shared" si="1027"/>
        <v>2071.3377512354455</v>
      </c>
      <c r="AL1451">
        <f t="shared" si="1028"/>
        <v>1639.726073800739</v>
      </c>
      <c r="AM1451">
        <f t="shared" si="1044"/>
        <v>1</v>
      </c>
      <c r="AN1451">
        <f t="shared" si="1045"/>
        <v>2071.3377512354455</v>
      </c>
      <c r="AO1451">
        <f t="shared" si="1045"/>
        <v>1639.726073800739</v>
      </c>
      <c r="AP1451">
        <f t="shared" si="1029"/>
        <v>509.34732765654763</v>
      </c>
      <c r="AQ1451">
        <f t="shared" si="1030"/>
        <v>1613.1111764947082</v>
      </c>
      <c r="AR1451">
        <f t="shared" si="1031"/>
        <v>0</v>
      </c>
      <c r="AS1451">
        <f t="shared" si="1046"/>
        <v>2071.3377512354455</v>
      </c>
      <c r="AT1451">
        <f t="shared" si="1032"/>
        <v>0</v>
      </c>
      <c r="AU1451">
        <f t="shared" si="1047"/>
        <v>1.2631155013235704</v>
      </c>
      <c r="AV1451">
        <f t="shared" si="1048"/>
        <v>3.9534246575342467</v>
      </c>
      <c r="AW1451">
        <f t="shared" si="1049"/>
        <v>0.17380612658182051</v>
      </c>
      <c r="AX1451">
        <f t="shared" si="1050"/>
        <v>20</v>
      </c>
      <c r="AY1451">
        <f t="shared" si="1051"/>
        <v>10000</v>
      </c>
      <c r="AZ1451">
        <f t="shared" si="1052"/>
        <v>0</v>
      </c>
      <c r="BA1451">
        <f t="shared" si="1053"/>
        <v>0</v>
      </c>
      <c r="BB1451">
        <f t="shared" si="1054"/>
        <v>1.30966494061595</v>
      </c>
    </row>
    <row r="1452" spans="6:54" x14ac:dyDescent="0.25">
      <c r="F1452">
        <v>1444</v>
      </c>
      <c r="G1452" t="b">
        <f t="shared" si="1015"/>
        <v>0</v>
      </c>
      <c r="H1452">
        <f t="shared" si="1016"/>
        <v>1.2633278362324198</v>
      </c>
      <c r="I1452">
        <f t="shared" si="1055"/>
        <v>1639.726073800739</v>
      </c>
      <c r="J1452">
        <f t="shared" si="1056"/>
        <v>2071.3377512354455</v>
      </c>
      <c r="K1452" s="15">
        <f t="shared" si="1033"/>
        <v>3711.0638250361844</v>
      </c>
      <c r="L1452">
        <f t="shared" si="1017"/>
        <v>0.65680926962723996</v>
      </c>
      <c r="M1452">
        <f t="shared" si="1034"/>
        <v>1.2632218175528971</v>
      </c>
      <c r="N1452">
        <f t="shared" si="1018"/>
        <v>0</v>
      </c>
      <c r="O1452">
        <f t="shared" si="1019"/>
        <v>1.1474157080554564E-3</v>
      </c>
      <c r="P1452">
        <f t="shared" si="1020"/>
        <v>1.5830523375877563E-6</v>
      </c>
      <c r="Q1452">
        <f t="shared" si="1057"/>
        <v>1.1489987603930441E-3</v>
      </c>
      <c r="R1452">
        <f t="shared" si="1058"/>
        <v>1.1483389140624078E-3</v>
      </c>
      <c r="S1452">
        <f t="shared" si="1059"/>
        <v>4.3912943173167039E-2</v>
      </c>
      <c r="T1452" s="17">
        <f t="shared" si="1035"/>
        <v>19.336961296114421</v>
      </c>
      <c r="U1452" s="17">
        <f t="shared" si="1036"/>
        <v>7.3073840949668369</v>
      </c>
      <c r="V1452">
        <f t="shared" si="1060"/>
        <v>12.029577201147584</v>
      </c>
      <c r="W1452">
        <f t="shared" si="1037"/>
        <v>0.17384159312314296</v>
      </c>
      <c r="X1452">
        <f t="shared" si="1038"/>
        <v>0</v>
      </c>
      <c r="Y1452">
        <f t="shared" si="1021"/>
        <v>10.826619481032825</v>
      </c>
      <c r="Z1452">
        <f t="shared" si="1022"/>
        <v>1864.2039761119011</v>
      </c>
      <c r="AA1452">
        <f t="shared" si="1023"/>
        <v>4.0098189684585241</v>
      </c>
      <c r="AB1452">
        <f t="shared" si="1039"/>
        <v>0.17384159312314296</v>
      </c>
      <c r="AC1452">
        <v>0</v>
      </c>
      <c r="AD1452">
        <f t="shared" si="1040"/>
        <v>0</v>
      </c>
      <c r="AE1452">
        <f t="shared" si="1024"/>
        <v>11.836419875455203</v>
      </c>
      <c r="AF1452">
        <f t="shared" si="1041"/>
        <v>2071.5115928285686</v>
      </c>
      <c r="AG1452">
        <f t="shared" si="1042"/>
        <v>1639.726073800739</v>
      </c>
      <c r="AH1452">
        <f t="shared" si="1043"/>
        <v>1</v>
      </c>
      <c r="AI1452">
        <f t="shared" si="1025"/>
        <v>0.31875214013067782</v>
      </c>
      <c r="AJ1452">
        <f t="shared" si="1026"/>
        <v>0.68124785986932224</v>
      </c>
      <c r="AK1452">
        <f t="shared" si="1027"/>
        <v>2074.9071885786766</v>
      </c>
      <c r="AL1452">
        <f t="shared" si="1028"/>
        <v>1642.4138921585095</v>
      </c>
      <c r="AM1452">
        <f t="shared" si="1044"/>
        <v>1</v>
      </c>
      <c r="AN1452">
        <f t="shared" si="1045"/>
        <v>2074.9071885786766</v>
      </c>
      <c r="AO1452">
        <f t="shared" si="1045"/>
        <v>1642.4138921585095</v>
      </c>
      <c r="AP1452">
        <f t="shared" si="1029"/>
        <v>509.8481129921887</v>
      </c>
      <c r="AQ1452">
        <f t="shared" si="1030"/>
        <v>1615.8909738834873</v>
      </c>
      <c r="AR1452">
        <f t="shared" si="1031"/>
        <v>0</v>
      </c>
      <c r="AS1452">
        <f t="shared" si="1046"/>
        <v>2074.9071885786766</v>
      </c>
      <c r="AT1452">
        <f t="shared" si="1032"/>
        <v>0</v>
      </c>
      <c r="AU1452">
        <f t="shared" si="1047"/>
        <v>1.2632218175528971</v>
      </c>
      <c r="AV1452">
        <f t="shared" si="1048"/>
        <v>3.956164383561644</v>
      </c>
      <c r="AW1452">
        <f t="shared" si="1049"/>
        <v>0.17372682175904988</v>
      </c>
      <c r="AX1452">
        <f t="shared" si="1050"/>
        <v>20</v>
      </c>
      <c r="AY1452">
        <f t="shared" si="1051"/>
        <v>10000</v>
      </c>
      <c r="AZ1452">
        <f t="shared" si="1052"/>
        <v>0</v>
      </c>
      <c r="BA1452">
        <f t="shared" si="1053"/>
        <v>0</v>
      </c>
      <c r="BB1452">
        <f t="shared" si="1054"/>
        <v>1.3097264658178611</v>
      </c>
    </row>
    <row r="1453" spans="6:54" x14ac:dyDescent="0.25">
      <c r="F1453">
        <v>1445</v>
      </c>
      <c r="G1453" t="b">
        <f t="shared" si="1015"/>
        <v>0</v>
      </c>
      <c r="H1453">
        <f t="shared" si="1016"/>
        <v>1.2634335581436709</v>
      </c>
      <c r="I1453">
        <f t="shared" si="1055"/>
        <v>1642.4138921585095</v>
      </c>
      <c r="J1453">
        <f t="shared" si="1056"/>
        <v>2074.9071885786766</v>
      </c>
      <c r="K1453" s="15">
        <f t="shared" si="1033"/>
        <v>3717.3210807371861</v>
      </c>
      <c r="L1453">
        <f t="shared" si="1017"/>
        <v>0.65716795154769159</v>
      </c>
      <c r="M1453">
        <f t="shared" si="1034"/>
        <v>1.2633278362324198</v>
      </c>
      <c r="N1453">
        <f t="shared" si="1018"/>
        <v>0</v>
      </c>
      <c r="O1453">
        <f t="shared" si="1019"/>
        <v>1.1472680704364209E-3</v>
      </c>
      <c r="P1453">
        <f t="shared" si="1020"/>
        <v>1.5818779415902293E-6</v>
      </c>
      <c r="Q1453">
        <f t="shared" si="1057"/>
        <v>1.1488499483780111E-3</v>
      </c>
      <c r="R1453">
        <f t="shared" si="1058"/>
        <v>1.1481902729228999E-3</v>
      </c>
      <c r="S1453">
        <f t="shared" si="1059"/>
        <v>4.3862516231690282E-2</v>
      </c>
      <c r="T1453" s="17">
        <f t="shared" si="1035"/>
        <v>19.35818191336676</v>
      </c>
      <c r="U1453" s="17">
        <f t="shared" si="1036"/>
        <v>7.3194311629117506</v>
      </c>
      <c r="V1453">
        <f t="shared" si="1060"/>
        <v>12.038750750455009</v>
      </c>
      <c r="W1453">
        <f t="shared" si="1037"/>
        <v>0.17363913574445178</v>
      </c>
      <c r="X1453">
        <f t="shared" si="1038"/>
        <v>0</v>
      </c>
      <c r="Y1453">
        <f t="shared" si="1021"/>
        <v>10.834875675409508</v>
      </c>
      <c r="Z1453">
        <f t="shared" si="1022"/>
        <v>1867.4164697208089</v>
      </c>
      <c r="AA1453">
        <f t="shared" si="1023"/>
        <v>4.0128767876491684</v>
      </c>
      <c r="AB1453">
        <f t="shared" si="1039"/>
        <v>0.17363913574445178</v>
      </c>
      <c r="AC1453">
        <v>0</v>
      </c>
      <c r="AD1453">
        <f t="shared" si="1040"/>
        <v>0</v>
      </c>
      <c r="AE1453">
        <f t="shared" si="1024"/>
        <v>11.845818377405617</v>
      </c>
      <c r="AF1453">
        <f t="shared" si="1041"/>
        <v>2075.080827714421</v>
      </c>
      <c r="AG1453">
        <f t="shared" si="1042"/>
        <v>1642.4138921585095</v>
      </c>
      <c r="AH1453">
        <f t="shared" si="1043"/>
        <v>1</v>
      </c>
      <c r="AI1453">
        <f t="shared" si="1025"/>
        <v>0.31877031183308779</v>
      </c>
      <c r="AJ1453">
        <f t="shared" si="1026"/>
        <v>0.68122968816691232</v>
      </c>
      <c r="AK1453">
        <f t="shared" si="1027"/>
        <v>2078.4793134106962</v>
      </c>
      <c r="AL1453">
        <f t="shared" si="1028"/>
        <v>1645.1037729792063</v>
      </c>
      <c r="AM1453">
        <f t="shared" si="1044"/>
        <v>1</v>
      </c>
      <c r="AN1453">
        <f t="shared" si="1045"/>
        <v>2078.4793134106962</v>
      </c>
      <c r="AO1453">
        <f t="shared" si="1045"/>
        <v>1645.1037729792063</v>
      </c>
      <c r="AP1453">
        <f t="shared" si="1029"/>
        <v>510.34895451396881</v>
      </c>
      <c r="AQ1453">
        <f t="shared" si="1030"/>
        <v>1618.6728642279897</v>
      </c>
      <c r="AR1453">
        <f t="shared" si="1031"/>
        <v>0</v>
      </c>
      <c r="AS1453">
        <f t="shared" si="1046"/>
        <v>2078.4793134106962</v>
      </c>
      <c r="AT1453">
        <f t="shared" si="1032"/>
        <v>0</v>
      </c>
      <c r="AU1453">
        <f t="shared" si="1047"/>
        <v>1.2633278362324198</v>
      </c>
      <c r="AV1453">
        <f t="shared" si="1048"/>
        <v>3.9589041095890409</v>
      </c>
      <c r="AW1453">
        <f t="shared" si="1049"/>
        <v>0.17364749576655467</v>
      </c>
      <c r="AX1453">
        <f t="shared" si="1050"/>
        <v>20</v>
      </c>
      <c r="AY1453">
        <f t="shared" si="1051"/>
        <v>10000</v>
      </c>
      <c r="AZ1453">
        <f t="shared" si="1052"/>
        <v>0</v>
      </c>
      <c r="BA1453">
        <f t="shared" si="1053"/>
        <v>0</v>
      </c>
      <c r="BB1453">
        <f t="shared" si="1054"/>
        <v>1.3097878188277015</v>
      </c>
    </row>
    <row r="1454" spans="6:54" x14ac:dyDescent="0.25">
      <c r="F1454">
        <v>1446</v>
      </c>
      <c r="G1454" t="b">
        <f t="shared" si="1015"/>
        <v>0</v>
      </c>
      <c r="H1454">
        <f t="shared" si="1016"/>
        <v>1.2635389840664264</v>
      </c>
      <c r="I1454">
        <f t="shared" si="1055"/>
        <v>1645.1037729792063</v>
      </c>
      <c r="J1454">
        <f t="shared" si="1056"/>
        <v>2078.4793134106962</v>
      </c>
      <c r="K1454" s="15">
        <f t="shared" si="1033"/>
        <v>3723.5830863899027</v>
      </c>
      <c r="L1454">
        <f t="shared" si="1017"/>
        <v>0.65752651713811405</v>
      </c>
      <c r="M1454">
        <f t="shared" si="1034"/>
        <v>1.2634335581436709</v>
      </c>
      <c r="N1454">
        <f t="shared" si="1018"/>
        <v>0</v>
      </c>
      <c r="O1454">
        <f t="shared" si="1019"/>
        <v>1.1471209035268525E-3</v>
      </c>
      <c r="P1454">
        <f t="shared" si="1020"/>
        <v>1.5807077005486012E-6</v>
      </c>
      <c r="Q1454">
        <f t="shared" si="1057"/>
        <v>1.148701611227401E-3</v>
      </c>
      <c r="R1454">
        <f t="shared" si="1058"/>
        <v>1.14804210608066E-3</v>
      </c>
      <c r="S1454">
        <f t="shared" si="1059"/>
        <v>4.3812153717207133E-2</v>
      </c>
      <c r="T1454" s="17">
        <f t="shared" si="1035"/>
        <v>19.379407332185924</v>
      </c>
      <c r="U1454" s="17">
        <f t="shared" si="1036"/>
        <v>7.3314874546535194</v>
      </c>
      <c r="V1454">
        <f t="shared" si="1060"/>
        <v>12.047919877532404</v>
      </c>
      <c r="W1454">
        <f t="shared" si="1037"/>
        <v>0.17343658329491518</v>
      </c>
      <c r="X1454">
        <f t="shared" si="1038"/>
        <v>0</v>
      </c>
      <c r="Y1454">
        <f t="shared" si="1021"/>
        <v>10.843127889779165</v>
      </c>
      <c r="Z1454">
        <f t="shared" si="1022"/>
        <v>1870.6313820696266</v>
      </c>
      <c r="AA1454">
        <f t="shared" si="1023"/>
        <v>4.0159331327778762</v>
      </c>
      <c r="AB1454">
        <f t="shared" si="1039"/>
        <v>0.17343658329491518</v>
      </c>
      <c r="AC1454">
        <v>0</v>
      </c>
      <c r="AD1454">
        <f t="shared" si="1040"/>
        <v>0</v>
      </c>
      <c r="AE1454">
        <f t="shared" si="1024"/>
        <v>11.855212562760276</v>
      </c>
      <c r="AF1454">
        <f t="shared" si="1041"/>
        <v>2078.6527499939912</v>
      </c>
      <c r="AG1454">
        <f t="shared" si="1042"/>
        <v>1645.1037729792063</v>
      </c>
      <c r="AH1454">
        <f t="shared" si="1043"/>
        <v>1</v>
      </c>
      <c r="AI1454">
        <f t="shared" si="1025"/>
        <v>0.31878843169504223</v>
      </c>
      <c r="AJ1454">
        <f t="shared" si="1026"/>
        <v>0.68121156830495788</v>
      </c>
      <c r="AK1454">
        <f t="shared" si="1027"/>
        <v>2082.0541241522556</v>
      </c>
      <c r="AL1454">
        <f t="shared" si="1028"/>
        <v>1647.7957153736686</v>
      </c>
      <c r="AM1454">
        <f t="shared" si="1044"/>
        <v>1</v>
      </c>
      <c r="AN1454">
        <f t="shared" si="1045"/>
        <v>2082.0541241522556</v>
      </c>
      <c r="AO1454">
        <f t="shared" si="1045"/>
        <v>1647.7957153736686</v>
      </c>
      <c r="AP1454">
        <f t="shared" si="1029"/>
        <v>510.84985205345811</v>
      </c>
      <c r="AQ1454">
        <f t="shared" si="1030"/>
        <v>1621.456846298332</v>
      </c>
      <c r="AR1454">
        <f t="shared" si="1031"/>
        <v>0</v>
      </c>
      <c r="AS1454">
        <f t="shared" si="1046"/>
        <v>2082.0541241522556</v>
      </c>
      <c r="AT1454">
        <f t="shared" si="1032"/>
        <v>0</v>
      </c>
      <c r="AU1454">
        <f t="shared" si="1047"/>
        <v>1.2634335581436709</v>
      </c>
      <c r="AV1454">
        <f t="shared" si="1048"/>
        <v>3.9616438356164383</v>
      </c>
      <c r="AW1454">
        <f t="shared" si="1049"/>
        <v>0.17356814869885345</v>
      </c>
      <c r="AX1454">
        <f t="shared" si="1050"/>
        <v>20</v>
      </c>
      <c r="AY1454">
        <f t="shared" si="1051"/>
        <v>10000</v>
      </c>
      <c r="AZ1454">
        <f t="shared" si="1052"/>
        <v>0</v>
      </c>
      <c r="BA1454">
        <f t="shared" si="1053"/>
        <v>0</v>
      </c>
      <c r="BB1454">
        <f t="shared" si="1054"/>
        <v>1.3098490000977421</v>
      </c>
    </row>
    <row r="1455" spans="6:54" x14ac:dyDescent="0.25">
      <c r="F1455">
        <v>1447</v>
      </c>
      <c r="G1455" t="b">
        <f t="shared" si="1015"/>
        <v>0</v>
      </c>
      <c r="H1455">
        <f t="shared" si="1016"/>
        <v>1.2636441147787054</v>
      </c>
      <c r="I1455">
        <f t="shared" si="1055"/>
        <v>1647.7957153736686</v>
      </c>
      <c r="J1455">
        <f t="shared" si="1056"/>
        <v>2082.0541241522556</v>
      </c>
      <c r="K1455" s="15">
        <f t="shared" si="1033"/>
        <v>3729.8498395259239</v>
      </c>
      <c r="L1455">
        <f t="shared" si="1017"/>
        <v>0.65788496644725414</v>
      </c>
      <c r="M1455">
        <f t="shared" si="1034"/>
        <v>1.2635389840664264</v>
      </c>
      <c r="N1455">
        <f t="shared" si="1018"/>
        <v>0</v>
      </c>
      <c r="O1455">
        <f t="shared" si="1019"/>
        <v>1.1469742056849956E-3</v>
      </c>
      <c r="P1455">
        <f t="shared" si="1020"/>
        <v>1.5795415979070301E-6</v>
      </c>
      <c r="Q1455">
        <f t="shared" si="1057"/>
        <v>1.1485537472829025E-3</v>
      </c>
      <c r="R1455">
        <f t="shared" si="1058"/>
        <v>1.1478944118792356E-3</v>
      </c>
      <c r="S1455">
        <f t="shared" si="1059"/>
        <v>4.3761855519981699E-2</v>
      </c>
      <c r="T1455" s="17">
        <f t="shared" si="1035"/>
        <v>19.400637544147109</v>
      </c>
      <c r="U1455" s="17">
        <f t="shared" si="1036"/>
        <v>7.3435529660491881</v>
      </c>
      <c r="V1455">
        <f t="shared" si="1060"/>
        <v>12.057084578097921</v>
      </c>
      <c r="W1455">
        <f t="shared" si="1037"/>
        <v>0.17323393724745983</v>
      </c>
      <c r="X1455">
        <f t="shared" si="1038"/>
        <v>0</v>
      </c>
      <c r="Y1455">
        <f t="shared" si="1021"/>
        <v>10.85137612028813</v>
      </c>
      <c r="Z1455">
        <f t="shared" si="1022"/>
        <v>1873.84871173703</v>
      </c>
      <c r="AA1455">
        <f t="shared" si="1023"/>
        <v>4.0189880024173803</v>
      </c>
      <c r="AB1455">
        <f t="shared" si="1039"/>
        <v>0.17323393724745983</v>
      </c>
      <c r="AC1455">
        <v>0</v>
      </c>
      <c r="AD1455">
        <f t="shared" si="1040"/>
        <v>0</v>
      </c>
      <c r="AE1455">
        <f t="shared" si="1024"/>
        <v>11.864602425600744</v>
      </c>
      <c r="AF1455">
        <f t="shared" si="1041"/>
        <v>2082.227358089503</v>
      </c>
      <c r="AG1455">
        <f t="shared" si="1042"/>
        <v>1647.7957153736686</v>
      </c>
      <c r="AH1455">
        <f t="shared" si="1043"/>
        <v>1</v>
      </c>
      <c r="AI1455">
        <f t="shared" si="1025"/>
        <v>0.31880649985844672</v>
      </c>
      <c r="AJ1455">
        <f t="shared" si="1026"/>
        <v>0.68119350014155322</v>
      </c>
      <c r="AK1455">
        <f t="shared" si="1027"/>
        <v>2085.6316192238692</v>
      </c>
      <c r="AL1455">
        <f t="shared" si="1028"/>
        <v>1650.4897184513961</v>
      </c>
      <c r="AM1455">
        <f t="shared" si="1044"/>
        <v>1</v>
      </c>
      <c r="AN1455">
        <f t="shared" si="1045"/>
        <v>2085.6316192238692</v>
      </c>
      <c r="AO1455">
        <f t="shared" si="1045"/>
        <v>1650.4897184513961</v>
      </c>
      <c r="AP1455">
        <f t="shared" si="1029"/>
        <v>511.35080544233858</v>
      </c>
      <c r="AQ1455">
        <f t="shared" si="1030"/>
        <v>1624.2429188644467</v>
      </c>
      <c r="AR1455">
        <f t="shared" si="1031"/>
        <v>0</v>
      </c>
      <c r="AS1455">
        <f t="shared" si="1046"/>
        <v>2085.6316192238692</v>
      </c>
      <c r="AT1455">
        <f t="shared" si="1032"/>
        <v>0</v>
      </c>
      <c r="AU1455">
        <f t="shared" si="1047"/>
        <v>1.2635389840664264</v>
      </c>
      <c r="AV1455">
        <f t="shared" si="1048"/>
        <v>3.9643835616438357</v>
      </c>
      <c r="AW1455">
        <f t="shared" si="1049"/>
        <v>0.17348878065044801</v>
      </c>
      <c r="AX1455">
        <f t="shared" si="1050"/>
        <v>20</v>
      </c>
      <c r="AY1455">
        <f t="shared" si="1051"/>
        <v>10000</v>
      </c>
      <c r="AZ1455">
        <f t="shared" si="1052"/>
        <v>0</v>
      </c>
      <c r="BA1455">
        <f t="shared" si="1053"/>
        <v>0</v>
      </c>
      <c r="BB1455">
        <f t="shared" si="1054"/>
        <v>1.3099100100792411</v>
      </c>
    </row>
    <row r="1456" spans="6:54" x14ac:dyDescent="0.25">
      <c r="F1456">
        <v>1448</v>
      </c>
      <c r="G1456" t="b">
        <f t="shared" si="1015"/>
        <v>0</v>
      </c>
      <c r="H1456">
        <f t="shared" si="1016"/>
        <v>1.2637489510567756</v>
      </c>
      <c r="I1456">
        <f t="shared" si="1055"/>
        <v>1650.4897184513961</v>
      </c>
      <c r="J1456">
        <f t="shared" si="1056"/>
        <v>2085.6316192238692</v>
      </c>
      <c r="K1456" s="15">
        <f t="shared" si="1033"/>
        <v>3736.1213376752653</v>
      </c>
      <c r="L1456">
        <f t="shared" si="1017"/>
        <v>0.65824329952375971</v>
      </c>
      <c r="M1456">
        <f t="shared" si="1034"/>
        <v>1.2636441147787054</v>
      </c>
      <c r="N1456">
        <f t="shared" si="1018"/>
        <v>0</v>
      </c>
      <c r="O1456">
        <f t="shared" si="1019"/>
        <v>1.1468279752753162E-3</v>
      </c>
      <c r="P1456">
        <f t="shared" si="1020"/>
        <v>1.5783796171861466E-6</v>
      </c>
      <c r="Q1456">
        <f t="shared" si="1057"/>
        <v>1.1484063548925024E-3</v>
      </c>
      <c r="R1456">
        <f t="shared" si="1058"/>
        <v>1.1477471886689461E-3</v>
      </c>
      <c r="S1456">
        <f t="shared" si="1059"/>
        <v>4.3711621530576845E-2</v>
      </c>
      <c r="T1456" s="17">
        <f t="shared" si="1035"/>
        <v>19.421872540829497</v>
      </c>
      <c r="U1456" s="17">
        <f t="shared" si="1036"/>
        <v>7.3556276929504083</v>
      </c>
      <c r="V1456">
        <f t="shared" si="1060"/>
        <v>12.066244847879089</v>
      </c>
      <c r="W1456">
        <f t="shared" si="1037"/>
        <v>0.17303119907546716</v>
      </c>
      <c r="X1456">
        <f t="shared" si="1038"/>
        <v>0</v>
      </c>
      <c r="Y1456">
        <f t="shared" si="1021"/>
        <v>10.85962036309118</v>
      </c>
      <c r="Z1456">
        <f t="shared" si="1022"/>
        <v>1877.0684573014823</v>
      </c>
      <c r="AA1456">
        <f t="shared" si="1023"/>
        <v>4.0220413951435372</v>
      </c>
      <c r="AB1456">
        <f t="shared" si="1039"/>
        <v>0.17303119907546716</v>
      </c>
      <c r="AC1456">
        <v>0</v>
      </c>
      <c r="AD1456">
        <f t="shared" si="1040"/>
        <v>0</v>
      </c>
      <c r="AE1456">
        <f t="shared" si="1024"/>
        <v>11.873987960017459</v>
      </c>
      <c r="AF1456">
        <f t="shared" si="1041"/>
        <v>2085.8046504229446</v>
      </c>
      <c r="AG1456">
        <f t="shared" si="1042"/>
        <v>1650.4897184513961</v>
      </c>
      <c r="AH1456">
        <f t="shared" si="1043"/>
        <v>0.99999999999999978</v>
      </c>
      <c r="AI1456">
        <f t="shared" si="1025"/>
        <v>0.31882451646485371</v>
      </c>
      <c r="AJ1456">
        <f t="shared" si="1026"/>
        <v>0.68117548353514634</v>
      </c>
      <c r="AK1456">
        <f t="shared" si="1027"/>
        <v>2089.2117970458203</v>
      </c>
      <c r="AL1456">
        <f t="shared" si="1028"/>
        <v>1653.1857813205497</v>
      </c>
      <c r="AM1456">
        <f t="shared" si="1044"/>
        <v>0.99999999999999978</v>
      </c>
      <c r="AN1456">
        <f t="shared" si="1045"/>
        <v>2089.2117970458203</v>
      </c>
      <c r="AO1456">
        <f t="shared" si="1045"/>
        <v>1653.1857813205497</v>
      </c>
      <c r="AP1456">
        <f t="shared" si="1029"/>
        <v>511.8518145124018</v>
      </c>
      <c r="AQ1456">
        <f t="shared" si="1030"/>
        <v>1627.0310806960856</v>
      </c>
      <c r="AR1456">
        <f t="shared" si="1031"/>
        <v>0</v>
      </c>
      <c r="AS1456">
        <f t="shared" si="1046"/>
        <v>2089.2117970458203</v>
      </c>
      <c r="AT1456">
        <f t="shared" si="1032"/>
        <v>0</v>
      </c>
      <c r="AU1456">
        <f t="shared" si="1047"/>
        <v>1.2636441147787054</v>
      </c>
      <c r="AV1456">
        <f t="shared" si="1048"/>
        <v>3.967123287671233</v>
      </c>
      <c r="AW1456">
        <f t="shared" si="1049"/>
        <v>0.17340939171582267</v>
      </c>
      <c r="AX1456">
        <f t="shared" si="1050"/>
        <v>20</v>
      </c>
      <c r="AY1456">
        <f t="shared" si="1051"/>
        <v>10000</v>
      </c>
      <c r="AZ1456">
        <f t="shared" si="1052"/>
        <v>0</v>
      </c>
      <c r="BA1456">
        <f t="shared" si="1053"/>
        <v>0</v>
      </c>
      <c r="BB1456">
        <f t="shared" si="1054"/>
        <v>1.3099708492224367</v>
      </c>
    </row>
    <row r="1457" spans="6:54" x14ac:dyDescent="0.25">
      <c r="F1457">
        <v>1449</v>
      </c>
      <c r="G1457" t="b">
        <f t="shared" si="1015"/>
        <v>0</v>
      </c>
      <c r="H1457">
        <f t="shared" si="1016"/>
        <v>1.2638534936751529</v>
      </c>
      <c r="I1457">
        <f t="shared" si="1055"/>
        <v>1653.1857813205497</v>
      </c>
      <c r="J1457">
        <f t="shared" si="1056"/>
        <v>2089.2117970458203</v>
      </c>
      <c r="K1457" s="15">
        <f t="shared" si="1033"/>
        <v>3742.39757836637</v>
      </c>
      <c r="L1457">
        <f t="shared" si="1017"/>
        <v>0.65860151641617903</v>
      </c>
      <c r="M1457">
        <f t="shared" si="1034"/>
        <v>1.2637489510567754</v>
      </c>
      <c r="N1457">
        <f t="shared" si="1018"/>
        <v>0</v>
      </c>
      <c r="O1457">
        <f t="shared" si="1019"/>
        <v>1.1466822106684764E-3</v>
      </c>
      <c r="P1457">
        <f t="shared" si="1020"/>
        <v>1.5772217419826244E-6</v>
      </c>
      <c r="Q1457">
        <f t="shared" si="1057"/>
        <v>1.148259432410459E-3</v>
      </c>
      <c r="R1457">
        <f t="shared" si="1058"/>
        <v>1.1476004348058844E-3</v>
      </c>
      <c r="S1457">
        <f t="shared" si="1059"/>
        <v>4.3661451639852966E-2</v>
      </c>
      <c r="T1457" s="17">
        <f t="shared" si="1035"/>
        <v>19.44311231381629</v>
      </c>
      <c r="U1457" s="17">
        <f t="shared" si="1036"/>
        <v>7.367711631203445</v>
      </c>
      <c r="V1457">
        <f t="shared" si="1060"/>
        <v>12.075400682612845</v>
      </c>
      <c r="W1457">
        <f t="shared" si="1037"/>
        <v>0.17282837024367836</v>
      </c>
      <c r="X1457">
        <f t="shared" si="1038"/>
        <v>0</v>
      </c>
      <c r="Y1457">
        <f t="shared" si="1021"/>
        <v>10.86786061435156</v>
      </c>
      <c r="Z1457">
        <f t="shared" si="1022"/>
        <v>1880.2906173412382</v>
      </c>
      <c r="AA1457">
        <f t="shared" si="1023"/>
        <v>4.0250933095353396</v>
      </c>
      <c r="AB1457">
        <f t="shared" si="1039"/>
        <v>0.17282837024367836</v>
      </c>
      <c r="AC1457">
        <v>0</v>
      </c>
      <c r="AD1457">
        <f t="shared" si="1040"/>
        <v>0</v>
      </c>
      <c r="AE1457">
        <f t="shared" si="1024"/>
        <v>11.883369160119869</v>
      </c>
      <c r="AF1457">
        <f t="shared" si="1041"/>
        <v>2089.384625416064</v>
      </c>
      <c r="AG1457">
        <f t="shared" si="1042"/>
        <v>1653.1857813205497</v>
      </c>
      <c r="AH1457">
        <f t="shared" si="1043"/>
        <v>1</v>
      </c>
      <c r="AI1457">
        <f t="shared" si="1025"/>
        <v>0.31884248165546225</v>
      </c>
      <c r="AJ1457">
        <f t="shared" si="1026"/>
        <v>0.68115751834453775</v>
      </c>
      <c r="AK1457">
        <f t="shared" si="1027"/>
        <v>2092.7946560381606</v>
      </c>
      <c r="AL1457">
        <f t="shared" si="1028"/>
        <v>1655.8839030879553</v>
      </c>
      <c r="AM1457">
        <f t="shared" si="1044"/>
        <v>1</v>
      </c>
      <c r="AN1457">
        <f t="shared" si="1045"/>
        <v>2092.7946560381606</v>
      </c>
      <c r="AO1457">
        <f t="shared" si="1045"/>
        <v>1655.8839030879553</v>
      </c>
      <c r="AP1457">
        <f t="shared" si="1029"/>
        <v>512.35287909554927</v>
      </c>
      <c r="AQ1457">
        <f t="shared" si="1030"/>
        <v>1629.8213305628212</v>
      </c>
      <c r="AR1457">
        <f t="shared" si="1031"/>
        <v>0</v>
      </c>
      <c r="AS1457">
        <f t="shared" si="1046"/>
        <v>2092.7946560381606</v>
      </c>
      <c r="AT1457">
        <f t="shared" si="1032"/>
        <v>0</v>
      </c>
      <c r="AU1457">
        <f t="shared" si="1047"/>
        <v>1.2637489510567754</v>
      </c>
      <c r="AV1457">
        <f t="shared" si="1048"/>
        <v>3.9698630136986299</v>
      </c>
      <c r="AW1457">
        <f t="shared" si="1049"/>
        <v>0.17332998198944369</v>
      </c>
      <c r="AX1457">
        <f t="shared" si="1050"/>
        <v>20</v>
      </c>
      <c r="AY1457">
        <f t="shared" si="1051"/>
        <v>10000</v>
      </c>
      <c r="AZ1457">
        <f t="shared" si="1052"/>
        <v>0</v>
      </c>
      <c r="BA1457">
        <f t="shared" si="1053"/>
        <v>0</v>
      </c>
      <c r="BB1457">
        <f t="shared" si="1054"/>
        <v>1.3100315179765556</v>
      </c>
    </row>
    <row r="1458" spans="6:54" x14ac:dyDescent="0.25">
      <c r="F1458">
        <v>1450</v>
      </c>
      <c r="G1458" t="b">
        <f t="shared" si="1015"/>
        <v>0</v>
      </c>
      <c r="H1458">
        <f t="shared" si="1016"/>
        <v>1.2639577434066052</v>
      </c>
      <c r="I1458">
        <f t="shared" si="1055"/>
        <v>1655.8839030879553</v>
      </c>
      <c r="J1458">
        <f t="shared" si="1056"/>
        <v>2092.7946560381606</v>
      </c>
      <c r="K1458" s="15">
        <f t="shared" si="1033"/>
        <v>3748.6785591261159</v>
      </c>
      <c r="L1458">
        <f t="shared" si="1017"/>
        <v>0.65895961717296192</v>
      </c>
      <c r="M1458">
        <f t="shared" si="1034"/>
        <v>1.2638534936751529</v>
      </c>
      <c r="N1458">
        <f t="shared" si="1018"/>
        <v>0</v>
      </c>
      <c r="O1458">
        <f t="shared" si="1019"/>
        <v>1.1465369102413078E-3</v>
      </c>
      <c r="P1458">
        <f t="shared" si="1020"/>
        <v>1.5760679559687716E-6</v>
      </c>
      <c r="Q1458">
        <f t="shared" si="1057"/>
        <v>1.1481129781972766E-3</v>
      </c>
      <c r="R1458">
        <f t="shared" si="1058"/>
        <v>1.1474541486529155E-3</v>
      </c>
      <c r="S1458">
        <f t="shared" si="1059"/>
        <v>4.3611345738966814E-2</v>
      </c>
      <c r="T1458" s="17">
        <f t="shared" si="1035"/>
        <v>19.464356854694685</v>
      </c>
      <c r="U1458" s="17">
        <f t="shared" si="1036"/>
        <v>7.3798047766491841</v>
      </c>
      <c r="V1458">
        <f t="shared" si="1060"/>
        <v>12.084552078045501</v>
      </c>
      <c r="W1458">
        <f t="shared" si="1037"/>
        <v>0.1726254522131967</v>
      </c>
      <c r="X1458">
        <f t="shared" si="1038"/>
        <v>0</v>
      </c>
      <c r="Y1458">
        <f t="shared" si="1021"/>
        <v>10.876096870240952</v>
      </c>
      <c r="Z1458">
        <f t="shared" si="1022"/>
        <v>1883.5151904343445</v>
      </c>
      <c r="AA1458">
        <f t="shared" si="1023"/>
        <v>4.0281437441749075</v>
      </c>
      <c r="AB1458">
        <f t="shared" si="1039"/>
        <v>0.1726254522131967</v>
      </c>
      <c r="AC1458">
        <v>0</v>
      </c>
      <c r="AD1458">
        <f t="shared" si="1040"/>
        <v>0</v>
      </c>
      <c r="AE1458">
        <f t="shared" si="1024"/>
        <v>11.892746020030838</v>
      </c>
      <c r="AF1458">
        <f t="shared" si="1041"/>
        <v>2092.9672814903738</v>
      </c>
      <c r="AG1458">
        <f t="shared" si="1042"/>
        <v>1655.8839030879553</v>
      </c>
      <c r="AH1458">
        <f t="shared" si="1043"/>
        <v>1</v>
      </c>
      <c r="AI1458">
        <f t="shared" si="1025"/>
        <v>0.31886039557111928</v>
      </c>
      <c r="AJ1458">
        <f t="shared" si="1026"/>
        <v>0.68113960442888066</v>
      </c>
      <c r="AK1458">
        <f t="shared" si="1027"/>
        <v>2096.3801946207104</v>
      </c>
      <c r="AL1458">
        <f t="shared" si="1028"/>
        <v>1658.5840828591065</v>
      </c>
      <c r="AM1458">
        <f t="shared" si="1044"/>
        <v>1.0000000000000002</v>
      </c>
      <c r="AN1458">
        <f t="shared" si="1045"/>
        <v>2096.3801946207104</v>
      </c>
      <c r="AO1458">
        <f t="shared" si="1045"/>
        <v>1658.5840828591065</v>
      </c>
      <c r="AP1458">
        <f t="shared" si="1029"/>
        <v>512.85399902379527</v>
      </c>
      <c r="AQ1458">
        <f t="shared" si="1030"/>
        <v>1632.6136672340444</v>
      </c>
      <c r="AR1458">
        <f t="shared" si="1031"/>
        <v>0</v>
      </c>
      <c r="AS1458">
        <f t="shared" si="1046"/>
        <v>2096.3801946207104</v>
      </c>
      <c r="AT1458">
        <f t="shared" si="1032"/>
        <v>0</v>
      </c>
      <c r="AU1458">
        <f t="shared" si="1047"/>
        <v>1.2638534936751529</v>
      </c>
      <c r="AV1458">
        <f t="shared" si="1048"/>
        <v>3.9726027397260273</v>
      </c>
      <c r="AW1458">
        <f t="shared" si="1049"/>
        <v>0.17325055156575858</v>
      </c>
      <c r="AX1458">
        <f t="shared" si="1050"/>
        <v>20</v>
      </c>
      <c r="AY1458">
        <f t="shared" si="1051"/>
        <v>10000</v>
      </c>
      <c r="AZ1458">
        <f t="shared" si="1052"/>
        <v>0</v>
      </c>
      <c r="BA1458">
        <f t="shared" si="1053"/>
        <v>0</v>
      </c>
      <c r="BB1458">
        <f t="shared" si="1054"/>
        <v>1.3100920167898109</v>
      </c>
    </row>
    <row r="1459" spans="6:54" x14ac:dyDescent="0.25">
      <c r="F1459">
        <v>1451</v>
      </c>
      <c r="G1459" t="b">
        <f t="shared" si="1015"/>
        <v>0</v>
      </c>
      <c r="H1459">
        <f t="shared" si="1016"/>
        <v>1.2640617010221535</v>
      </c>
      <c r="I1459">
        <f t="shared" si="1055"/>
        <v>1658.5840828591065</v>
      </c>
      <c r="J1459">
        <f t="shared" si="1056"/>
        <v>2096.3801946207104</v>
      </c>
      <c r="K1459" s="15">
        <f t="shared" si="1033"/>
        <v>3754.9642774798167</v>
      </c>
      <c r="L1459">
        <f t="shared" si="1017"/>
        <v>0.6593176018424598</v>
      </c>
      <c r="M1459">
        <f t="shared" si="1034"/>
        <v>1.2639577434066054</v>
      </c>
      <c r="N1459">
        <f t="shared" si="1018"/>
        <v>0</v>
      </c>
      <c r="O1459">
        <f t="shared" si="1019"/>
        <v>1.1463920723767875E-3</v>
      </c>
      <c r="P1459">
        <f t="shared" si="1020"/>
        <v>1.574918242892146E-6</v>
      </c>
      <c r="Q1459">
        <f t="shared" si="1057"/>
        <v>1.1479669906196796E-3</v>
      </c>
      <c r="R1459">
        <f t="shared" si="1058"/>
        <v>1.1473083285787888E-3</v>
      </c>
      <c r="S1459">
        <f t="shared" si="1059"/>
        <v>4.3561303719370302E-2</v>
      </c>
      <c r="T1459" s="17">
        <f t="shared" si="1035"/>
        <v>19.485606155055883</v>
      </c>
      <c r="U1459" s="17">
        <f t="shared" si="1036"/>
        <v>7.3919071251231525</v>
      </c>
      <c r="V1459">
        <f t="shared" si="1060"/>
        <v>12.093699029932731</v>
      </c>
      <c r="W1459">
        <f t="shared" si="1037"/>
        <v>0.17242244644012317</v>
      </c>
      <c r="X1459">
        <f t="shared" si="1038"/>
        <v>0</v>
      </c>
      <c r="Y1459">
        <f t="shared" si="1021"/>
        <v>10.884329126939457</v>
      </c>
      <c r="Z1459">
        <f t="shared" si="1022"/>
        <v>1886.7421751586394</v>
      </c>
      <c r="AA1459">
        <f t="shared" si="1023"/>
        <v>4.0311926976474775</v>
      </c>
      <c r="AB1459">
        <f t="shared" si="1039"/>
        <v>0.17242244644012317</v>
      </c>
      <c r="AC1459">
        <v>0</v>
      </c>
      <c r="AD1459">
        <f t="shared" si="1040"/>
        <v>0</v>
      </c>
      <c r="AE1459">
        <f t="shared" si="1024"/>
        <v>11.902118533888149</v>
      </c>
      <c r="AF1459">
        <f t="shared" si="1041"/>
        <v>2096.5526170671505</v>
      </c>
      <c r="AG1459">
        <f t="shared" si="1042"/>
        <v>1658.5840828591065</v>
      </c>
      <c r="AH1459">
        <f t="shared" si="1043"/>
        <v>1</v>
      </c>
      <c r="AI1459">
        <f t="shared" si="1025"/>
        <v>0.3188782583523202</v>
      </c>
      <c r="AJ1459">
        <f t="shared" si="1026"/>
        <v>0.6811217416476798</v>
      </c>
      <c r="AK1459">
        <f t="shared" si="1027"/>
        <v>2099.9684112130608</v>
      </c>
      <c r="AL1459">
        <f t="shared" si="1028"/>
        <v>1661.2863197381671</v>
      </c>
      <c r="AM1459">
        <f t="shared" si="1044"/>
        <v>1</v>
      </c>
      <c r="AN1459">
        <f t="shared" si="1045"/>
        <v>2099.9684112130608</v>
      </c>
      <c r="AO1459">
        <f t="shared" si="1045"/>
        <v>1661.2863197381671</v>
      </c>
      <c r="AP1459">
        <f t="shared" si="1029"/>
        <v>513.35517412926242</v>
      </c>
      <c r="AQ1459">
        <f t="shared" si="1030"/>
        <v>1635.408089478969</v>
      </c>
      <c r="AR1459">
        <f t="shared" si="1031"/>
        <v>0</v>
      </c>
      <c r="AS1459">
        <f t="shared" si="1046"/>
        <v>2099.9684112130608</v>
      </c>
      <c r="AT1459">
        <f t="shared" si="1032"/>
        <v>0</v>
      </c>
      <c r="AU1459">
        <f t="shared" si="1047"/>
        <v>1.2639577434066054</v>
      </c>
      <c r="AV1459">
        <f t="shared" si="1048"/>
        <v>3.9753424657534246</v>
      </c>
      <c r="AW1459">
        <f t="shared" si="1049"/>
        <v>0.17317110053919538</v>
      </c>
      <c r="AX1459">
        <f t="shared" si="1050"/>
        <v>20</v>
      </c>
      <c r="AY1459">
        <f t="shared" si="1051"/>
        <v>10000</v>
      </c>
      <c r="AZ1459">
        <f t="shared" si="1052"/>
        <v>0</v>
      </c>
      <c r="BA1459">
        <f t="shared" si="1053"/>
        <v>0</v>
      </c>
      <c r="BB1459">
        <f t="shared" si="1054"/>
        <v>1.3101523461094027</v>
      </c>
    </row>
    <row r="1460" spans="6:54" x14ac:dyDescent="0.25">
      <c r="F1460">
        <v>1452</v>
      </c>
      <c r="G1460" t="b">
        <f t="shared" si="1015"/>
        <v>0</v>
      </c>
      <c r="H1460">
        <f t="shared" si="1016"/>
        <v>1.2641653672910749</v>
      </c>
      <c r="I1460">
        <f t="shared" si="1055"/>
        <v>1661.2863197381671</v>
      </c>
      <c r="J1460">
        <f t="shared" si="1056"/>
        <v>2099.9684112130608</v>
      </c>
      <c r="K1460" s="15">
        <f t="shared" si="1033"/>
        <v>3761.2547309512279</v>
      </c>
      <c r="L1460">
        <f t="shared" si="1017"/>
        <v>0.65967547047292641</v>
      </c>
      <c r="M1460">
        <f t="shared" si="1034"/>
        <v>1.2640617010221535</v>
      </c>
      <c r="N1460">
        <f t="shared" si="1018"/>
        <v>0</v>
      </c>
      <c r="O1460">
        <f t="shared" si="1019"/>
        <v>1.1462476954640117E-3</v>
      </c>
      <c r="P1460">
        <f t="shared" si="1020"/>
        <v>1.5737725865751499E-6</v>
      </c>
      <c r="Q1460">
        <f t="shared" si="1057"/>
        <v>1.1478214680505868E-3</v>
      </c>
      <c r="R1460">
        <f t="shared" si="1058"/>
        <v>1.1471629729583599E-3</v>
      </c>
      <c r="S1460">
        <f t="shared" si="1059"/>
        <v>4.3511325472809316E-2</v>
      </c>
      <c r="T1460" s="17">
        <f t="shared" si="1035"/>
        <v>19.50686020649508</v>
      </c>
      <c r="U1460" s="17">
        <f t="shared" si="1036"/>
        <v>7.4040186724555239</v>
      </c>
      <c r="V1460">
        <f t="shared" si="1060"/>
        <v>12.102841534039555</v>
      </c>
      <c r="W1460">
        <f t="shared" si="1037"/>
        <v>0.17221935437737557</v>
      </c>
      <c r="X1460">
        <f t="shared" si="1038"/>
        <v>0</v>
      </c>
      <c r="Y1460">
        <f t="shared" si="1021"/>
        <v>10.8925573806356</v>
      </c>
      <c r="Z1460">
        <f t="shared" si="1022"/>
        <v>1889.9715700917548</v>
      </c>
      <c r="AA1460">
        <f t="shared" si="1023"/>
        <v>4.0342401685414053</v>
      </c>
      <c r="AB1460">
        <f t="shared" si="1039"/>
        <v>0.17221935437737557</v>
      </c>
      <c r="AC1460">
        <v>0</v>
      </c>
      <c r="AD1460">
        <f t="shared" si="1040"/>
        <v>0</v>
      </c>
      <c r="AE1460">
        <f t="shared" si="1024"/>
        <v>11.911486695842472</v>
      </c>
      <c r="AF1460">
        <f t="shared" si="1041"/>
        <v>2100.1406305674382</v>
      </c>
      <c r="AG1460">
        <f t="shared" si="1042"/>
        <v>1661.2863197381671</v>
      </c>
      <c r="AH1460">
        <f t="shared" si="1043"/>
        <v>1</v>
      </c>
      <c r="AI1460">
        <f t="shared" si="1025"/>
        <v>0.31889607013920912</v>
      </c>
      <c r="AJ1460">
        <f t="shared" si="1026"/>
        <v>0.68110392986079094</v>
      </c>
      <c r="AK1460">
        <f t="shared" si="1027"/>
        <v>2103.5593042345758</v>
      </c>
      <c r="AL1460">
        <f t="shared" si="1028"/>
        <v>1663.9906128279733</v>
      </c>
      <c r="AM1460">
        <f t="shared" si="1044"/>
        <v>1</v>
      </c>
      <c r="AN1460">
        <f t="shared" si="1045"/>
        <v>2103.5593042345758</v>
      </c>
      <c r="AO1460">
        <f t="shared" si="1045"/>
        <v>1663.9906128279733</v>
      </c>
      <c r="AP1460">
        <f t="shared" si="1029"/>
        <v>513.85640424418671</v>
      </c>
      <c r="AQ1460">
        <f t="shared" si="1030"/>
        <v>1638.204596066631</v>
      </c>
      <c r="AR1460">
        <f t="shared" si="1031"/>
        <v>0</v>
      </c>
      <c r="AS1460">
        <f t="shared" si="1046"/>
        <v>2103.5593042345758</v>
      </c>
      <c r="AT1460">
        <f t="shared" si="1032"/>
        <v>0</v>
      </c>
      <c r="AU1460">
        <f t="shared" si="1047"/>
        <v>1.2640617010221535</v>
      </c>
      <c r="AV1460">
        <f t="shared" si="1048"/>
        <v>3.978082191780822</v>
      </c>
      <c r="AW1460">
        <f t="shared" si="1049"/>
        <v>0.173091629004162</v>
      </c>
      <c r="AX1460">
        <f t="shared" si="1050"/>
        <v>20</v>
      </c>
      <c r="AY1460">
        <f t="shared" si="1051"/>
        <v>10000</v>
      </c>
      <c r="AZ1460">
        <f t="shared" si="1052"/>
        <v>0</v>
      </c>
      <c r="BA1460">
        <f t="shared" si="1053"/>
        <v>0</v>
      </c>
      <c r="BB1460">
        <f t="shared" si="1054"/>
        <v>1.3102125063815198</v>
      </c>
    </row>
    <row r="1461" spans="6:54" x14ac:dyDescent="0.25">
      <c r="F1461">
        <v>1453</v>
      </c>
      <c r="G1461" t="b">
        <f t="shared" si="1015"/>
        <v>0</v>
      </c>
      <c r="H1461">
        <f t="shared" si="1016"/>
        <v>1.264268742980905</v>
      </c>
      <c r="I1461">
        <f t="shared" si="1055"/>
        <v>1663.9906128279733</v>
      </c>
      <c r="J1461">
        <f t="shared" si="1056"/>
        <v>2103.5593042345758</v>
      </c>
      <c r="K1461" s="15">
        <f t="shared" si="1033"/>
        <v>3767.549917062549</v>
      </c>
      <c r="L1461">
        <f t="shared" si="1017"/>
        <v>0.66003322311251789</v>
      </c>
      <c r="M1461">
        <f t="shared" si="1034"/>
        <v>1.2641653672910749</v>
      </c>
      <c r="N1461">
        <f t="shared" si="1018"/>
        <v>0</v>
      </c>
      <c r="O1461">
        <f t="shared" si="1019"/>
        <v>1.1461037778981707E-3</v>
      </c>
      <c r="P1461">
        <f t="shared" si="1020"/>
        <v>1.5726309709146045E-6</v>
      </c>
      <c r="Q1461">
        <f t="shared" si="1057"/>
        <v>1.1476764088690853E-3</v>
      </c>
      <c r="R1461">
        <f t="shared" si="1058"/>
        <v>1.1470180801729235E-3</v>
      </c>
      <c r="S1461">
        <f t="shared" si="1059"/>
        <v>4.346141089132257E-2</v>
      </c>
      <c r="T1461" s="17">
        <f t="shared" si="1035"/>
        <v>19.528119000611518</v>
      </c>
      <c r="U1461" s="17">
        <f t="shared" si="1036"/>
        <v>7.4161394144711306</v>
      </c>
      <c r="V1461">
        <f t="shared" si="1060"/>
        <v>12.111979586140388</v>
      </c>
      <c r="W1461">
        <f t="shared" si="1037"/>
        <v>0.17201617747150522</v>
      </c>
      <c r="X1461">
        <f t="shared" si="1038"/>
        <v>0</v>
      </c>
      <c r="Y1461">
        <f t="shared" si="1021"/>
        <v>10.900781627526349</v>
      </c>
      <c r="Z1461">
        <f t="shared" si="1022"/>
        <v>1893.2033738111184</v>
      </c>
      <c r="AA1461">
        <f t="shared" si="1023"/>
        <v>4.0372861554481752</v>
      </c>
      <c r="AB1461">
        <f t="shared" si="1039"/>
        <v>0.17201617747150522</v>
      </c>
      <c r="AC1461">
        <v>0</v>
      </c>
      <c r="AD1461">
        <f t="shared" si="1040"/>
        <v>0</v>
      </c>
      <c r="AE1461">
        <f t="shared" si="1024"/>
        <v>11.920850500060938</v>
      </c>
      <c r="AF1461">
        <f t="shared" si="1041"/>
        <v>2103.7313204120474</v>
      </c>
      <c r="AG1461">
        <f t="shared" si="1042"/>
        <v>1663.9906128279733</v>
      </c>
      <c r="AH1461">
        <f t="shared" si="1043"/>
        <v>0.99999999999999978</v>
      </c>
      <c r="AI1461">
        <f t="shared" si="1025"/>
        <v>0.31891383107158033</v>
      </c>
      <c r="AJ1461">
        <f t="shared" si="1026"/>
        <v>0.68108616892841967</v>
      </c>
      <c r="AK1461">
        <f t="shared" si="1027"/>
        <v>2107.1528721043928</v>
      </c>
      <c r="AL1461">
        <f t="shared" si="1028"/>
        <v>1666.696961230037</v>
      </c>
      <c r="AM1461">
        <f t="shared" si="1044"/>
        <v>1</v>
      </c>
      <c r="AN1461">
        <f t="shared" si="1045"/>
        <v>2107.1528721043928</v>
      </c>
      <c r="AO1461">
        <f t="shared" si="1045"/>
        <v>1666.696961230037</v>
      </c>
      <c r="AP1461">
        <f t="shared" si="1029"/>
        <v>514.35768920091334</v>
      </c>
      <c r="AQ1461">
        <f t="shared" si="1030"/>
        <v>1641.0031857658901</v>
      </c>
      <c r="AR1461">
        <f t="shared" si="1031"/>
        <v>0</v>
      </c>
      <c r="AS1461">
        <f t="shared" si="1046"/>
        <v>2107.1528721043928</v>
      </c>
      <c r="AT1461">
        <f t="shared" si="1032"/>
        <v>0</v>
      </c>
      <c r="AU1461">
        <f t="shared" si="1047"/>
        <v>1.2641653672910749</v>
      </c>
      <c r="AV1461">
        <f t="shared" si="1048"/>
        <v>3.9808219178082194</v>
      </c>
      <c r="AW1461">
        <f t="shared" si="1049"/>
        <v>0.17301213705504576</v>
      </c>
      <c r="AX1461">
        <f t="shared" si="1050"/>
        <v>20</v>
      </c>
      <c r="AY1461">
        <f t="shared" si="1051"/>
        <v>10000</v>
      </c>
      <c r="AZ1461">
        <f t="shared" si="1052"/>
        <v>0</v>
      </c>
      <c r="BA1461">
        <f t="shared" si="1053"/>
        <v>0</v>
      </c>
      <c r="BB1461">
        <f t="shared" si="1054"/>
        <v>1.3102724980513449</v>
      </c>
    </row>
    <row r="1462" spans="6:54" x14ac:dyDescent="0.25">
      <c r="F1462">
        <v>1454</v>
      </c>
      <c r="G1462" t="b">
        <f t="shared" si="1015"/>
        <v>0</v>
      </c>
      <c r="H1462">
        <f t="shared" si="1016"/>
        <v>1.2643718288574395</v>
      </c>
      <c r="I1462">
        <f t="shared" si="1055"/>
        <v>1666.696961230037</v>
      </c>
      <c r="J1462">
        <f t="shared" si="1056"/>
        <v>2107.1528721043928</v>
      </c>
      <c r="K1462" s="15">
        <f t="shared" si="1033"/>
        <v>3773.8498333344296</v>
      </c>
      <c r="L1462">
        <f t="shared" si="1017"/>
        <v>0.6603908598092938</v>
      </c>
      <c r="M1462">
        <f t="shared" si="1034"/>
        <v>1.264268742980905</v>
      </c>
      <c r="N1462">
        <f t="shared" si="1018"/>
        <v>0</v>
      </c>
      <c r="O1462">
        <f t="shared" si="1019"/>
        <v>1.1459603180805245E-3</v>
      </c>
      <c r="P1462">
        <f t="shared" si="1020"/>
        <v>1.571493379881383E-6</v>
      </c>
      <c r="Q1462">
        <f t="shared" si="1057"/>
        <v>1.1475318114604058E-3</v>
      </c>
      <c r="R1462">
        <f t="shared" si="1058"/>
        <v>1.1468736486095477E-3</v>
      </c>
      <c r="S1462">
        <f t="shared" si="1059"/>
        <v>4.34115598672404E-2</v>
      </c>
      <c r="T1462" s="17">
        <f t="shared" si="1035"/>
        <v>19.549382529008472</v>
      </c>
      <c r="U1462" s="17">
        <f t="shared" si="1036"/>
        <v>7.4282693469894738</v>
      </c>
      <c r="V1462">
        <f t="shared" si="1060"/>
        <v>12.121113182018998</v>
      </c>
      <c r="W1462">
        <f t="shared" si="1037"/>
        <v>0.17181291716588021</v>
      </c>
      <c r="X1462">
        <f t="shared" si="1038"/>
        <v>0</v>
      </c>
      <c r="Y1462">
        <f t="shared" si="1021"/>
        <v>10.9090018638171</v>
      </c>
      <c r="Z1462">
        <f t="shared" si="1022"/>
        <v>1896.4375848939535</v>
      </c>
      <c r="AA1462">
        <f t="shared" si="1023"/>
        <v>4.0403306569623929</v>
      </c>
      <c r="AB1462">
        <f t="shared" si="1039"/>
        <v>0.17181291716588021</v>
      </c>
      <c r="AC1462">
        <v>0</v>
      </c>
      <c r="AD1462">
        <f t="shared" si="1040"/>
        <v>0</v>
      </c>
      <c r="AE1462">
        <f t="shared" si="1024"/>
        <v>11.930209940723575</v>
      </c>
      <c r="AF1462">
        <f t="shared" si="1041"/>
        <v>2107.3246850215587</v>
      </c>
      <c r="AG1462">
        <f t="shared" si="1042"/>
        <v>1666.696961230037</v>
      </c>
      <c r="AH1462">
        <f t="shared" si="1043"/>
        <v>1</v>
      </c>
      <c r="AI1462">
        <f t="shared" si="1025"/>
        <v>0.3189315412888783</v>
      </c>
      <c r="AJ1462">
        <f t="shared" si="1026"/>
        <v>0.68106845871112176</v>
      </c>
      <c r="AK1462">
        <f t="shared" si="1027"/>
        <v>2110.7491132414243</v>
      </c>
      <c r="AL1462">
        <f t="shared" si="1028"/>
        <v>1669.4053640445477</v>
      </c>
      <c r="AM1462">
        <f t="shared" si="1044"/>
        <v>1</v>
      </c>
      <c r="AN1462">
        <f t="shared" si="1045"/>
        <v>2110.7491132414243</v>
      </c>
      <c r="AO1462">
        <f t="shared" si="1045"/>
        <v>1669.4053640445477</v>
      </c>
      <c r="AP1462">
        <f t="shared" si="1029"/>
        <v>514.85902883189965</v>
      </c>
      <c r="AQ1462">
        <f t="shared" si="1030"/>
        <v>1643.803857345431</v>
      </c>
      <c r="AR1462">
        <f t="shared" si="1031"/>
        <v>0</v>
      </c>
      <c r="AS1462">
        <f t="shared" si="1046"/>
        <v>2110.7491132414243</v>
      </c>
      <c r="AT1462">
        <f t="shared" si="1032"/>
        <v>0</v>
      </c>
      <c r="AU1462">
        <f t="shared" si="1047"/>
        <v>1.264268742980905</v>
      </c>
      <c r="AV1462">
        <f t="shared" si="1048"/>
        <v>3.9835616438356163</v>
      </c>
      <c r="AW1462">
        <f t="shared" si="1049"/>
        <v>0.17293262478621244</v>
      </c>
      <c r="AX1462">
        <f t="shared" si="1050"/>
        <v>20</v>
      </c>
      <c r="AY1462">
        <f t="shared" si="1051"/>
        <v>10000</v>
      </c>
      <c r="AZ1462">
        <f t="shared" si="1052"/>
        <v>0</v>
      </c>
      <c r="BA1462">
        <f t="shared" si="1053"/>
        <v>0</v>
      </c>
      <c r="BB1462">
        <f t="shared" si="1054"/>
        <v>1.3103323215630491</v>
      </c>
    </row>
    <row r="1463" spans="6:54" x14ac:dyDescent="0.25">
      <c r="F1463">
        <v>1455</v>
      </c>
      <c r="G1463" t="b">
        <f t="shared" si="1015"/>
        <v>0</v>
      </c>
      <c r="H1463">
        <f t="shared" si="1016"/>
        <v>1.2644746256847368</v>
      </c>
      <c r="I1463">
        <f t="shared" si="1055"/>
        <v>1669.4053640445477</v>
      </c>
      <c r="J1463">
        <f t="shared" si="1056"/>
        <v>2110.7491132414243</v>
      </c>
      <c r="K1463" s="15">
        <f t="shared" si="1033"/>
        <v>3780.154477285972</v>
      </c>
      <c r="L1463">
        <f t="shared" si="1017"/>
        <v>0.66074838061121677</v>
      </c>
      <c r="M1463">
        <f t="shared" si="1034"/>
        <v>1.2643718288574395</v>
      </c>
      <c r="N1463">
        <f t="shared" si="1018"/>
        <v>0</v>
      </c>
      <c r="O1463">
        <f t="shared" si="1019"/>
        <v>1.1458173144183771E-3</v>
      </c>
      <c r="P1463">
        <f t="shared" si="1020"/>
        <v>1.5703597975200001E-6</v>
      </c>
      <c r="Q1463">
        <f t="shared" si="1057"/>
        <v>1.147387674215897E-3</v>
      </c>
      <c r="R1463">
        <f t="shared" si="1058"/>
        <v>1.1467296766619617E-3</v>
      </c>
      <c r="S1463">
        <f t="shared" si="1059"/>
        <v>4.3361772293183623E-2</v>
      </c>
      <c r="T1463" s="17">
        <f t="shared" si="1035"/>
        <v>19.570650783293214</v>
      </c>
      <c r="U1463" s="17">
        <f t="shared" si="1036"/>
        <v>7.4404084658247314</v>
      </c>
      <c r="V1463">
        <f t="shared" si="1060"/>
        <v>12.130242317468483</v>
      </c>
      <c r="W1463">
        <f t="shared" si="1037"/>
        <v>0.17160957489704742</v>
      </c>
      <c r="X1463">
        <f t="shared" si="1038"/>
        <v>0</v>
      </c>
      <c r="Y1463">
        <f t="shared" si="1021"/>
        <v>10.917218085721634</v>
      </c>
      <c r="Z1463">
        <f t="shared" si="1022"/>
        <v>1899.6742019172818</v>
      </c>
      <c r="AA1463">
        <f t="shared" si="1023"/>
        <v>4.0433736716817696</v>
      </c>
      <c r="AB1463">
        <f t="shared" si="1039"/>
        <v>0.17160957489704742</v>
      </c>
      <c r="AC1463">
        <v>0</v>
      </c>
      <c r="AD1463">
        <f t="shared" si="1040"/>
        <v>0</v>
      </c>
      <c r="AE1463">
        <f t="shared" si="1024"/>
        <v>11.93956501202732</v>
      </c>
      <c r="AF1463">
        <f t="shared" si="1041"/>
        <v>2110.9207228163214</v>
      </c>
      <c r="AG1463">
        <f t="shared" si="1042"/>
        <v>1669.4053640445477</v>
      </c>
      <c r="AH1463">
        <f t="shared" si="1043"/>
        <v>1</v>
      </c>
      <c r="AI1463">
        <f t="shared" si="1025"/>
        <v>0.31894920093019846</v>
      </c>
      <c r="AJ1463">
        <f t="shared" si="1026"/>
        <v>0.68105079906980148</v>
      </c>
      <c r="AK1463">
        <f t="shared" si="1027"/>
        <v>2114.3480260643578</v>
      </c>
      <c r="AL1463">
        <f t="shared" si="1028"/>
        <v>1672.1158203703758</v>
      </c>
      <c r="AM1463">
        <f t="shared" si="1044"/>
        <v>1.0000000000000002</v>
      </c>
      <c r="AN1463">
        <f t="shared" si="1045"/>
        <v>2114.3480260643578</v>
      </c>
      <c r="AO1463">
        <f t="shared" si="1045"/>
        <v>1672.1158203703758</v>
      </c>
      <c r="AP1463">
        <f t="shared" si="1029"/>
        <v>515.36042296971311</v>
      </c>
      <c r="AQ1463">
        <f t="shared" si="1030"/>
        <v>1646.6066095737633</v>
      </c>
      <c r="AR1463">
        <f t="shared" si="1031"/>
        <v>0</v>
      </c>
      <c r="AS1463">
        <f t="shared" si="1046"/>
        <v>2114.3480260643578</v>
      </c>
      <c r="AT1463">
        <f t="shared" si="1032"/>
        <v>0</v>
      </c>
      <c r="AU1463">
        <f t="shared" si="1047"/>
        <v>1.2643718288574395</v>
      </c>
      <c r="AV1463">
        <f t="shared" si="1048"/>
        <v>3.9863013698630136</v>
      </c>
      <c r="AW1463">
        <f t="shared" si="1049"/>
        <v>0.17285309229200593</v>
      </c>
      <c r="AX1463">
        <f t="shared" si="1050"/>
        <v>20</v>
      </c>
      <c r="AY1463">
        <f t="shared" si="1051"/>
        <v>10000</v>
      </c>
      <c r="AZ1463">
        <f t="shared" si="1052"/>
        <v>0</v>
      </c>
      <c r="BA1463">
        <f t="shared" si="1053"/>
        <v>0</v>
      </c>
      <c r="BB1463">
        <f t="shared" si="1054"/>
        <v>1.3103919773598001</v>
      </c>
    </row>
    <row r="1464" spans="6:54" x14ac:dyDescent="0.25">
      <c r="F1464">
        <v>1456</v>
      </c>
      <c r="G1464" t="b">
        <f t="shared" si="1015"/>
        <v>0</v>
      </c>
      <c r="H1464">
        <f t="shared" si="1016"/>
        <v>1.2645771342251206</v>
      </c>
      <c r="I1464">
        <f t="shared" si="1055"/>
        <v>1672.1158203703758</v>
      </c>
      <c r="J1464">
        <f t="shared" si="1056"/>
        <v>2114.3480260643578</v>
      </c>
      <c r="K1464" s="15">
        <f t="shared" si="1033"/>
        <v>3786.4638464347336</v>
      </c>
      <c r="L1464">
        <f t="shared" si="1017"/>
        <v>0.66110578556615374</v>
      </c>
      <c r="M1464">
        <f t="shared" si="1034"/>
        <v>1.264474625684737</v>
      </c>
      <c r="N1464">
        <f t="shared" si="1018"/>
        <v>0</v>
      </c>
      <c r="O1464">
        <f t="shared" si="1019"/>
        <v>1.1456747653250522E-3</v>
      </c>
      <c r="P1464">
        <f t="shared" si="1020"/>
        <v>1.5692302079482211E-6</v>
      </c>
      <c r="Q1464">
        <f t="shared" si="1057"/>
        <v>1.1472439955330005E-3</v>
      </c>
      <c r="R1464">
        <f t="shared" si="1058"/>
        <v>1.146586162729335E-3</v>
      </c>
      <c r="S1464">
        <f t="shared" si="1059"/>
        <v>4.3312048062062368E-2</v>
      </c>
      <c r="T1464" s="17">
        <f t="shared" si="1035"/>
        <v>19.59192375507704</v>
      </c>
      <c r="U1464" s="17">
        <f t="shared" si="1036"/>
        <v>7.4525567667857793</v>
      </c>
      <c r="V1464">
        <f t="shared" si="1060"/>
        <v>12.139366988291261</v>
      </c>
      <c r="W1464">
        <f t="shared" si="1037"/>
        <v>0.17140615209882526</v>
      </c>
      <c r="X1464">
        <f t="shared" si="1038"/>
        <v>0</v>
      </c>
      <c r="Y1464">
        <f t="shared" si="1021"/>
        <v>10.925430289462135</v>
      </c>
      <c r="Z1464">
        <f t="shared" si="1022"/>
        <v>1902.913223457922</v>
      </c>
      <c r="AA1464">
        <f t="shared" si="1023"/>
        <v>4.0464151982071259</v>
      </c>
      <c r="AB1464">
        <f t="shared" si="1039"/>
        <v>0.17140615209882526</v>
      </c>
      <c r="AC1464">
        <v>0</v>
      </c>
      <c r="AD1464">
        <f t="shared" si="1040"/>
        <v>0</v>
      </c>
      <c r="AE1464">
        <f t="shared" si="1024"/>
        <v>11.948915708181456</v>
      </c>
      <c r="AF1464">
        <f t="shared" si="1041"/>
        <v>2114.5194322164566</v>
      </c>
      <c r="AG1464">
        <f t="shared" si="1042"/>
        <v>1672.1158203703758</v>
      </c>
      <c r="AH1464">
        <f t="shared" si="1043"/>
        <v>1.0000000000000002</v>
      </c>
      <c r="AI1464">
        <f t="shared" si="1025"/>
        <v>0.31896681013428835</v>
      </c>
      <c r="AJ1464">
        <f t="shared" si="1026"/>
        <v>0.6810331898657116</v>
      </c>
      <c r="AK1464">
        <f t="shared" si="1027"/>
        <v>2117.9496089916584</v>
      </c>
      <c r="AL1464">
        <f t="shared" si="1028"/>
        <v>1674.8283293050749</v>
      </c>
      <c r="AM1464">
        <f t="shared" si="1044"/>
        <v>1</v>
      </c>
      <c r="AN1464">
        <f t="shared" si="1045"/>
        <v>2117.9496089916584</v>
      </c>
      <c r="AO1464">
        <f t="shared" si="1045"/>
        <v>1674.8283293050749</v>
      </c>
      <c r="AP1464">
        <f t="shared" si="1029"/>
        <v>515.86187144703263</v>
      </c>
      <c r="AQ1464">
        <f t="shared" si="1030"/>
        <v>1649.4114412192234</v>
      </c>
      <c r="AR1464">
        <f t="shared" si="1031"/>
        <v>0</v>
      </c>
      <c r="AS1464">
        <f t="shared" si="1046"/>
        <v>2117.9496089916584</v>
      </c>
      <c r="AT1464">
        <f t="shared" si="1032"/>
        <v>0</v>
      </c>
      <c r="AU1464">
        <f t="shared" si="1047"/>
        <v>1.264474625684737</v>
      </c>
      <c r="AV1464">
        <f t="shared" si="1048"/>
        <v>3.989041095890411</v>
      </c>
      <c r="AW1464">
        <f t="shared" si="1049"/>
        <v>0.17277353966674741</v>
      </c>
      <c r="AX1464">
        <f t="shared" si="1050"/>
        <v>20</v>
      </c>
      <c r="AY1464">
        <f t="shared" si="1051"/>
        <v>10000</v>
      </c>
      <c r="AZ1464">
        <f t="shared" si="1052"/>
        <v>0</v>
      </c>
      <c r="BA1464">
        <f t="shared" si="1053"/>
        <v>0</v>
      </c>
      <c r="BB1464">
        <f t="shared" si="1054"/>
        <v>1.3104514658837565</v>
      </c>
    </row>
    <row r="1465" spans="6:54" x14ac:dyDescent="0.25">
      <c r="F1465">
        <v>1457</v>
      </c>
      <c r="G1465" t="b">
        <f t="shared" si="1015"/>
        <v>0</v>
      </c>
      <c r="H1465">
        <f t="shared" si="1016"/>
        <v>1.2646793552391817</v>
      </c>
      <c r="I1465">
        <f t="shared" si="1055"/>
        <v>1674.8283293050749</v>
      </c>
      <c r="J1465">
        <f t="shared" si="1056"/>
        <v>2117.9496089916584</v>
      </c>
      <c r="K1465" s="15">
        <f t="shared" si="1033"/>
        <v>3792.7779382967333</v>
      </c>
      <c r="L1465">
        <f t="shared" si="1017"/>
        <v>0.66146307472187549</v>
      </c>
      <c r="M1465">
        <f t="shared" si="1034"/>
        <v>1.2645771342251206</v>
      </c>
      <c r="N1465">
        <f t="shared" si="1018"/>
        <v>0</v>
      </c>
      <c r="O1465">
        <f t="shared" si="1019"/>
        <v>1.1455326692198682E-3</v>
      </c>
      <c r="P1465">
        <f t="shared" si="1020"/>
        <v>1.5681045953566825E-6</v>
      </c>
      <c r="Q1465">
        <f t="shared" si="1057"/>
        <v>1.1471007738152249E-3</v>
      </c>
      <c r="R1465">
        <f t="shared" si="1058"/>
        <v>1.1464431052173873E-3</v>
      </c>
      <c r="S1465">
        <f t="shared" si="1059"/>
        <v>4.3262387067074942E-2</v>
      </c>
      <c r="T1465" s="17">
        <f t="shared" si="1035"/>
        <v>19.613201435975327</v>
      </c>
      <c r="U1465" s="17">
        <f t="shared" si="1036"/>
        <v>7.4647142456761886</v>
      </c>
      <c r="V1465">
        <f t="shared" si="1060"/>
        <v>12.148487190299139</v>
      </c>
      <c r="W1465">
        <f t="shared" si="1037"/>
        <v>0.17120265019957515</v>
      </c>
      <c r="X1465">
        <f t="shared" si="1038"/>
        <v>0</v>
      </c>
      <c r="Y1465">
        <f t="shared" si="1021"/>
        <v>10.933638471269226</v>
      </c>
      <c r="Z1465">
        <f t="shared" si="1022"/>
        <v>1906.1546480924926</v>
      </c>
      <c r="AA1465">
        <f t="shared" si="1023"/>
        <v>4.0494552351424122</v>
      </c>
      <c r="AB1465">
        <f t="shared" si="1039"/>
        <v>0.17120265019957515</v>
      </c>
      <c r="AC1465">
        <v>0</v>
      </c>
      <c r="AD1465">
        <f t="shared" si="1040"/>
        <v>0</v>
      </c>
      <c r="AE1465">
        <f t="shared" si="1024"/>
        <v>11.958262023410722</v>
      </c>
      <c r="AF1465">
        <f t="shared" si="1041"/>
        <v>2118.1208116418579</v>
      </c>
      <c r="AG1465">
        <f t="shared" si="1042"/>
        <v>1674.8283293050749</v>
      </c>
      <c r="AH1465">
        <f t="shared" si="1043"/>
        <v>1</v>
      </c>
      <c r="AI1465">
        <f t="shared" si="1025"/>
        <v>0.31898436903954769</v>
      </c>
      <c r="AJ1465">
        <f t="shared" si="1026"/>
        <v>0.68101563096045237</v>
      </c>
      <c r="AK1465">
        <f t="shared" si="1027"/>
        <v>2121.5538604415706</v>
      </c>
      <c r="AL1465">
        <f t="shared" si="1028"/>
        <v>1677.5428899448848</v>
      </c>
      <c r="AM1465">
        <f t="shared" si="1044"/>
        <v>1</v>
      </c>
      <c r="AN1465">
        <f t="shared" si="1045"/>
        <v>2121.5538604415706</v>
      </c>
      <c r="AO1465">
        <f t="shared" si="1045"/>
        <v>1677.5428899448848</v>
      </c>
      <c r="AP1465">
        <f t="shared" si="1029"/>
        <v>516.36337409664884</v>
      </c>
      <c r="AQ1465">
        <f t="shared" si="1030"/>
        <v>1652.2183510499754</v>
      </c>
      <c r="AR1465">
        <f t="shared" si="1031"/>
        <v>0</v>
      </c>
      <c r="AS1465">
        <f t="shared" si="1046"/>
        <v>2121.5538604415706</v>
      </c>
      <c r="AT1465">
        <f t="shared" si="1032"/>
        <v>0</v>
      </c>
      <c r="AU1465">
        <f t="shared" si="1047"/>
        <v>1.2645771342251206</v>
      </c>
      <c r="AV1465">
        <f t="shared" si="1048"/>
        <v>3.9917808219178084</v>
      </c>
      <c r="AW1465">
        <f t="shared" si="1049"/>
        <v>0.17269396700473477</v>
      </c>
      <c r="AX1465">
        <f t="shared" si="1050"/>
        <v>20</v>
      </c>
      <c r="AY1465">
        <f t="shared" si="1051"/>
        <v>10000</v>
      </c>
      <c r="AZ1465">
        <f t="shared" si="1052"/>
        <v>0</v>
      </c>
      <c r="BA1465">
        <f t="shared" si="1053"/>
        <v>0</v>
      </c>
      <c r="BB1465">
        <f t="shared" si="1054"/>
        <v>1.3105107875760771</v>
      </c>
    </row>
    <row r="1466" spans="6:54" x14ac:dyDescent="0.25">
      <c r="F1466">
        <v>1458</v>
      </c>
      <c r="G1466" t="b">
        <f t="shared" si="1015"/>
        <v>0</v>
      </c>
      <c r="H1466">
        <f t="shared" si="1016"/>
        <v>1.2647812894857806</v>
      </c>
      <c r="I1466">
        <f t="shared" si="1055"/>
        <v>1677.5428899448848</v>
      </c>
      <c r="J1466">
        <f t="shared" si="1056"/>
        <v>2121.5538604415706</v>
      </c>
      <c r="K1466" s="15">
        <f t="shared" si="1033"/>
        <v>3799.0967503864554</v>
      </c>
      <c r="L1466">
        <f t="shared" si="1017"/>
        <v>0.66182024812605789</v>
      </c>
      <c r="M1466">
        <f t="shared" si="1034"/>
        <v>1.2646793552391817</v>
      </c>
      <c r="N1466">
        <f t="shared" si="1018"/>
        <v>0</v>
      </c>
      <c r="O1466">
        <f t="shared" si="1019"/>
        <v>1.1453910245281134E-3</v>
      </c>
      <c r="P1466">
        <f t="shared" si="1020"/>
        <v>1.5669829440084843E-6</v>
      </c>
      <c r="Q1466">
        <f t="shared" si="1057"/>
        <v>1.1469580074721219E-3</v>
      </c>
      <c r="R1466">
        <f t="shared" si="1058"/>
        <v>1.1463005025375006E-3</v>
      </c>
      <c r="S1466">
        <f t="shared" si="1059"/>
        <v>4.3212789201706646E-2</v>
      </c>
      <c r="T1466" s="17">
        <f t="shared" si="1035"/>
        <v>19.634483817607482</v>
      </c>
      <c r="U1466" s="17">
        <f t="shared" si="1036"/>
        <v>7.4768808982942483</v>
      </c>
      <c r="V1466">
        <f t="shared" si="1060"/>
        <v>12.157602919313234</v>
      </c>
      <c r="W1466">
        <f t="shared" si="1037"/>
        <v>0.17099907062356579</v>
      </c>
      <c r="X1466">
        <f t="shared" si="1038"/>
        <v>0</v>
      </c>
      <c r="Y1466">
        <f t="shared" si="1021"/>
        <v>10.941842627381911</v>
      </c>
      <c r="Z1466">
        <f t="shared" si="1022"/>
        <v>1909.3984743974136</v>
      </c>
      <c r="AA1466">
        <f t="shared" si="1023"/>
        <v>4.0524937810946806</v>
      </c>
      <c r="AB1466">
        <f t="shared" si="1039"/>
        <v>0.17099907062356579</v>
      </c>
      <c r="AC1466">
        <v>0</v>
      </c>
      <c r="AD1466">
        <f t="shared" si="1040"/>
        <v>0</v>
      </c>
      <c r="AE1466">
        <f t="shared" si="1024"/>
        <v>11.967603951953716</v>
      </c>
      <c r="AF1466">
        <f t="shared" si="1041"/>
        <v>2121.7248595121941</v>
      </c>
      <c r="AG1466">
        <f t="shared" si="1042"/>
        <v>1677.5428899448848</v>
      </c>
      <c r="AH1466">
        <f t="shared" si="1043"/>
        <v>0.99999999999999978</v>
      </c>
      <c r="AI1466">
        <f t="shared" si="1025"/>
        <v>0.31900187778402928</v>
      </c>
      <c r="AJ1466">
        <f t="shared" si="1026"/>
        <v>0.68099812221597067</v>
      </c>
      <c r="AK1466">
        <f t="shared" si="1027"/>
        <v>2125.160778832118</v>
      </c>
      <c r="AL1466">
        <f t="shared" si="1028"/>
        <v>1680.2595013847338</v>
      </c>
      <c r="AM1466">
        <f t="shared" si="1044"/>
        <v>0.99999999999999978</v>
      </c>
      <c r="AN1466">
        <f t="shared" si="1045"/>
        <v>2125.160778832118</v>
      </c>
      <c r="AO1466">
        <f t="shared" si="1045"/>
        <v>1680.2595013847338</v>
      </c>
      <c r="AP1466">
        <f t="shared" si="1029"/>
        <v>516.86493075146291</v>
      </c>
      <c r="AQ1466">
        <f t="shared" si="1030"/>
        <v>1655.0273378340121</v>
      </c>
      <c r="AR1466">
        <f t="shared" si="1031"/>
        <v>0</v>
      </c>
      <c r="AS1466">
        <f t="shared" si="1046"/>
        <v>2125.160778832118</v>
      </c>
      <c r="AT1466">
        <f t="shared" si="1032"/>
        <v>0</v>
      </c>
      <c r="AU1466">
        <f t="shared" si="1047"/>
        <v>1.2646793552391817</v>
      </c>
      <c r="AV1466">
        <f t="shared" si="1048"/>
        <v>3.9945205479452053</v>
      </c>
      <c r="AW1466">
        <f t="shared" si="1049"/>
        <v>0.17261437440024188</v>
      </c>
      <c r="AX1466">
        <f t="shared" si="1050"/>
        <v>20</v>
      </c>
      <c r="AY1466">
        <f t="shared" si="1051"/>
        <v>10000</v>
      </c>
      <c r="AZ1466">
        <f t="shared" si="1052"/>
        <v>0</v>
      </c>
      <c r="BA1466">
        <f t="shared" si="1053"/>
        <v>0</v>
      </c>
      <c r="BB1466">
        <f t="shared" si="1054"/>
        <v>1.3105699428769142</v>
      </c>
    </row>
    <row r="1467" spans="6:54" x14ac:dyDescent="0.25">
      <c r="F1467">
        <v>1459</v>
      </c>
      <c r="G1467" t="b">
        <f t="shared" si="1015"/>
        <v>0</v>
      </c>
      <c r="H1467">
        <f t="shared" si="1016"/>
        <v>1.2648829377220496</v>
      </c>
      <c r="I1467">
        <f t="shared" si="1055"/>
        <v>1680.2595013847338</v>
      </c>
      <c r="J1467">
        <f t="shared" si="1056"/>
        <v>2125.160778832118</v>
      </c>
      <c r="K1467" s="15">
        <f t="shared" si="1033"/>
        <v>3805.420280216852</v>
      </c>
      <c r="L1467">
        <f t="shared" si="1017"/>
        <v>0.66217730582628198</v>
      </c>
      <c r="M1467">
        <f t="shared" si="1034"/>
        <v>1.2647812894857804</v>
      </c>
      <c r="N1467">
        <f t="shared" si="1018"/>
        <v>0</v>
      </c>
      <c r="O1467">
        <f t="shared" si="1019"/>
        <v>1.1452498296810225E-3</v>
      </c>
      <c r="P1467">
        <f t="shared" si="1020"/>
        <v>1.5658652382388286E-6</v>
      </c>
      <c r="Q1467">
        <f t="shared" si="1057"/>
        <v>1.1468156949192613E-3</v>
      </c>
      <c r="R1467">
        <f t="shared" si="1058"/>
        <v>1.1461583531074959E-3</v>
      </c>
      <c r="S1467">
        <f t="shared" si="1059"/>
        <v>4.3163254359728682E-2</v>
      </c>
      <c r="T1467" s="17">
        <f t="shared" si="1035"/>
        <v>19.655770891596937</v>
      </c>
      <c r="U1467" s="17">
        <f t="shared" si="1036"/>
        <v>7.4890567204329717</v>
      </c>
      <c r="V1467">
        <f t="shared" si="1060"/>
        <v>12.166714171163965</v>
      </c>
      <c r="W1467">
        <f t="shared" si="1037"/>
        <v>0.17079541479051841</v>
      </c>
      <c r="X1467">
        <f t="shared" si="1038"/>
        <v>0</v>
      </c>
      <c r="Y1467">
        <f t="shared" si="1021"/>
        <v>10.950042754047569</v>
      </c>
      <c r="Z1467">
        <f t="shared" si="1022"/>
        <v>1912.6447009489063</v>
      </c>
      <c r="AA1467">
        <f t="shared" si="1023"/>
        <v>4.0555308346740846</v>
      </c>
      <c r="AB1467">
        <f t="shared" si="1039"/>
        <v>0.17079541479051841</v>
      </c>
      <c r="AC1467">
        <v>0</v>
      </c>
      <c r="AD1467">
        <f t="shared" si="1040"/>
        <v>0</v>
      </c>
      <c r="AE1467">
        <f t="shared" si="1024"/>
        <v>11.976941488063389</v>
      </c>
      <c r="AF1467">
        <f t="shared" si="1041"/>
        <v>2125.3315742469085</v>
      </c>
      <c r="AG1467">
        <f t="shared" si="1042"/>
        <v>1680.2595013847338</v>
      </c>
      <c r="AH1467">
        <f t="shared" si="1043"/>
        <v>1</v>
      </c>
      <c r="AI1467">
        <f t="shared" si="1025"/>
        <v>0.31901933650543995</v>
      </c>
      <c r="AJ1467">
        <f t="shared" si="1026"/>
        <v>0.68098066349455999</v>
      </c>
      <c r="AK1467">
        <f t="shared" si="1027"/>
        <v>2128.7703625811064</v>
      </c>
      <c r="AL1467">
        <f t="shared" si="1028"/>
        <v>1682.9781627182408</v>
      </c>
      <c r="AM1467">
        <f t="shared" si="1044"/>
        <v>1.0000000000000002</v>
      </c>
      <c r="AN1467">
        <f t="shared" si="1045"/>
        <v>2128.7703625811064</v>
      </c>
      <c r="AO1467">
        <f t="shared" si="1045"/>
        <v>1682.9781627182408</v>
      </c>
      <c r="AP1467">
        <f t="shared" si="1029"/>
        <v>517.36654124448933</v>
      </c>
      <c r="AQ1467">
        <f t="shared" si="1030"/>
        <v>1657.8384003391559</v>
      </c>
      <c r="AR1467">
        <f t="shared" si="1031"/>
        <v>0</v>
      </c>
      <c r="AS1467">
        <f t="shared" si="1046"/>
        <v>2128.7703625811064</v>
      </c>
      <c r="AT1467">
        <f t="shared" si="1032"/>
        <v>0</v>
      </c>
      <c r="AU1467">
        <f t="shared" si="1047"/>
        <v>1.2647812894857804</v>
      </c>
      <c r="AV1467">
        <f t="shared" si="1048"/>
        <v>3.9972602739726026</v>
      </c>
      <c r="AW1467">
        <f t="shared" si="1049"/>
        <v>0.17253476194751821</v>
      </c>
      <c r="AX1467">
        <f t="shared" si="1050"/>
        <v>20</v>
      </c>
      <c r="AY1467">
        <f t="shared" si="1051"/>
        <v>10000</v>
      </c>
      <c r="AZ1467">
        <f t="shared" si="1052"/>
        <v>0</v>
      </c>
      <c r="BA1467">
        <f t="shared" si="1053"/>
        <v>0</v>
      </c>
      <c r="BB1467">
        <f t="shared" si="1054"/>
        <v>1.3106289322254221</v>
      </c>
    </row>
    <row r="1468" spans="6:54" x14ac:dyDescent="0.25">
      <c r="F1468">
        <v>1460</v>
      </c>
      <c r="G1468" t="b">
        <f t="shared" si="1015"/>
        <v>1</v>
      </c>
      <c r="H1468">
        <f t="shared" si="1016"/>
        <v>1.264984300703395</v>
      </c>
      <c r="I1468">
        <f t="shared" si="1055"/>
        <v>1682.9781627182408</v>
      </c>
      <c r="J1468">
        <f t="shared" si="1056"/>
        <v>2128.7703625811064</v>
      </c>
      <c r="K1468" s="15">
        <f t="shared" si="1033"/>
        <v>3811.7485252993474</v>
      </c>
      <c r="L1468">
        <f t="shared" si="1017"/>
        <v>0.66253424787003434</v>
      </c>
      <c r="M1468">
        <f t="shared" si="1034"/>
        <v>1.2648829377220498</v>
      </c>
      <c r="N1468">
        <f t="shared" si="1018"/>
        <v>0</v>
      </c>
      <c r="O1468">
        <f t="shared" si="1019"/>
        <v>1.1451090831157507E-3</v>
      </c>
      <c r="P1468">
        <f t="shared" si="1020"/>
        <v>1.5647514624546046E-6</v>
      </c>
      <c r="Q1468">
        <f t="shared" si="1057"/>
        <v>1.1466738345782053E-3</v>
      </c>
      <c r="R1468">
        <f t="shared" si="1058"/>
        <v>1.1460166553508566E-3</v>
      </c>
      <c r="S1468">
        <f t="shared" si="1059"/>
        <v>4.3113782435196979E-2</v>
      </c>
      <c r="T1468" s="17">
        <f t="shared" si="1035"/>
        <v>19.677062649571202</v>
      </c>
      <c r="U1468" s="17">
        <f t="shared" si="1036"/>
        <v>7.5012417078801024</v>
      </c>
      <c r="V1468">
        <f t="shared" si="1060"/>
        <v>12.1758209416911</v>
      </c>
      <c r="W1468">
        <f t="shared" si="1037"/>
        <v>0.17059168411196879</v>
      </c>
      <c r="X1468">
        <f t="shared" si="1038"/>
        <v>0</v>
      </c>
      <c r="Y1468">
        <f t="shared" si="1021"/>
        <v>10.95823884752199</v>
      </c>
      <c r="Z1468">
        <f t="shared" si="1022"/>
        <v>1915.8933263229958</v>
      </c>
      <c r="AA1468">
        <f t="shared" si="1023"/>
        <v>4.0585663944938943</v>
      </c>
      <c r="AB1468">
        <f t="shared" si="1039"/>
        <v>0.17059168411196879</v>
      </c>
      <c r="AC1468">
        <v>0</v>
      </c>
      <c r="AD1468">
        <f t="shared" si="1040"/>
        <v>0</v>
      </c>
      <c r="AE1468">
        <f t="shared" si="1024"/>
        <v>11.986274626011134</v>
      </c>
      <c r="AF1468">
        <f t="shared" si="1041"/>
        <v>2128.9409542652184</v>
      </c>
      <c r="AG1468">
        <f t="shared" si="1042"/>
        <v>1682.9781627182408</v>
      </c>
      <c r="AH1468">
        <f t="shared" si="1043"/>
        <v>1</v>
      </c>
      <c r="AI1468">
        <f t="shared" si="1025"/>
        <v>0.31903674534114074</v>
      </c>
      <c r="AJ1468">
        <f t="shared" si="1026"/>
        <v>0.68096325465885932</v>
      </c>
      <c r="AK1468">
        <f t="shared" si="1027"/>
        <v>2132.3826101061213</v>
      </c>
      <c r="AL1468">
        <f t="shared" si="1028"/>
        <v>1685.69887303772</v>
      </c>
      <c r="AM1468">
        <f t="shared" si="1044"/>
        <v>1</v>
      </c>
      <c r="AN1468">
        <f t="shared" si="1045"/>
        <v>2132.3826101061213</v>
      </c>
      <c r="AO1468">
        <f t="shared" si="1045"/>
        <v>1685.69887303772</v>
      </c>
      <c r="AP1468">
        <f t="shared" si="1029"/>
        <v>517.86820540885196</v>
      </c>
      <c r="AQ1468">
        <f t="shared" si="1030"/>
        <v>1660.6515373330581</v>
      </c>
      <c r="AR1468">
        <f t="shared" si="1031"/>
        <v>1142.7833319242061</v>
      </c>
      <c r="AS1468">
        <f t="shared" si="1046"/>
        <v>471.73107277306326</v>
      </c>
      <c r="AT1468">
        <f t="shared" si="1032"/>
        <v>49.269711943149716</v>
      </c>
      <c r="AU1468">
        <f t="shared" si="1047"/>
        <v>1.2648829377220498</v>
      </c>
      <c r="AV1468">
        <f t="shared" si="1048"/>
        <v>4</v>
      </c>
      <c r="AW1468">
        <f t="shared" si="1049"/>
        <v>0.17245512974078792</v>
      </c>
      <c r="AX1468">
        <f t="shared" si="1050"/>
        <v>4</v>
      </c>
      <c r="AY1468">
        <f t="shared" si="1051"/>
        <v>3811.7485252993474</v>
      </c>
      <c r="AZ1468">
        <f t="shared" si="1052"/>
        <v>4.3113782435196979E-2</v>
      </c>
      <c r="BA1468">
        <f t="shared" si="1053"/>
        <v>164.33889661743899</v>
      </c>
      <c r="BB1468">
        <f t="shared" si="1054"/>
        <v>1.3106877560597501</v>
      </c>
    </row>
    <row r="1469" spans="6:54" x14ac:dyDescent="0.25">
      <c r="F1469">
        <v>1461</v>
      </c>
      <c r="G1469" t="b">
        <f t="shared" si="1015"/>
        <v>0</v>
      </c>
      <c r="H1469">
        <f t="shared" si="1016"/>
        <v>1.2650853791835004</v>
      </c>
      <c r="I1469">
        <f t="shared" si="1055"/>
        <v>1685.69887303772</v>
      </c>
      <c r="J1469">
        <f t="shared" si="1056"/>
        <v>471.73107277306326</v>
      </c>
      <c r="K1469" s="15">
        <f t="shared" si="1033"/>
        <v>2157.4299458107835</v>
      </c>
      <c r="L1469">
        <f t="shared" si="1017"/>
        <v>0.66289107430470762</v>
      </c>
      <c r="M1469">
        <f t="shared" si="1034"/>
        <v>0.27984302553574025</v>
      </c>
      <c r="N1469">
        <f t="shared" si="1018"/>
        <v>0</v>
      </c>
      <c r="O1469">
        <f t="shared" si="1019"/>
        <v>1.1449687832753503E-3</v>
      </c>
      <c r="P1469">
        <f t="shared" si="1020"/>
        <v>1.5453510598917933E-3</v>
      </c>
      <c r="Q1469">
        <f t="shared" si="1057"/>
        <v>2.6903198431671438E-3</v>
      </c>
      <c r="R1469">
        <f t="shared" si="1058"/>
        <v>2.6867041758984467E-3</v>
      </c>
      <c r="S1469">
        <f t="shared" si="1059"/>
        <v>4.3064373322451069E-2</v>
      </c>
      <c r="T1469" s="17">
        <f t="shared" si="1035"/>
        <v>19.698359083161822</v>
      </c>
      <c r="U1469" s="17">
        <f t="shared" si="1036"/>
        <v>6.8563736197650433</v>
      </c>
      <c r="V1469">
        <f t="shared" si="1060"/>
        <v>12.841985463396778</v>
      </c>
      <c r="W1469">
        <f t="shared" si="1037"/>
        <v>1660.8219252130598</v>
      </c>
      <c r="X1469">
        <f t="shared" si="1038"/>
        <v>0</v>
      </c>
      <c r="Y1469">
        <f t="shared" si="1021"/>
        <v>11.557786917057101</v>
      </c>
      <c r="Z1469">
        <f t="shared" si="1022"/>
        <v>424.55796549575695</v>
      </c>
      <c r="AA1469">
        <f t="shared" si="1023"/>
        <v>4.2806190145140484</v>
      </c>
      <c r="AB1469">
        <f t="shared" si="1039"/>
        <v>11.557786917057101</v>
      </c>
      <c r="AC1469">
        <v>0</v>
      </c>
      <c r="AD1469">
        <f t="shared" si="1040"/>
        <v>0</v>
      </c>
      <c r="AE1469">
        <f t="shared" si="1024"/>
        <v>0</v>
      </c>
      <c r="AF1469">
        <f t="shared" si="1041"/>
        <v>483.28885969012038</v>
      </c>
      <c r="AG1469">
        <f t="shared" si="1042"/>
        <v>1685.69887303772</v>
      </c>
      <c r="AH1469">
        <f t="shared" si="1043"/>
        <v>0.22662454820420136</v>
      </c>
      <c r="AI1469">
        <f t="shared" si="1025"/>
        <v>0.31905410442814802</v>
      </c>
      <c r="AJ1469">
        <f t="shared" si="1026"/>
        <v>0.68094589557185192</v>
      </c>
      <c r="AK1469">
        <f t="shared" si="1027"/>
        <v>483.28885969012038</v>
      </c>
      <c r="AL1469">
        <f t="shared" si="1028"/>
        <v>1685.69887303772</v>
      </c>
      <c r="AM1469">
        <f t="shared" si="1044"/>
        <v>0.22662454820420136</v>
      </c>
      <c r="AN1469">
        <f t="shared" si="1045"/>
        <v>483.28885969012038</v>
      </c>
      <c r="AO1469">
        <f t="shared" si="1045"/>
        <v>1685.69887303772</v>
      </c>
      <c r="AP1469">
        <f t="shared" si="1029"/>
        <v>517.86820540885196</v>
      </c>
      <c r="AQ1469">
        <f t="shared" si="1030"/>
        <v>376.37447614544072</v>
      </c>
      <c r="AR1469">
        <f t="shared" si="1031"/>
        <v>0</v>
      </c>
      <c r="AS1469">
        <f t="shared" si="1046"/>
        <v>483.28885969012038</v>
      </c>
      <c r="AT1469">
        <f t="shared" si="1032"/>
        <v>0</v>
      </c>
      <c r="AU1469">
        <f t="shared" si="1047"/>
        <v>0.27984302553574025</v>
      </c>
      <c r="AV1469">
        <f t="shared" si="1048"/>
        <v>4.0027397260273974</v>
      </c>
      <c r="AW1469">
        <f t="shared" si="1049"/>
        <v>0.17237547787424934</v>
      </c>
      <c r="AX1469">
        <f t="shared" si="1050"/>
        <v>20</v>
      </c>
      <c r="AY1469">
        <f t="shared" si="1051"/>
        <v>10000</v>
      </c>
      <c r="AZ1469">
        <f t="shared" si="1052"/>
        <v>0</v>
      </c>
      <c r="BA1469">
        <f t="shared" si="1053"/>
        <v>0</v>
      </c>
      <c r="BB1469">
        <f t="shared" si="1054"/>
        <v>0.74064515887753291</v>
      </c>
    </row>
    <row r="1470" spans="6:54" x14ac:dyDescent="0.25">
      <c r="F1470">
        <v>1462</v>
      </c>
      <c r="G1470" t="b">
        <f t="shared" si="1015"/>
        <v>0</v>
      </c>
      <c r="H1470">
        <f t="shared" si="1016"/>
        <v>1.2651861739143275</v>
      </c>
      <c r="I1470">
        <f t="shared" si="1055"/>
        <v>1685.69887303772</v>
      </c>
      <c r="J1470">
        <f t="shared" si="1056"/>
        <v>483.28885969012038</v>
      </c>
      <c r="K1470" s="15">
        <f t="shared" si="1033"/>
        <v>2168.9877327278405</v>
      </c>
      <c r="L1470">
        <f t="shared" si="1017"/>
        <v>0.66289107430470762</v>
      </c>
      <c r="M1470">
        <f t="shared" si="1034"/>
        <v>0.28669940249720155</v>
      </c>
      <c r="N1470">
        <f t="shared" si="1018"/>
        <v>0</v>
      </c>
      <c r="O1470">
        <f t="shared" si="1019"/>
        <v>1.1449687832753503E-3</v>
      </c>
      <c r="P1470">
        <f t="shared" si="1020"/>
        <v>1.4729342048553592E-3</v>
      </c>
      <c r="Q1470">
        <f t="shared" si="1057"/>
        <v>2.6179029881307093E-3</v>
      </c>
      <c r="R1470">
        <f t="shared" si="1058"/>
        <v>2.6144792684100748E-3</v>
      </c>
      <c r="S1470">
        <f t="shared" si="1059"/>
        <v>4.2948672090813191E-2</v>
      </c>
      <c r="T1470" s="17">
        <f t="shared" si="1035"/>
        <v>19.698359083161822</v>
      </c>
      <c r="U1470" s="17">
        <f t="shared" si="1036"/>
        <v>6.8609466353265596</v>
      </c>
      <c r="V1470">
        <f t="shared" si="1060"/>
        <v>12.837412447835263</v>
      </c>
      <c r="W1470">
        <f t="shared" si="1037"/>
        <v>1649.4340478601666</v>
      </c>
      <c r="X1470">
        <f t="shared" si="1038"/>
        <v>0</v>
      </c>
      <c r="Y1470">
        <f t="shared" si="1021"/>
        <v>11.553671203051737</v>
      </c>
      <c r="Z1470">
        <f t="shared" si="1022"/>
        <v>434.95997372110833</v>
      </c>
      <c r="AA1470">
        <f t="shared" si="1023"/>
        <v>4.2790946912369279</v>
      </c>
      <c r="AB1470">
        <f t="shared" si="1039"/>
        <v>11.553671203051737</v>
      </c>
      <c r="AC1470">
        <v>0</v>
      </c>
      <c r="AD1470">
        <f t="shared" si="1040"/>
        <v>0</v>
      </c>
      <c r="AE1470">
        <f t="shared" si="1024"/>
        <v>0</v>
      </c>
      <c r="AF1470">
        <f t="shared" si="1041"/>
        <v>494.84253089317212</v>
      </c>
      <c r="AG1470">
        <f t="shared" si="1042"/>
        <v>1685.69887303772</v>
      </c>
      <c r="AH1470">
        <f t="shared" si="1043"/>
        <v>0.23202382697786278</v>
      </c>
      <c r="AI1470">
        <f t="shared" si="1025"/>
        <v>0.31907141390313387</v>
      </c>
      <c r="AJ1470">
        <f t="shared" si="1026"/>
        <v>0.68092858609686624</v>
      </c>
      <c r="AK1470">
        <f t="shared" si="1027"/>
        <v>494.84253089317212</v>
      </c>
      <c r="AL1470">
        <f t="shared" si="1028"/>
        <v>1685.69887303772</v>
      </c>
      <c r="AM1470">
        <f t="shared" si="1044"/>
        <v>0.23202382697786278</v>
      </c>
      <c r="AN1470">
        <f t="shared" si="1045"/>
        <v>494.84253089317212</v>
      </c>
      <c r="AO1470">
        <f t="shared" si="1045"/>
        <v>1685.69887303772</v>
      </c>
      <c r="AP1470">
        <f t="shared" si="1029"/>
        <v>517.86820540885196</v>
      </c>
      <c r="AQ1470">
        <f t="shared" si="1030"/>
        <v>385.37221499130095</v>
      </c>
      <c r="AR1470">
        <f t="shared" si="1031"/>
        <v>0</v>
      </c>
      <c r="AS1470">
        <f t="shared" si="1046"/>
        <v>494.84253089317212</v>
      </c>
      <c r="AT1470">
        <f t="shared" si="1032"/>
        <v>0</v>
      </c>
      <c r="AU1470">
        <f t="shared" si="1047"/>
        <v>0.28669940249720155</v>
      </c>
      <c r="AV1470">
        <f t="shared" si="1048"/>
        <v>4.0054794520547947</v>
      </c>
      <c r="AW1470">
        <f t="shared" si="1049"/>
        <v>0.17203002355279148</v>
      </c>
      <c r="AX1470">
        <f t="shared" si="1050"/>
        <v>20</v>
      </c>
      <c r="AY1470">
        <f t="shared" si="1051"/>
        <v>10000</v>
      </c>
      <c r="AZ1470">
        <f t="shared" si="1052"/>
        <v>0</v>
      </c>
      <c r="BA1470">
        <f t="shared" si="1053"/>
        <v>0</v>
      </c>
      <c r="BB1470">
        <f t="shared" si="1054"/>
        <v>0.74461294422513047</v>
      </c>
    </row>
    <row r="1471" spans="6:54" x14ac:dyDescent="0.25">
      <c r="F1471">
        <v>1463</v>
      </c>
      <c r="G1471" t="b">
        <f t="shared" si="1015"/>
        <v>0</v>
      </c>
      <c r="H1471">
        <f t="shared" si="1016"/>
        <v>1.2652866856461198</v>
      </c>
      <c r="I1471">
        <f t="shared" si="1055"/>
        <v>1685.69887303772</v>
      </c>
      <c r="J1471">
        <f t="shared" si="1056"/>
        <v>494.84253089317212</v>
      </c>
      <c r="K1471" s="15">
        <f t="shared" si="1033"/>
        <v>2180.5414039308921</v>
      </c>
      <c r="L1471">
        <f t="shared" si="1017"/>
        <v>0.66289107430470762</v>
      </c>
      <c r="M1471">
        <f t="shared" si="1034"/>
        <v>0.29355333791108212</v>
      </c>
      <c r="N1471">
        <f t="shared" si="1018"/>
        <v>0</v>
      </c>
      <c r="O1471">
        <f t="shared" si="1019"/>
        <v>1.1449687832753503E-3</v>
      </c>
      <c r="P1471">
        <f t="shared" si="1020"/>
        <v>1.4039348777261742E-3</v>
      </c>
      <c r="Q1471">
        <f t="shared" si="1057"/>
        <v>2.5489036610015243E-3</v>
      </c>
      <c r="R1471">
        <f t="shared" si="1058"/>
        <v>2.5456579643067245E-3</v>
      </c>
      <c r="S1471">
        <f t="shared" si="1059"/>
        <v>4.2836383678026016E-2</v>
      </c>
      <c r="T1471" s="17">
        <f t="shared" si="1035"/>
        <v>19.698359083161822</v>
      </c>
      <c r="U1471" s="17">
        <f t="shared" si="1036"/>
        <v>6.8655180224427417</v>
      </c>
      <c r="V1471">
        <f t="shared" si="1060"/>
        <v>12.83284106071908</v>
      </c>
      <c r="W1471">
        <f t="shared" si="1037"/>
        <v>1638.049809170124</v>
      </c>
      <c r="X1471">
        <f t="shared" si="1038"/>
        <v>0</v>
      </c>
      <c r="Y1471">
        <f t="shared" si="1021"/>
        <v>11.549556954647173</v>
      </c>
      <c r="Z1471">
        <f t="shared" si="1022"/>
        <v>445.35827780385495</v>
      </c>
      <c r="AA1471">
        <f t="shared" si="1023"/>
        <v>4.2775709107694908</v>
      </c>
      <c r="AB1471">
        <f t="shared" si="1039"/>
        <v>11.549556954647173</v>
      </c>
      <c r="AC1471">
        <v>0</v>
      </c>
      <c r="AD1471">
        <f t="shared" si="1040"/>
        <v>0</v>
      </c>
      <c r="AE1471">
        <f t="shared" si="1024"/>
        <v>0</v>
      </c>
      <c r="AF1471">
        <f t="shared" si="1041"/>
        <v>506.39208784781931</v>
      </c>
      <c r="AG1471">
        <f t="shared" si="1042"/>
        <v>1685.69887303772</v>
      </c>
      <c r="AH1471">
        <f t="shared" si="1043"/>
        <v>0.23742036967172547</v>
      </c>
      <c r="AI1471">
        <f t="shared" si="1025"/>
        <v>0.31908867390242684</v>
      </c>
      <c r="AJ1471">
        <f t="shared" si="1026"/>
        <v>0.68091132609757321</v>
      </c>
      <c r="AK1471">
        <f t="shared" si="1027"/>
        <v>506.39208784781931</v>
      </c>
      <c r="AL1471">
        <f t="shared" si="1028"/>
        <v>1685.69887303772</v>
      </c>
      <c r="AM1471">
        <f t="shared" si="1044"/>
        <v>0.23742036967172547</v>
      </c>
      <c r="AN1471">
        <f t="shared" si="1045"/>
        <v>506.39208784781931</v>
      </c>
      <c r="AO1471">
        <f t="shared" si="1045"/>
        <v>1685.69887303772</v>
      </c>
      <c r="AP1471">
        <f t="shared" si="1029"/>
        <v>517.86820540885196</v>
      </c>
      <c r="AQ1471">
        <f t="shared" si="1030"/>
        <v>394.36674975319153</v>
      </c>
      <c r="AR1471">
        <f t="shared" si="1031"/>
        <v>0</v>
      </c>
      <c r="AS1471">
        <f t="shared" si="1046"/>
        <v>506.39208784781931</v>
      </c>
      <c r="AT1471">
        <f t="shared" si="1032"/>
        <v>0</v>
      </c>
      <c r="AU1471">
        <f t="shared" si="1047"/>
        <v>0.29355333791108212</v>
      </c>
      <c r="AV1471">
        <f t="shared" si="1048"/>
        <v>4.0082191780821921</v>
      </c>
      <c r="AW1471">
        <f t="shared" si="1049"/>
        <v>0.17169761457795085</v>
      </c>
      <c r="AX1471">
        <f t="shared" si="1050"/>
        <v>20</v>
      </c>
      <c r="AY1471">
        <f t="shared" si="1051"/>
        <v>10000</v>
      </c>
      <c r="AZ1471">
        <f t="shared" si="1052"/>
        <v>0</v>
      </c>
      <c r="BA1471">
        <f t="shared" si="1053"/>
        <v>0</v>
      </c>
      <c r="BB1471">
        <f t="shared" si="1054"/>
        <v>0.74857931664914312</v>
      </c>
    </row>
    <row r="1472" spans="6:54" x14ac:dyDescent="0.25">
      <c r="F1472">
        <v>1464</v>
      </c>
      <c r="G1472" t="b">
        <f t="shared" si="1015"/>
        <v>0</v>
      </c>
      <c r="H1472">
        <f t="shared" si="1016"/>
        <v>1.265386915127404</v>
      </c>
      <c r="I1472">
        <f t="shared" si="1055"/>
        <v>1685.69887303772</v>
      </c>
      <c r="J1472">
        <f t="shared" si="1056"/>
        <v>506.39208784781931</v>
      </c>
      <c r="K1472" s="15">
        <f t="shared" si="1033"/>
        <v>2192.0909608855391</v>
      </c>
      <c r="L1472">
        <f t="shared" si="1017"/>
        <v>0.66289107430470762</v>
      </c>
      <c r="M1472">
        <f t="shared" si="1034"/>
        <v>0.30040483264681406</v>
      </c>
      <c r="N1472">
        <f t="shared" si="1018"/>
        <v>0</v>
      </c>
      <c r="O1472">
        <f t="shared" si="1019"/>
        <v>1.1449687832753503E-3</v>
      </c>
      <c r="P1472">
        <f t="shared" si="1020"/>
        <v>1.3381906736152202E-3</v>
      </c>
      <c r="Q1472">
        <f t="shared" si="1057"/>
        <v>2.4831594568905705E-3</v>
      </c>
      <c r="R1472">
        <f t="shared" si="1058"/>
        <v>2.4800789667567269E-3</v>
      </c>
      <c r="S1472">
        <f t="shared" si="1059"/>
        <v>4.2727336896753954E-2</v>
      </c>
      <c r="T1472" s="17">
        <f t="shared" si="1035"/>
        <v>19.698359083161822</v>
      </c>
      <c r="U1472" s="17">
        <f t="shared" si="1036"/>
        <v>6.8700877816934751</v>
      </c>
      <c r="V1472">
        <f t="shared" si="1060"/>
        <v>12.828271301468348</v>
      </c>
      <c r="W1472">
        <f t="shared" si="1037"/>
        <v>1626.6692089391227</v>
      </c>
      <c r="X1472">
        <f t="shared" si="1038"/>
        <v>0</v>
      </c>
      <c r="Y1472">
        <f t="shared" si="1021"/>
        <v>11.545444171321513</v>
      </c>
      <c r="Z1472">
        <f t="shared" si="1022"/>
        <v>455.75287906303737</v>
      </c>
      <c r="AA1472">
        <f t="shared" si="1023"/>
        <v>4.2760476729184447</v>
      </c>
      <c r="AB1472">
        <f t="shared" si="1039"/>
        <v>11.545444171321513</v>
      </c>
      <c r="AC1472">
        <v>0</v>
      </c>
      <c r="AD1472">
        <f t="shared" si="1040"/>
        <v>0</v>
      </c>
      <c r="AE1472">
        <f t="shared" si="1024"/>
        <v>0</v>
      </c>
      <c r="AF1472">
        <f t="shared" si="1041"/>
        <v>517.9375320191408</v>
      </c>
      <c r="AG1472">
        <f t="shared" si="1042"/>
        <v>1685.69887303772</v>
      </c>
      <c r="AH1472">
        <f t="shared" si="1043"/>
        <v>0.24281418110174183</v>
      </c>
      <c r="AI1472">
        <f t="shared" si="1025"/>
        <v>0.31910588456201278</v>
      </c>
      <c r="AJ1472">
        <f t="shared" si="1026"/>
        <v>0.68089411543798717</v>
      </c>
      <c r="AK1472">
        <f t="shared" si="1027"/>
        <v>517.9375320191408</v>
      </c>
      <c r="AL1472">
        <f t="shared" si="1028"/>
        <v>1685.69887303772</v>
      </c>
      <c r="AM1472">
        <f t="shared" si="1044"/>
        <v>0.24281418110174183</v>
      </c>
      <c r="AN1472">
        <f t="shared" si="1045"/>
        <v>517.9375320191408</v>
      </c>
      <c r="AO1472">
        <f t="shared" si="1045"/>
        <v>1685.69887303772</v>
      </c>
      <c r="AP1472">
        <f t="shared" si="1029"/>
        <v>517.86820540885196</v>
      </c>
      <c r="AQ1472">
        <f t="shared" si="1030"/>
        <v>403.35808157208305</v>
      </c>
      <c r="AR1472">
        <f t="shared" si="1031"/>
        <v>0</v>
      </c>
      <c r="AS1472">
        <f t="shared" si="1046"/>
        <v>517.9375320191408</v>
      </c>
      <c r="AT1472">
        <f t="shared" si="1032"/>
        <v>0</v>
      </c>
      <c r="AU1472">
        <f t="shared" si="1047"/>
        <v>0.30040483264681406</v>
      </c>
      <c r="AV1472">
        <f t="shared" si="1048"/>
        <v>4.0109589041095894</v>
      </c>
      <c r="AW1472">
        <f t="shared" si="1049"/>
        <v>0.17137759237492547</v>
      </c>
      <c r="AX1472">
        <f t="shared" si="1050"/>
        <v>20</v>
      </c>
      <c r="AY1472">
        <f t="shared" si="1051"/>
        <v>10000</v>
      </c>
      <c r="AZ1472">
        <f t="shared" si="1052"/>
        <v>0</v>
      </c>
      <c r="BA1472">
        <f t="shared" si="1053"/>
        <v>0</v>
      </c>
      <c r="BB1472">
        <f t="shared" si="1054"/>
        <v>0.75254427665271106</v>
      </c>
    </row>
    <row r="1473" spans="6:54" x14ac:dyDescent="0.25">
      <c r="F1473">
        <v>1465</v>
      </c>
      <c r="G1473" t="b">
        <f t="shared" si="1015"/>
        <v>0</v>
      </c>
      <c r="H1473">
        <f t="shared" si="1016"/>
        <v>1.2654868631049927</v>
      </c>
      <c r="I1473">
        <f t="shared" si="1055"/>
        <v>1685.69887303772</v>
      </c>
      <c r="J1473">
        <f t="shared" si="1056"/>
        <v>517.9375320191408</v>
      </c>
      <c r="K1473" s="15">
        <f t="shared" si="1033"/>
        <v>2203.6364050568609</v>
      </c>
      <c r="L1473">
        <f t="shared" si="1017"/>
        <v>0.66289107430470762</v>
      </c>
      <c r="M1473">
        <f t="shared" si="1034"/>
        <v>0.3072538875735199</v>
      </c>
      <c r="N1473">
        <f t="shared" si="1018"/>
        <v>0</v>
      </c>
      <c r="O1473">
        <f t="shared" si="1019"/>
        <v>1.1449687832753503E-3</v>
      </c>
      <c r="P1473">
        <f t="shared" si="1020"/>
        <v>1.2755469582759183E-3</v>
      </c>
      <c r="Q1473">
        <f t="shared" si="1057"/>
        <v>2.4205157415512686E-3</v>
      </c>
      <c r="R1473">
        <f t="shared" si="1058"/>
        <v>2.4175886554860249E-3</v>
      </c>
      <c r="S1473">
        <f t="shared" si="1059"/>
        <v>4.2621369727210784E-2</v>
      </c>
      <c r="T1473" s="17">
        <f t="shared" si="1035"/>
        <v>19.698359083161822</v>
      </c>
      <c r="U1473" s="17">
        <f t="shared" si="1036"/>
        <v>6.874655913658442</v>
      </c>
      <c r="V1473">
        <f t="shared" si="1060"/>
        <v>12.82370316950338</v>
      </c>
      <c r="W1473">
        <f t="shared" si="1037"/>
        <v>1615.2922469609848</v>
      </c>
      <c r="X1473">
        <f t="shared" si="1038"/>
        <v>0</v>
      </c>
      <c r="Y1473">
        <f t="shared" si="1021"/>
        <v>11.541332852553042</v>
      </c>
      <c r="Z1473">
        <f t="shared" si="1022"/>
        <v>466.14377881722675</v>
      </c>
      <c r="AA1473">
        <f t="shared" si="1023"/>
        <v>4.2745249774905618</v>
      </c>
      <c r="AB1473">
        <f t="shared" si="1039"/>
        <v>11.541332852553042</v>
      </c>
      <c r="AC1473">
        <v>0</v>
      </c>
      <c r="AD1473">
        <f t="shared" si="1040"/>
        <v>0</v>
      </c>
      <c r="AE1473">
        <f t="shared" si="1024"/>
        <v>0</v>
      </c>
      <c r="AF1473">
        <f t="shared" si="1041"/>
        <v>529.47886487169387</v>
      </c>
      <c r="AG1473">
        <f t="shared" si="1042"/>
        <v>1685.69887303772</v>
      </c>
      <c r="AH1473">
        <f t="shared" si="1043"/>
        <v>0.24820526606600818</v>
      </c>
      <c r="AI1473">
        <f t="shared" si="1025"/>
        <v>0.31912304601753527</v>
      </c>
      <c r="AJ1473">
        <f t="shared" si="1026"/>
        <v>0.68087695398246484</v>
      </c>
      <c r="AK1473">
        <f t="shared" si="1027"/>
        <v>529.47886487169387</v>
      </c>
      <c r="AL1473">
        <f t="shared" si="1028"/>
        <v>1685.69887303772</v>
      </c>
      <c r="AM1473">
        <f t="shared" si="1044"/>
        <v>0.24820526606600818</v>
      </c>
      <c r="AN1473">
        <f t="shared" si="1045"/>
        <v>529.47886487169387</v>
      </c>
      <c r="AO1473">
        <f t="shared" si="1045"/>
        <v>1685.69887303772</v>
      </c>
      <c r="AP1473">
        <f t="shared" si="1029"/>
        <v>517.86820540885196</v>
      </c>
      <c r="AQ1473">
        <f t="shared" si="1030"/>
        <v>412.34621158853957</v>
      </c>
      <c r="AR1473">
        <f t="shared" si="1031"/>
        <v>0</v>
      </c>
      <c r="AS1473">
        <f t="shared" si="1046"/>
        <v>529.47886487169387</v>
      </c>
      <c r="AT1473">
        <f t="shared" si="1032"/>
        <v>0</v>
      </c>
      <c r="AU1473">
        <f t="shared" si="1047"/>
        <v>0.3072538875735199</v>
      </c>
      <c r="AV1473">
        <f t="shared" si="1048"/>
        <v>4.0136986301369859</v>
      </c>
      <c r="AW1473">
        <f t="shared" si="1049"/>
        <v>0.17106933328866791</v>
      </c>
      <c r="AX1473">
        <f t="shared" si="1050"/>
        <v>20</v>
      </c>
      <c r="AY1473">
        <f t="shared" si="1051"/>
        <v>10000</v>
      </c>
      <c r="AZ1473">
        <f t="shared" si="1052"/>
        <v>0</v>
      </c>
      <c r="BA1473">
        <f t="shared" si="1053"/>
        <v>0</v>
      </c>
      <c r="BB1473">
        <f t="shared" si="1054"/>
        <v>0.75650782473879585</v>
      </c>
    </row>
    <row r="1474" spans="6:54" x14ac:dyDescent="0.25">
      <c r="F1474">
        <v>1466</v>
      </c>
      <c r="G1474" t="b">
        <f t="shared" si="1015"/>
        <v>0</v>
      </c>
      <c r="H1474">
        <f t="shared" si="1016"/>
        <v>1.2655865303239873</v>
      </c>
      <c r="I1474">
        <f t="shared" si="1055"/>
        <v>1685.69887303772</v>
      </c>
      <c r="J1474">
        <f t="shared" si="1056"/>
        <v>529.47886487169387</v>
      </c>
      <c r="K1474" s="15">
        <f t="shared" si="1033"/>
        <v>2215.1777379094137</v>
      </c>
      <c r="L1474">
        <f t="shared" si="1017"/>
        <v>0.66289107430470762</v>
      </c>
      <c r="M1474">
        <f t="shared" si="1034"/>
        <v>0.31410050356001279</v>
      </c>
      <c r="N1474">
        <f t="shared" si="1018"/>
        <v>0</v>
      </c>
      <c r="O1474">
        <f t="shared" si="1019"/>
        <v>1.1449687832753503E-3</v>
      </c>
      <c r="P1474">
        <f t="shared" si="1020"/>
        <v>1.2158564937840609E-3</v>
      </c>
      <c r="Q1474">
        <f t="shared" si="1057"/>
        <v>2.3608252770594114E-3</v>
      </c>
      <c r="R1474">
        <f t="shared" si="1058"/>
        <v>2.3580407207796084E-3</v>
      </c>
      <c r="S1474">
        <f t="shared" si="1059"/>
        <v>4.2518328787277002E-2</v>
      </c>
      <c r="T1474" s="17">
        <f t="shared" si="1035"/>
        <v>19.698359083161822</v>
      </c>
      <c r="U1474" s="17">
        <f t="shared" si="1036"/>
        <v>6.8792224189171165</v>
      </c>
      <c r="V1474">
        <f t="shared" si="1060"/>
        <v>12.819136664244706</v>
      </c>
      <c r="W1474">
        <f t="shared" si="1037"/>
        <v>1603.9189230271695</v>
      </c>
      <c r="X1474">
        <f t="shared" si="1038"/>
        <v>0</v>
      </c>
      <c r="Y1474">
        <f t="shared" si="1021"/>
        <v>11.537222997820235</v>
      </c>
      <c r="Z1474">
        <f t="shared" si="1022"/>
        <v>476.53097838452447</v>
      </c>
      <c r="AA1474">
        <f t="shared" si="1023"/>
        <v>4.2730028242926883</v>
      </c>
      <c r="AB1474">
        <f t="shared" si="1039"/>
        <v>11.537222997820235</v>
      </c>
      <c r="AC1474">
        <v>0</v>
      </c>
      <c r="AD1474">
        <f t="shared" si="1040"/>
        <v>0</v>
      </c>
      <c r="AE1474">
        <f t="shared" si="1024"/>
        <v>0</v>
      </c>
      <c r="AF1474">
        <f t="shared" si="1041"/>
        <v>541.01608786951408</v>
      </c>
      <c r="AG1474">
        <f t="shared" si="1042"/>
        <v>1685.69887303772</v>
      </c>
      <c r="AH1474">
        <f t="shared" si="1043"/>
        <v>0.25359362934483443</v>
      </c>
      <c r="AI1474">
        <f t="shared" si="1025"/>
        <v>0.31914015840429644</v>
      </c>
      <c r="AJ1474">
        <f t="shared" si="1026"/>
        <v>0.68085984159570356</v>
      </c>
      <c r="AK1474">
        <f t="shared" si="1027"/>
        <v>541.01608786951408</v>
      </c>
      <c r="AL1474">
        <f t="shared" si="1028"/>
        <v>1685.69887303772</v>
      </c>
      <c r="AM1474">
        <f t="shared" si="1044"/>
        <v>0.25359362934483443</v>
      </c>
      <c r="AN1474">
        <f t="shared" si="1045"/>
        <v>541.01608786951408</v>
      </c>
      <c r="AO1474">
        <f t="shared" si="1045"/>
        <v>1685.69887303772</v>
      </c>
      <c r="AP1474">
        <f t="shared" si="1029"/>
        <v>517.86820540885196</v>
      </c>
      <c r="AQ1474">
        <f t="shared" si="1030"/>
        <v>421.33114094271912</v>
      </c>
      <c r="AR1474">
        <f t="shared" si="1031"/>
        <v>0</v>
      </c>
      <c r="AS1474">
        <f t="shared" si="1046"/>
        <v>541.01608786951408</v>
      </c>
      <c r="AT1474">
        <f t="shared" si="1032"/>
        <v>0</v>
      </c>
      <c r="AU1474">
        <f t="shared" si="1047"/>
        <v>0.31410050356001279</v>
      </c>
      <c r="AV1474">
        <f t="shared" si="1048"/>
        <v>4.0164383561643833</v>
      </c>
      <c r="AW1474">
        <f t="shared" si="1049"/>
        <v>0.17077224658122761</v>
      </c>
      <c r="AX1474">
        <f t="shared" si="1050"/>
        <v>20</v>
      </c>
      <c r="AY1474">
        <f t="shared" si="1051"/>
        <v>10000</v>
      </c>
      <c r="AZ1474">
        <f t="shared" si="1052"/>
        <v>0</v>
      </c>
      <c r="BA1474">
        <f t="shared" si="1053"/>
        <v>0</v>
      </c>
      <c r="BB1474">
        <f t="shared" si="1054"/>
        <v>0.7604699614101792</v>
      </c>
    </row>
    <row r="1475" spans="6:54" x14ac:dyDescent="0.25">
      <c r="F1475">
        <v>1467</v>
      </c>
      <c r="G1475" t="b">
        <f t="shared" si="1015"/>
        <v>0</v>
      </c>
      <c r="H1475">
        <f t="shared" si="1016"/>
        <v>1.2656859175277788</v>
      </c>
      <c r="I1475">
        <f t="shared" si="1055"/>
        <v>1685.69887303772</v>
      </c>
      <c r="J1475">
        <f t="shared" si="1056"/>
        <v>541.01608786951408</v>
      </c>
      <c r="K1475" s="15">
        <f t="shared" si="1033"/>
        <v>2226.7149609072339</v>
      </c>
      <c r="L1475">
        <f t="shared" si="1017"/>
        <v>0.66289107430470762</v>
      </c>
      <c r="M1475">
        <f t="shared" si="1034"/>
        <v>0.32094468147479627</v>
      </c>
      <c r="N1475">
        <f t="shared" si="1018"/>
        <v>0</v>
      </c>
      <c r="O1475">
        <f t="shared" si="1019"/>
        <v>1.1449687832753503E-3</v>
      </c>
      <c r="P1475">
        <f t="shared" si="1020"/>
        <v>1.158979082369408E-3</v>
      </c>
      <c r="Q1475">
        <f t="shared" si="1057"/>
        <v>2.3039478656447583E-3</v>
      </c>
      <c r="R1475">
        <f t="shared" si="1058"/>
        <v>2.3012958148808105E-3</v>
      </c>
      <c r="S1475">
        <f t="shared" si="1059"/>
        <v>4.2418068836617105E-2</v>
      </c>
      <c r="T1475" s="17">
        <f t="shared" si="1035"/>
        <v>19.698359083161822</v>
      </c>
      <c r="U1475" s="17">
        <f t="shared" si="1036"/>
        <v>6.8837872980487651</v>
      </c>
      <c r="V1475">
        <f t="shared" si="1060"/>
        <v>12.814571785113056</v>
      </c>
      <c r="W1475">
        <f t="shared" si="1037"/>
        <v>1592.5492369267749</v>
      </c>
      <c r="X1475">
        <f t="shared" si="1038"/>
        <v>0</v>
      </c>
      <c r="Y1475">
        <f t="shared" si="1021"/>
        <v>11.533114606601751</v>
      </c>
      <c r="Z1475">
        <f t="shared" si="1022"/>
        <v>486.91447908256271</v>
      </c>
      <c r="AA1475">
        <f t="shared" si="1023"/>
        <v>4.271481213131735</v>
      </c>
      <c r="AB1475">
        <f t="shared" si="1039"/>
        <v>11.533114606601751</v>
      </c>
      <c r="AC1475">
        <v>0</v>
      </c>
      <c r="AD1475">
        <f t="shared" si="1040"/>
        <v>0</v>
      </c>
      <c r="AE1475">
        <f t="shared" si="1024"/>
        <v>0</v>
      </c>
      <c r="AF1475">
        <f t="shared" si="1041"/>
        <v>552.54920247611585</v>
      </c>
      <c r="AG1475">
        <f t="shared" si="1042"/>
        <v>1685.69887303772</v>
      </c>
      <c r="AH1475">
        <f t="shared" si="1043"/>
        <v>0.25897927570081442</v>
      </c>
      <c r="AI1475">
        <f t="shared" si="1025"/>
        <v>0.31915722185725753</v>
      </c>
      <c r="AJ1475">
        <f t="shared" si="1026"/>
        <v>0.68084277814274241</v>
      </c>
      <c r="AK1475">
        <f t="shared" si="1027"/>
        <v>552.54920247611585</v>
      </c>
      <c r="AL1475">
        <f t="shared" si="1028"/>
        <v>1685.69887303772</v>
      </c>
      <c r="AM1475">
        <f t="shared" si="1044"/>
        <v>0.25897927570081442</v>
      </c>
      <c r="AN1475">
        <f t="shared" si="1045"/>
        <v>552.54920247611585</v>
      </c>
      <c r="AO1475">
        <f t="shared" si="1045"/>
        <v>1685.69887303772</v>
      </c>
      <c r="AP1475">
        <f t="shared" si="1029"/>
        <v>517.86820540885196</v>
      </c>
      <c r="AQ1475">
        <f t="shared" si="1030"/>
        <v>430.31287077437366</v>
      </c>
      <c r="AR1475">
        <f t="shared" si="1031"/>
        <v>0</v>
      </c>
      <c r="AS1475">
        <f t="shared" si="1046"/>
        <v>552.54920247611585</v>
      </c>
      <c r="AT1475">
        <f t="shared" si="1032"/>
        <v>0</v>
      </c>
      <c r="AU1475">
        <f t="shared" si="1047"/>
        <v>0.32094468147479627</v>
      </c>
      <c r="AV1475">
        <f t="shared" si="1048"/>
        <v>4.0191780821917806</v>
      </c>
      <c r="AW1475">
        <f t="shared" si="1049"/>
        <v>0.17048577255703368</v>
      </c>
      <c r="AX1475">
        <f t="shared" si="1050"/>
        <v>20</v>
      </c>
      <c r="AY1475">
        <f t="shared" si="1051"/>
        <v>10000</v>
      </c>
      <c r="AZ1475">
        <f t="shared" si="1052"/>
        <v>0</v>
      </c>
      <c r="BA1475">
        <f t="shared" si="1053"/>
        <v>0</v>
      </c>
      <c r="BB1475">
        <f t="shared" si="1054"/>
        <v>0.7644306871694645</v>
      </c>
    </row>
    <row r="1476" spans="6:54" x14ac:dyDescent="0.25">
      <c r="F1476">
        <v>1468</v>
      </c>
      <c r="G1476" t="b">
        <f t="shared" si="1015"/>
        <v>0</v>
      </c>
      <c r="H1476">
        <f t="shared" si="1016"/>
        <v>1.2657850254580529</v>
      </c>
      <c r="I1476">
        <f t="shared" si="1055"/>
        <v>1685.69887303772</v>
      </c>
      <c r="J1476">
        <f t="shared" si="1056"/>
        <v>552.54920247611585</v>
      </c>
      <c r="K1476" s="15">
        <f t="shared" si="1033"/>
        <v>2238.2480755138358</v>
      </c>
      <c r="L1476">
        <f t="shared" si="1017"/>
        <v>0.66289107430470762</v>
      </c>
      <c r="M1476">
        <f t="shared" si="1034"/>
        <v>0.32778642218606485</v>
      </c>
      <c r="N1476">
        <f t="shared" si="1018"/>
        <v>0</v>
      </c>
      <c r="O1476">
        <f t="shared" si="1019"/>
        <v>1.1449687832753503E-3</v>
      </c>
      <c r="P1476">
        <f t="shared" si="1020"/>
        <v>1.1047812275129412E-3</v>
      </c>
      <c r="Q1476">
        <f t="shared" si="1057"/>
        <v>2.2497500107882913E-3</v>
      </c>
      <c r="R1476">
        <f t="shared" si="1058"/>
        <v>2.2472212199706743E-3</v>
      </c>
      <c r="S1476">
        <f t="shared" si="1059"/>
        <v>4.2320452312328075E-2</v>
      </c>
      <c r="T1476" s="17">
        <f t="shared" si="1035"/>
        <v>19.698359083161822</v>
      </c>
      <c r="U1476" s="17">
        <f t="shared" si="1036"/>
        <v>6.8883505516324526</v>
      </c>
      <c r="V1476">
        <f t="shared" si="1060"/>
        <v>12.81000853152937</v>
      </c>
      <c r="W1476">
        <f t="shared" si="1037"/>
        <v>1581.1831884465457</v>
      </c>
      <c r="X1476">
        <f t="shared" si="1038"/>
        <v>0</v>
      </c>
      <c r="Y1476">
        <f t="shared" si="1021"/>
        <v>11.529007678376432</v>
      </c>
      <c r="Z1476">
        <f t="shared" si="1022"/>
        <v>497.2942822285043</v>
      </c>
      <c r="AA1476">
        <f t="shared" si="1023"/>
        <v>4.2699601438146848</v>
      </c>
      <c r="AB1476">
        <f t="shared" si="1039"/>
        <v>11.529007678376432</v>
      </c>
      <c r="AC1476">
        <v>0</v>
      </c>
      <c r="AD1476">
        <f t="shared" si="1040"/>
        <v>0</v>
      </c>
      <c r="AE1476">
        <f t="shared" si="1024"/>
        <v>0</v>
      </c>
      <c r="AF1476">
        <f t="shared" si="1041"/>
        <v>564.07821015449224</v>
      </c>
      <c r="AG1476">
        <f t="shared" si="1042"/>
        <v>1685.69887303772</v>
      </c>
      <c r="AH1476">
        <f t="shared" si="1043"/>
        <v>0.26436220987889464</v>
      </c>
      <c r="AI1476">
        <f t="shared" si="1025"/>
        <v>0.31917423651103999</v>
      </c>
      <c r="AJ1476">
        <f t="shared" si="1026"/>
        <v>0.68082576348896007</v>
      </c>
      <c r="AK1476">
        <f t="shared" si="1027"/>
        <v>564.07821015449224</v>
      </c>
      <c r="AL1476">
        <f t="shared" si="1028"/>
        <v>1685.69887303772</v>
      </c>
      <c r="AM1476">
        <f t="shared" si="1044"/>
        <v>0.26436220987889464</v>
      </c>
      <c r="AN1476">
        <f t="shared" si="1045"/>
        <v>564.07821015449224</v>
      </c>
      <c r="AO1476">
        <f t="shared" si="1045"/>
        <v>1685.69887303772</v>
      </c>
      <c r="AP1476">
        <f t="shared" si="1029"/>
        <v>517.86820540885196</v>
      </c>
      <c r="AQ1476">
        <f t="shared" si="1030"/>
        <v>439.29140222284929</v>
      </c>
      <c r="AR1476">
        <f t="shared" si="1031"/>
        <v>0</v>
      </c>
      <c r="AS1476">
        <f t="shared" si="1046"/>
        <v>564.07821015449224</v>
      </c>
      <c r="AT1476">
        <f t="shared" si="1032"/>
        <v>0</v>
      </c>
      <c r="AU1476">
        <f t="shared" si="1047"/>
        <v>0.32778642218606485</v>
      </c>
      <c r="AV1476">
        <f t="shared" si="1048"/>
        <v>4.021917808219178</v>
      </c>
      <c r="AW1476">
        <f t="shared" si="1049"/>
        <v>0.17020938080684278</v>
      </c>
      <c r="AX1476">
        <f t="shared" si="1050"/>
        <v>20</v>
      </c>
      <c r="AY1476">
        <f t="shared" si="1051"/>
        <v>10000</v>
      </c>
      <c r="AZ1476">
        <f t="shared" si="1052"/>
        <v>0</v>
      </c>
      <c r="BA1476">
        <f t="shared" si="1053"/>
        <v>0</v>
      </c>
      <c r="BB1476">
        <f t="shared" si="1054"/>
        <v>0.76839000251907563</v>
      </c>
    </row>
    <row r="1477" spans="6:54" x14ac:dyDescent="0.25">
      <c r="F1477">
        <v>1469</v>
      </c>
      <c r="G1477" t="b">
        <f t="shared" si="1015"/>
        <v>0</v>
      </c>
      <c r="H1477">
        <f t="shared" si="1016"/>
        <v>1.2658838548547888</v>
      </c>
      <c r="I1477">
        <f t="shared" si="1055"/>
        <v>1685.69887303772</v>
      </c>
      <c r="J1477">
        <f t="shared" si="1056"/>
        <v>564.07821015449224</v>
      </c>
      <c r="K1477" s="15">
        <f t="shared" si="1033"/>
        <v>2249.7770831922121</v>
      </c>
      <c r="L1477">
        <f t="shared" si="1017"/>
        <v>0.66289107430470762</v>
      </c>
      <c r="M1477">
        <f t="shared" si="1034"/>
        <v>0.33462572656170375</v>
      </c>
      <c r="N1477">
        <f t="shared" si="1018"/>
        <v>0</v>
      </c>
      <c r="O1477">
        <f t="shared" si="1019"/>
        <v>1.1449687832753503E-3</v>
      </c>
      <c r="P1477">
        <f t="shared" si="1020"/>
        <v>1.0531358114673074E-3</v>
      </c>
      <c r="Q1477">
        <f t="shared" si="1057"/>
        <v>2.1981045947426577E-3</v>
      </c>
      <c r="R1477">
        <f t="shared" si="1058"/>
        <v>2.1956905319493458E-3</v>
      </c>
      <c r="S1477">
        <f t="shared" si="1059"/>
        <v>4.2225348893853057E-2</v>
      </c>
      <c r="T1477" s="17">
        <f t="shared" si="1035"/>
        <v>19.698359083161822</v>
      </c>
      <c r="U1477" s="17">
        <f t="shared" si="1036"/>
        <v>6.8929121802470323</v>
      </c>
      <c r="V1477">
        <f t="shared" si="1060"/>
        <v>12.80544690291479</v>
      </c>
      <c r="W1477">
        <f t="shared" si="1037"/>
        <v>1569.82077737087</v>
      </c>
      <c r="X1477">
        <f t="shared" si="1038"/>
        <v>0</v>
      </c>
      <c r="Y1477">
        <f t="shared" si="1021"/>
        <v>11.524902212623312</v>
      </c>
      <c r="Z1477">
        <f t="shared" si="1022"/>
        <v>507.67038913904304</v>
      </c>
      <c r="AA1477">
        <f t="shared" si="1023"/>
        <v>4.2684396161485871</v>
      </c>
      <c r="AB1477">
        <f t="shared" si="1039"/>
        <v>11.524902212623312</v>
      </c>
      <c r="AC1477">
        <v>0</v>
      </c>
      <c r="AD1477">
        <f t="shared" si="1040"/>
        <v>0</v>
      </c>
      <c r="AE1477">
        <f t="shared" si="1024"/>
        <v>0</v>
      </c>
      <c r="AF1477">
        <f t="shared" si="1041"/>
        <v>575.6031123671155</v>
      </c>
      <c r="AG1477">
        <f t="shared" si="1042"/>
        <v>1685.69887303772</v>
      </c>
      <c r="AH1477">
        <f t="shared" si="1043"/>
        <v>0.2697424366064442</v>
      </c>
      <c r="AI1477">
        <f t="shared" si="1025"/>
        <v>0.31919120249992522</v>
      </c>
      <c r="AJ1477">
        <f t="shared" si="1026"/>
        <v>0.68080879750007484</v>
      </c>
      <c r="AK1477">
        <f t="shared" si="1027"/>
        <v>575.6031123671155</v>
      </c>
      <c r="AL1477">
        <f t="shared" si="1028"/>
        <v>1685.69887303772</v>
      </c>
      <c r="AM1477">
        <f t="shared" si="1044"/>
        <v>0.2697424366064442</v>
      </c>
      <c r="AN1477">
        <f t="shared" si="1045"/>
        <v>575.6031123671155</v>
      </c>
      <c r="AO1477">
        <f t="shared" si="1045"/>
        <v>1685.69887303772</v>
      </c>
      <c r="AP1477">
        <f t="shared" si="1029"/>
        <v>517.86820540885196</v>
      </c>
      <c r="AQ1477">
        <f t="shared" si="1030"/>
        <v>448.26673642708647</v>
      </c>
      <c r="AR1477">
        <f t="shared" si="1031"/>
        <v>0</v>
      </c>
      <c r="AS1477">
        <f t="shared" si="1046"/>
        <v>575.6031123671155</v>
      </c>
      <c r="AT1477">
        <f t="shared" si="1032"/>
        <v>0</v>
      </c>
      <c r="AU1477">
        <f t="shared" si="1047"/>
        <v>0.33462572656170375</v>
      </c>
      <c r="AV1477">
        <f t="shared" si="1048"/>
        <v>4.0246575342465754</v>
      </c>
      <c r="AW1477">
        <f t="shared" si="1049"/>
        <v>0.16994256856183601</v>
      </c>
      <c r="AX1477">
        <f t="shared" si="1050"/>
        <v>20</v>
      </c>
      <c r="AY1477">
        <f t="shared" si="1051"/>
        <v>10000</v>
      </c>
      <c r="AZ1477">
        <f t="shared" si="1052"/>
        <v>0</v>
      </c>
      <c r="BA1477">
        <f t="shared" si="1053"/>
        <v>0</v>
      </c>
      <c r="BB1477">
        <f t="shared" si="1054"/>
        <v>0.77234790796125785</v>
      </c>
    </row>
    <row r="1478" spans="6:54" x14ac:dyDescent="0.25">
      <c r="F1478">
        <v>1470</v>
      </c>
      <c r="G1478" t="b">
        <f t="shared" si="1015"/>
        <v>0</v>
      </c>
      <c r="H1478">
        <f t="shared" si="1016"/>
        <v>1.2659824064562646</v>
      </c>
      <c r="I1478">
        <f t="shared" si="1055"/>
        <v>1685.69887303772</v>
      </c>
      <c r="J1478">
        <f t="shared" si="1056"/>
        <v>575.6031123671155</v>
      </c>
      <c r="K1478" s="15">
        <f t="shared" si="1033"/>
        <v>2261.3019854048352</v>
      </c>
      <c r="L1478">
        <f t="shared" si="1017"/>
        <v>0.66289107430470762</v>
      </c>
      <c r="M1478">
        <f t="shared" si="1034"/>
        <v>0.34146259546928909</v>
      </c>
      <c r="N1478">
        <f t="shared" si="1018"/>
        <v>0</v>
      </c>
      <c r="O1478">
        <f t="shared" si="1019"/>
        <v>1.1449687832753503E-3</v>
      </c>
      <c r="P1478">
        <f t="shared" si="1020"/>
        <v>1.0039217883993348E-3</v>
      </c>
      <c r="Q1478">
        <f t="shared" si="1057"/>
        <v>2.1488905716746851E-3</v>
      </c>
      <c r="R1478">
        <f t="shared" si="1058"/>
        <v>2.1465833592750894E-3</v>
      </c>
      <c r="S1478">
        <f t="shared" si="1059"/>
        <v>4.2132635095078565E-2</v>
      </c>
      <c r="T1478" s="17">
        <f t="shared" si="1035"/>
        <v>19.698359083161822</v>
      </c>
      <c r="U1478" s="17">
        <f t="shared" si="1036"/>
        <v>6.8974721844711553</v>
      </c>
      <c r="V1478">
        <f t="shared" si="1060"/>
        <v>12.800886898690667</v>
      </c>
      <c r="W1478">
        <f t="shared" si="1037"/>
        <v>1558.4620034817904</v>
      </c>
      <c r="X1478">
        <f t="shared" si="1038"/>
        <v>0</v>
      </c>
      <c r="Y1478">
        <f t="shared" si="1021"/>
        <v>11.520798208821601</v>
      </c>
      <c r="Z1478">
        <f t="shared" si="1022"/>
        <v>518.04280113040397</v>
      </c>
      <c r="AA1478">
        <f t="shared" si="1023"/>
        <v>4.2669196299405598</v>
      </c>
      <c r="AB1478">
        <f t="shared" si="1039"/>
        <v>11.520798208821601</v>
      </c>
      <c r="AC1478">
        <v>0</v>
      </c>
      <c r="AD1478">
        <f t="shared" si="1040"/>
        <v>0</v>
      </c>
      <c r="AE1478">
        <f t="shared" si="1024"/>
        <v>0</v>
      </c>
      <c r="AF1478">
        <f t="shared" si="1041"/>
        <v>587.12391057593709</v>
      </c>
      <c r="AG1478">
        <f t="shared" si="1042"/>
        <v>1685.69887303772</v>
      </c>
      <c r="AH1478">
        <f t="shared" si="1043"/>
        <v>0.27511996059332339</v>
      </c>
      <c r="AI1478">
        <f t="shared" si="1025"/>
        <v>0.31920811995785625</v>
      </c>
      <c r="AJ1478">
        <f t="shared" si="1026"/>
        <v>0.68079188004214375</v>
      </c>
      <c r="AK1478">
        <f t="shared" si="1027"/>
        <v>587.12391057593709</v>
      </c>
      <c r="AL1478">
        <f t="shared" si="1028"/>
        <v>1685.69887303772</v>
      </c>
      <c r="AM1478">
        <f t="shared" si="1044"/>
        <v>0.27511996059332339</v>
      </c>
      <c r="AN1478">
        <f t="shared" si="1045"/>
        <v>587.12391057593709</v>
      </c>
      <c r="AO1478">
        <f t="shared" si="1045"/>
        <v>1685.69887303772</v>
      </c>
      <c r="AP1478">
        <f t="shared" si="1029"/>
        <v>517.86820540885196</v>
      </c>
      <c r="AQ1478">
        <f t="shared" si="1030"/>
        <v>457.23887452562002</v>
      </c>
      <c r="AR1478">
        <f t="shared" si="1031"/>
        <v>0</v>
      </c>
      <c r="AS1478">
        <f t="shared" si="1046"/>
        <v>587.12391057593709</v>
      </c>
      <c r="AT1478">
        <f t="shared" si="1032"/>
        <v>0</v>
      </c>
      <c r="AU1478">
        <f t="shared" si="1047"/>
        <v>0.34146259546928909</v>
      </c>
      <c r="AV1478">
        <f t="shared" si="1048"/>
        <v>4.0273972602739727</v>
      </c>
      <c r="AW1478">
        <f t="shared" si="1049"/>
        <v>0.16968485915004244</v>
      </c>
      <c r="AX1478">
        <f t="shared" si="1050"/>
        <v>20</v>
      </c>
      <c r="AY1478">
        <f t="shared" si="1051"/>
        <v>10000</v>
      </c>
      <c r="AZ1478">
        <f t="shared" si="1052"/>
        <v>0</v>
      </c>
      <c r="BA1478">
        <f t="shared" si="1053"/>
        <v>0</v>
      </c>
      <c r="BB1478">
        <f t="shared" si="1054"/>
        <v>0.77630440399807732</v>
      </c>
    </row>
    <row r="1479" spans="6:54" x14ac:dyDescent="0.25">
      <c r="F1479">
        <v>1471</v>
      </c>
      <c r="G1479" t="b">
        <f t="shared" si="1015"/>
        <v>0</v>
      </c>
      <c r="H1479">
        <f t="shared" si="1016"/>
        <v>1.2660806809990586</v>
      </c>
      <c r="I1479">
        <f t="shared" si="1055"/>
        <v>1685.69887303772</v>
      </c>
      <c r="J1479">
        <f t="shared" si="1056"/>
        <v>587.12391057593709</v>
      </c>
      <c r="K1479" s="15">
        <f t="shared" si="1033"/>
        <v>2272.8227836136571</v>
      </c>
      <c r="L1479">
        <f t="shared" si="1017"/>
        <v>0.66289107430470762</v>
      </c>
      <c r="M1479">
        <f t="shared" si="1034"/>
        <v>0.34829702977608823</v>
      </c>
      <c r="N1479">
        <f t="shared" si="1018"/>
        <v>0</v>
      </c>
      <c r="O1479">
        <f t="shared" si="1019"/>
        <v>1.1449687832753503E-3</v>
      </c>
      <c r="P1479">
        <f t="shared" si="1020"/>
        <v>9.5702389239285209E-4</v>
      </c>
      <c r="Q1479">
        <f t="shared" si="1057"/>
        <v>2.1019926756682024E-3</v>
      </c>
      <c r="R1479">
        <f t="shared" si="1058"/>
        <v>2.0997850361488268E-3</v>
      </c>
      <c r="S1479">
        <f t="shared" si="1059"/>
        <v>4.2042193881701058E-2</v>
      </c>
      <c r="T1479" s="17">
        <f t="shared" si="1035"/>
        <v>19.698359083161822</v>
      </c>
      <c r="U1479" s="17">
        <f t="shared" si="1036"/>
        <v>6.9020305648832627</v>
      </c>
      <c r="V1479">
        <f t="shared" si="1060"/>
        <v>12.79632851827856</v>
      </c>
      <c r="W1479">
        <f t="shared" si="1037"/>
        <v>1547.1068665590049</v>
      </c>
      <c r="X1479">
        <f t="shared" si="1038"/>
        <v>0</v>
      </c>
      <c r="Y1479">
        <f t="shared" si="1021"/>
        <v>11.516695666450705</v>
      </c>
      <c r="Z1479">
        <f t="shared" si="1022"/>
        <v>528.41151951834343</v>
      </c>
      <c r="AA1479">
        <f t="shared" si="1023"/>
        <v>4.2654001849977927</v>
      </c>
      <c r="AB1479">
        <f t="shared" si="1039"/>
        <v>11.516695666450705</v>
      </c>
      <c r="AC1479">
        <v>0</v>
      </c>
      <c r="AD1479">
        <f t="shared" si="1040"/>
        <v>0</v>
      </c>
      <c r="AE1479">
        <f t="shared" si="1024"/>
        <v>0</v>
      </c>
      <c r="AF1479">
        <f t="shared" si="1041"/>
        <v>598.64060624238778</v>
      </c>
      <c r="AG1479">
        <f t="shared" si="1042"/>
        <v>1685.69887303772</v>
      </c>
      <c r="AH1479">
        <f t="shared" si="1043"/>
        <v>0.28049478653195209</v>
      </c>
      <c r="AI1479">
        <f t="shared" si="1025"/>
        <v>0.31922498901843799</v>
      </c>
      <c r="AJ1479">
        <f t="shared" si="1026"/>
        <v>0.68077501098156201</v>
      </c>
      <c r="AK1479">
        <f t="shared" si="1027"/>
        <v>598.64060624238778</v>
      </c>
      <c r="AL1479">
        <f t="shared" si="1028"/>
        <v>1685.69887303772</v>
      </c>
      <c r="AM1479">
        <f t="shared" si="1044"/>
        <v>0.28049478653195209</v>
      </c>
      <c r="AN1479">
        <f t="shared" si="1045"/>
        <v>598.64060624238778</v>
      </c>
      <c r="AO1479">
        <f t="shared" si="1045"/>
        <v>1685.69887303772</v>
      </c>
      <c r="AP1479">
        <f t="shared" si="1029"/>
        <v>517.86820540885196</v>
      </c>
      <c r="AQ1479">
        <f t="shared" si="1030"/>
        <v>466.20781765657927</v>
      </c>
      <c r="AR1479">
        <f t="shared" si="1031"/>
        <v>0</v>
      </c>
      <c r="AS1479">
        <f t="shared" si="1046"/>
        <v>598.64060624238778</v>
      </c>
      <c r="AT1479">
        <f t="shared" si="1032"/>
        <v>0</v>
      </c>
      <c r="AU1479">
        <f t="shared" si="1047"/>
        <v>0.34829702977608823</v>
      </c>
      <c r="AV1479">
        <f t="shared" si="1048"/>
        <v>4.0301369863013701</v>
      </c>
      <c r="AW1479">
        <f t="shared" si="1049"/>
        <v>0.16943580054789661</v>
      </c>
      <c r="AX1479">
        <f t="shared" si="1050"/>
        <v>20</v>
      </c>
      <c r="AY1479">
        <f t="shared" si="1051"/>
        <v>10000</v>
      </c>
      <c r="AZ1479">
        <f t="shared" si="1052"/>
        <v>0</v>
      </c>
      <c r="BA1479">
        <f t="shared" si="1053"/>
        <v>0</v>
      </c>
      <c r="BB1479">
        <f t="shared" si="1054"/>
        <v>0.78025949113142201</v>
      </c>
    </row>
    <row r="1480" spans="6:54" x14ac:dyDescent="0.25">
      <c r="F1480">
        <v>1472</v>
      </c>
      <c r="G1480" t="b">
        <f t="shared" si="1015"/>
        <v>0</v>
      </c>
      <c r="H1480">
        <f t="shared" si="1016"/>
        <v>1.2661786792180514</v>
      </c>
      <c r="I1480">
        <f t="shared" si="1055"/>
        <v>1685.69887303772</v>
      </c>
      <c r="J1480">
        <f t="shared" si="1056"/>
        <v>598.64060624238778</v>
      </c>
      <c r="K1480" s="15">
        <f t="shared" si="1033"/>
        <v>2284.3394792801078</v>
      </c>
      <c r="L1480">
        <f t="shared" si="1017"/>
        <v>0.66289107430470762</v>
      </c>
      <c r="M1480">
        <f t="shared" si="1034"/>
        <v>0.35512903034905946</v>
      </c>
      <c r="N1480">
        <f t="shared" si="1018"/>
        <v>0</v>
      </c>
      <c r="O1480">
        <f t="shared" si="1019"/>
        <v>1.1449687832753503E-3</v>
      </c>
      <c r="P1480">
        <f t="shared" si="1020"/>
        <v>9.123323595874287E-4</v>
      </c>
      <c r="Q1480">
        <f t="shared" si="1057"/>
        <v>2.057301142862779E-3</v>
      </c>
      <c r="R1480">
        <f t="shared" si="1058"/>
        <v>2.0551863493708522E-3</v>
      </c>
      <c r="S1480">
        <f t="shared" si="1059"/>
        <v>4.1953914312101395E-2</v>
      </c>
      <c r="T1480" s="17">
        <f t="shared" si="1035"/>
        <v>19.698359083161822</v>
      </c>
      <c r="U1480" s="17">
        <f t="shared" si="1036"/>
        <v>6.9065873220615961</v>
      </c>
      <c r="V1480">
        <f t="shared" si="1060"/>
        <v>12.791771761100225</v>
      </c>
      <c r="W1480">
        <f t="shared" si="1037"/>
        <v>1535.7553663798701</v>
      </c>
      <c r="X1480">
        <f t="shared" si="1038"/>
        <v>0</v>
      </c>
      <c r="Y1480">
        <f t="shared" si="1021"/>
        <v>11.512594584990204</v>
      </c>
      <c r="Z1480">
        <f t="shared" si="1022"/>
        <v>538.77654561814904</v>
      </c>
      <c r="AA1480">
        <f t="shared" si="1023"/>
        <v>4.2638812811275386</v>
      </c>
      <c r="AB1480">
        <f t="shared" si="1039"/>
        <v>11.512594584990204</v>
      </c>
      <c r="AC1480">
        <v>0</v>
      </c>
      <c r="AD1480">
        <f t="shared" si="1040"/>
        <v>0</v>
      </c>
      <c r="AE1480">
        <f t="shared" si="1024"/>
        <v>0</v>
      </c>
      <c r="AF1480">
        <f t="shared" si="1041"/>
        <v>610.15320082737799</v>
      </c>
      <c r="AG1480">
        <f t="shared" si="1042"/>
        <v>1685.69887303772</v>
      </c>
      <c r="AH1480">
        <f t="shared" si="1043"/>
        <v>0.28586691909737871</v>
      </c>
      <c r="AI1480">
        <f t="shared" si="1025"/>
        <v>0.31924180981493777</v>
      </c>
      <c r="AJ1480">
        <f t="shared" si="1026"/>
        <v>0.68075819018506223</v>
      </c>
      <c r="AK1480">
        <f t="shared" si="1027"/>
        <v>610.15320082737799</v>
      </c>
      <c r="AL1480">
        <f t="shared" si="1028"/>
        <v>1685.69887303772</v>
      </c>
      <c r="AM1480">
        <f t="shared" si="1044"/>
        <v>0.28586691909737871</v>
      </c>
      <c r="AN1480">
        <f t="shared" si="1045"/>
        <v>610.15320082737799</v>
      </c>
      <c r="AO1480">
        <f t="shared" si="1045"/>
        <v>1685.69887303772</v>
      </c>
      <c r="AP1480">
        <f t="shared" si="1029"/>
        <v>517.86820540885196</v>
      </c>
      <c r="AQ1480">
        <f t="shared" si="1030"/>
        <v>475.17356695768842</v>
      </c>
      <c r="AR1480">
        <f t="shared" si="1031"/>
        <v>0</v>
      </c>
      <c r="AS1480">
        <f t="shared" si="1046"/>
        <v>610.15320082737799</v>
      </c>
      <c r="AT1480">
        <f t="shared" si="1032"/>
        <v>0</v>
      </c>
      <c r="AU1480">
        <f t="shared" si="1047"/>
        <v>0.35512903034905946</v>
      </c>
      <c r="AV1480">
        <f t="shared" si="1048"/>
        <v>4.0328767123287674</v>
      </c>
      <c r="AW1480">
        <f t="shared" si="1049"/>
        <v>0.16919496402031028</v>
      </c>
      <c r="AX1480">
        <f t="shared" si="1050"/>
        <v>20</v>
      </c>
      <c r="AY1480">
        <f t="shared" si="1051"/>
        <v>10000</v>
      </c>
      <c r="AZ1480">
        <f t="shared" si="1052"/>
        <v>0</v>
      </c>
      <c r="BA1480">
        <f t="shared" si="1053"/>
        <v>0</v>
      </c>
      <c r="BB1480">
        <f t="shared" si="1054"/>
        <v>0.7842131698630006</v>
      </c>
    </row>
    <row r="1481" spans="6:54" x14ac:dyDescent="0.25">
      <c r="F1481">
        <v>1473</v>
      </c>
      <c r="G1481" t="b">
        <f t="shared" ref="G1481:G1544" si="1061">(MOD(F1481,365)=0)</f>
        <v>0</v>
      </c>
      <c r="H1481">
        <f t="shared" ref="H1481:H1544" si="1062">$D$10+($D$11-$D$10)*EXP(0.001*$D$29*MIN(F1481-100*$D$30,1000000))/(1+EXP(0.001*$D$29*MIN(F1481-100*$D$30,1000000)))</f>
        <v>1.2662764018464283</v>
      </c>
      <c r="I1481">
        <f t="shared" si="1055"/>
        <v>1685.69887303772</v>
      </c>
      <c r="J1481">
        <f t="shared" si="1056"/>
        <v>610.15320082737799</v>
      </c>
      <c r="K1481" s="15">
        <f t="shared" si="1033"/>
        <v>2295.8520738650977</v>
      </c>
      <c r="L1481">
        <f t="shared" ref="L1481:L1544" si="1063">(I1481/$D$20)^(1/3)</f>
        <v>0.66289107430470762</v>
      </c>
      <c r="M1481">
        <f t="shared" si="1034"/>
        <v>0.36195859805485253</v>
      </c>
      <c r="N1481">
        <f t="shared" ref="N1481:N1544" si="1064">$D$26/(1+EXP(-$D$28*(L1481-$D$27)))</f>
        <v>0</v>
      </c>
      <c r="O1481">
        <f t="shared" ref="O1481:O1544" si="1065">$D$21+($D$22-$D$21)*EXP(-$D$23*L1481)</f>
        <v>1.1449687832753503E-3</v>
      </c>
      <c r="P1481">
        <f t="shared" ref="P1481:P1544" si="1066">$D$24*EXP(-$D$25*M1481)</f>
        <v>8.6974266376418777E-4</v>
      </c>
      <c r="Q1481">
        <f t="shared" si="1057"/>
        <v>2.014711447039538E-3</v>
      </c>
      <c r="R1481">
        <f t="shared" si="1058"/>
        <v>2.0126832782191295E-3</v>
      </c>
      <c r="S1481">
        <f t="shared" si="1059"/>
        <v>4.1867691200104487E-2</v>
      </c>
      <c r="T1481" s="17">
        <f t="shared" si="1035"/>
        <v>19.698359083161822</v>
      </c>
      <c r="U1481" s="17">
        <f t="shared" si="1036"/>
        <v>6.9111424565841837</v>
      </c>
      <c r="V1481">
        <f t="shared" si="1060"/>
        <v>12.787216626577639</v>
      </c>
      <c r="W1481">
        <f t="shared" si="1037"/>
        <v>1524.4075027194053</v>
      </c>
      <c r="X1481">
        <f t="shared" si="1038"/>
        <v>0</v>
      </c>
      <c r="Y1481">
        <f t="shared" ref="Y1481:Y1544" si="1067">IF(V1481&gt;0,V1481*$D$17,0)</f>
        <v>11.508494963919874</v>
      </c>
      <c r="Z1481">
        <f t="shared" ref="Z1481:Z1544" si="1068">J1481*$D$17</f>
        <v>549.13788074464026</v>
      </c>
      <c r="AA1481">
        <f t="shared" ref="AA1481:AA1544" si="1069">$D$16*V1481</f>
        <v>4.2623629181371241</v>
      </c>
      <c r="AB1481">
        <f t="shared" si="1039"/>
        <v>11.508494963919874</v>
      </c>
      <c r="AC1481">
        <v>0</v>
      </c>
      <c r="AD1481">
        <f t="shared" si="1040"/>
        <v>0</v>
      </c>
      <c r="AE1481">
        <f t="shared" ref="AE1481:AE1544" si="1070">V1481-AB1481/$D$17-AD1481/$D$16</f>
        <v>0</v>
      </c>
      <c r="AF1481">
        <f t="shared" si="1041"/>
        <v>621.66169579129792</v>
      </c>
      <c r="AG1481">
        <f t="shared" si="1042"/>
        <v>1685.69887303772</v>
      </c>
      <c r="AH1481">
        <f t="shared" si="1043"/>
        <v>0.29123636294734823</v>
      </c>
      <c r="AI1481">
        <f t="shared" ref="AI1481:AI1544" si="1071">H1481*$D$16/(H1481*$D$16 + $D$17)</f>
        <v>0.31925858248028621</v>
      </c>
      <c r="AJ1481">
        <f t="shared" ref="AJ1481:AJ1544" si="1072">$D$17/(H1481*$D$16+$D$17)</f>
        <v>0.68074141751971384</v>
      </c>
      <c r="AK1481">
        <f t="shared" ref="AK1481:AK1544" si="1073">AF1481+AI1481*AE1481*$D$17</f>
        <v>621.66169579129792</v>
      </c>
      <c r="AL1481">
        <f t="shared" ref="AL1481:AL1544" si="1074">AG1481+AJ1481*AE1481*$D$16</f>
        <v>1685.69887303772</v>
      </c>
      <c r="AM1481">
        <f t="shared" si="1044"/>
        <v>0.29123636294734823</v>
      </c>
      <c r="AN1481">
        <f t="shared" si="1045"/>
        <v>621.66169579129792</v>
      </c>
      <c r="AO1481">
        <f t="shared" si="1045"/>
        <v>1685.69887303772</v>
      </c>
      <c r="AP1481">
        <f t="shared" ref="AP1481:AP1544" si="1075">$D$18*AO1481^$D$19</f>
        <v>517.86820540885196</v>
      </c>
      <c r="AQ1481">
        <f t="shared" ref="AQ1481:AQ1544" si="1076">$D$31*AN1481</f>
        <v>484.13612356626641</v>
      </c>
      <c r="AR1481">
        <f t="shared" ref="AR1481:AR1544" si="1077">IF(G1481,MAX(0, $D$31*AN1481-AP1481),0)</f>
        <v>0</v>
      </c>
      <c r="AS1481">
        <f t="shared" si="1046"/>
        <v>621.66169579129792</v>
      </c>
      <c r="AT1481">
        <f t="shared" ref="AT1481:AT1544" si="1078">AR1481*S1481</f>
        <v>0</v>
      </c>
      <c r="AU1481">
        <f t="shared" si="1047"/>
        <v>0.36195859805485253</v>
      </c>
      <c r="AV1481">
        <f t="shared" si="1048"/>
        <v>4.0356164383561648</v>
      </c>
      <c r="AW1481">
        <f t="shared" si="1049"/>
        <v>0.16896194284316141</v>
      </c>
      <c r="AX1481">
        <f t="shared" si="1050"/>
        <v>20</v>
      </c>
      <c r="AY1481">
        <f t="shared" si="1051"/>
        <v>10000</v>
      </c>
      <c r="AZ1481">
        <f t="shared" si="1052"/>
        <v>0</v>
      </c>
      <c r="BA1481">
        <f t="shared" si="1053"/>
        <v>0</v>
      </c>
      <c r="BB1481">
        <f t="shared" si="1054"/>
        <v>0.78816544069434291</v>
      </c>
    </row>
    <row r="1482" spans="6:54" x14ac:dyDescent="0.25">
      <c r="F1482">
        <v>1474</v>
      </c>
      <c r="G1482" t="b">
        <f t="shared" si="1061"/>
        <v>0</v>
      </c>
      <c r="H1482">
        <f t="shared" si="1062"/>
        <v>1.2663738496156824</v>
      </c>
      <c r="I1482">
        <f t="shared" si="1055"/>
        <v>1685.69887303772</v>
      </c>
      <c r="J1482">
        <f t="shared" si="1056"/>
        <v>621.66169579129792</v>
      </c>
      <c r="K1482" s="15">
        <f t="shared" ref="K1482:K1545" si="1079">I1482+J1482</f>
        <v>2307.3605688290181</v>
      </c>
      <c r="L1482">
        <f t="shared" si="1063"/>
        <v>0.66289107430470762</v>
      </c>
      <c r="M1482">
        <f t="shared" ref="M1482:M1545" si="1080">J1482/I1482</f>
        <v>0.36878573375980855</v>
      </c>
      <c r="N1482">
        <f t="shared" si="1064"/>
        <v>0</v>
      </c>
      <c r="O1482">
        <f t="shared" si="1065"/>
        <v>1.1449687832753503E-3</v>
      </c>
      <c r="P1482">
        <f t="shared" si="1066"/>
        <v>8.2915526472363129E-4</v>
      </c>
      <c r="Q1482">
        <f t="shared" si="1057"/>
        <v>1.9741240479989814E-3</v>
      </c>
      <c r="R1482">
        <f t="shared" si="1058"/>
        <v>1.9721767467361095E-3</v>
      </c>
      <c r="S1482">
        <f t="shared" si="1059"/>
        <v>4.1783424798128396E-2</v>
      </c>
      <c r="T1482" s="17">
        <f t="shared" ref="T1482:T1545" si="1081">($D$12*(I1482^$D$13))*$D$47*(I1482^($D$50*($D$41-$D$42)))</f>
        <v>19.698359083161822</v>
      </c>
      <c r="U1482" s="17">
        <f t="shared" ref="U1482:U1545" si="1082">($D$14*I1482+$D$15*J1482)*$D$46*((I1482+J1482)^($D$49*($D$41-$D$42)))</f>
        <v>6.9156959690288522</v>
      </c>
      <c r="V1482">
        <f t="shared" si="1060"/>
        <v>12.782663114132969</v>
      </c>
      <c r="W1482">
        <f t="shared" ref="W1482:W1545" si="1083">MAX(H1482*I1482-J1482,0)</f>
        <v>1513.0632753502969</v>
      </c>
      <c r="X1482">
        <f t="shared" ref="X1482:X1545" si="1084">MAX(J1482/H1482-I1482,0)</f>
        <v>0</v>
      </c>
      <c r="Y1482">
        <f t="shared" si="1067"/>
        <v>11.504396802719672</v>
      </c>
      <c r="Z1482">
        <f t="shared" si="1068"/>
        <v>559.4955262121681</v>
      </c>
      <c r="AA1482">
        <f t="shared" si="1069"/>
        <v>4.2608450958339432</v>
      </c>
      <c r="AB1482">
        <f t="shared" ref="AB1482:AB1545" si="1085">MIN(W1482,Y1482)</f>
        <v>11.504396802719672</v>
      </c>
      <c r="AC1482">
        <v>0</v>
      </c>
      <c r="AD1482">
        <f t="shared" ref="AD1482:AD1545" si="1086">MIN(X1482,AA1482)</f>
        <v>0</v>
      </c>
      <c r="AE1482">
        <f t="shared" si="1070"/>
        <v>0</v>
      </c>
      <c r="AF1482">
        <f t="shared" ref="AF1482:AF1545" si="1087">J1482+AB1482-AC1482</f>
        <v>633.16609259401764</v>
      </c>
      <c r="AG1482">
        <f t="shared" ref="AG1482:AG1545" si="1088">I1482+AD1482</f>
        <v>1685.69887303772</v>
      </c>
      <c r="AH1482">
        <f t="shared" ref="AH1482:AH1545" si="1089">(AF1482/AG1482)/H1482</f>
        <v>0.29660312272236972</v>
      </c>
      <c r="AI1482">
        <f t="shared" si="1071"/>
        <v>0.31927530714707775</v>
      </c>
      <c r="AJ1482">
        <f t="shared" si="1072"/>
        <v>0.68072469285292225</v>
      </c>
      <c r="AK1482">
        <f t="shared" si="1073"/>
        <v>633.16609259401764</v>
      </c>
      <c r="AL1482">
        <f t="shared" si="1074"/>
        <v>1685.69887303772</v>
      </c>
      <c r="AM1482">
        <f t="shared" ref="AM1482:AM1545" si="1090">(AK1482/AL1482)/H1482</f>
        <v>0.29660312272236972</v>
      </c>
      <c r="AN1482">
        <f t="shared" ref="AN1482:AO1545" si="1091">AK1482</f>
        <v>633.16609259401764</v>
      </c>
      <c r="AO1482">
        <f t="shared" si="1091"/>
        <v>1685.69887303772</v>
      </c>
      <c r="AP1482">
        <f t="shared" si="1075"/>
        <v>517.86820540885196</v>
      </c>
      <c r="AQ1482">
        <f t="shared" si="1076"/>
        <v>493.09548861922718</v>
      </c>
      <c r="AR1482">
        <f t="shared" si="1077"/>
        <v>0</v>
      </c>
      <c r="AS1482">
        <f t="shared" ref="AS1482:AS1545" si="1092">IF(AR1482&gt;0,AN1482-AP1482-AR1482,AN1482)</f>
        <v>633.16609259401764</v>
      </c>
      <c r="AT1482">
        <f t="shared" si="1078"/>
        <v>0</v>
      </c>
      <c r="AU1482">
        <f t="shared" ref="AU1482:AU1545" si="1093">J1482/I1482</f>
        <v>0.36878573375980855</v>
      </c>
      <c r="AV1482">
        <f t="shared" ref="AV1482:AV1545" si="1094">F1482/365</f>
        <v>4.0383561643835613</v>
      </c>
      <c r="AW1482">
        <f t="shared" ref="AW1482:AW1545" si="1095">S1482*AV1482</f>
        <v>0.16873635110257876</v>
      </c>
      <c r="AX1482">
        <f t="shared" ref="AX1482:AX1545" si="1096">IF(G1482,IF(AR1482&gt;0,AV1482,20),20)</f>
        <v>20</v>
      </c>
      <c r="AY1482">
        <f t="shared" ref="AY1482:AY1545" si="1097">IF(G1482,IF(AR1482&gt;0,K1482,10000),10000)</f>
        <v>10000</v>
      </c>
      <c r="AZ1482">
        <f t="shared" ref="AZ1482:AZ1545" si="1098">IF(G1482+G1482,S1482,0)</f>
        <v>0</v>
      </c>
      <c r="BA1482">
        <f t="shared" ref="BA1482:BA1545" si="1099">IF(G1482,K1482*S1482,0)</f>
        <v>0</v>
      </c>
      <c r="BB1482">
        <f t="shared" ref="BB1482:BB1545" si="1100">100*K1482/((100*L1482)^3)</f>
        <v>0.79211630412680112</v>
      </c>
    </row>
    <row r="1483" spans="6:54" x14ac:dyDescent="0.25">
      <c r="F1483">
        <v>1475</v>
      </c>
      <c r="G1483" t="b">
        <f t="shared" si="1061"/>
        <v>0</v>
      </c>
      <c r="H1483">
        <f t="shared" si="1062"/>
        <v>1.2664710232556169</v>
      </c>
      <c r="I1483">
        <f t="shared" ref="I1483:I1546" si="1101">AO1482</f>
        <v>1685.69887303772</v>
      </c>
      <c r="J1483">
        <f t="shared" ref="J1483:J1546" si="1102">AS1482</f>
        <v>633.16609259401764</v>
      </c>
      <c r="K1483" s="15">
        <f t="shared" si="1079"/>
        <v>2318.8649656317375</v>
      </c>
      <c r="L1483">
        <f t="shared" si="1063"/>
        <v>0.66289107430470762</v>
      </c>
      <c r="M1483">
        <f t="shared" si="1080"/>
        <v>0.37561043832996005</v>
      </c>
      <c r="N1483">
        <f t="shared" si="1064"/>
        <v>0</v>
      </c>
      <c r="O1483">
        <f t="shared" si="1065"/>
        <v>1.1449687832753503E-3</v>
      </c>
      <c r="P1483">
        <f t="shared" si="1066"/>
        <v>7.9047536883253657E-4</v>
      </c>
      <c r="Q1483">
        <f t="shared" ref="Q1483:Q1546" si="1103">N1483+O1483+P1483</f>
        <v>1.9354441521078868E-3</v>
      </c>
      <c r="R1483">
        <f t="shared" ref="R1483:R1546" si="1104">1-EXP(-Q1483)</f>
        <v>1.9335723878347588E-3</v>
      </c>
      <c r="S1483">
        <f t="shared" ref="S1483:S1546" si="1105">S1482*(1-R1482)</f>
        <v>4.1701020499342531E-2</v>
      </c>
      <c r="T1483" s="17">
        <f t="shared" si="1081"/>
        <v>19.698359083161822</v>
      </c>
      <c r="U1483" s="17">
        <f t="shared" si="1082"/>
        <v>6.9202478599732222</v>
      </c>
      <c r="V1483">
        <f t="shared" ref="V1483:V1546" si="1106">T1483-U1483</f>
        <v>12.778111223188599</v>
      </c>
      <c r="W1483">
        <f t="shared" si="1083"/>
        <v>1501.7226840429039</v>
      </c>
      <c r="X1483">
        <f t="shared" si="1084"/>
        <v>0</v>
      </c>
      <c r="Y1483">
        <f t="shared" si="1067"/>
        <v>11.50030010086974</v>
      </c>
      <c r="Z1483">
        <f t="shared" si="1068"/>
        <v>569.84948333461591</v>
      </c>
      <c r="AA1483">
        <f t="shared" si="1069"/>
        <v>4.2593278140254558</v>
      </c>
      <c r="AB1483">
        <f t="shared" si="1085"/>
        <v>11.50030010086974</v>
      </c>
      <c r="AC1483">
        <v>0</v>
      </c>
      <c r="AD1483">
        <f t="shared" si="1086"/>
        <v>0</v>
      </c>
      <c r="AE1483">
        <f t="shared" si="1070"/>
        <v>0</v>
      </c>
      <c r="AF1483">
        <f t="shared" si="1087"/>
        <v>644.66639269488735</v>
      </c>
      <c r="AG1483">
        <f t="shared" si="1088"/>
        <v>1685.69887303772</v>
      </c>
      <c r="AH1483">
        <f t="shared" si="1089"/>
        <v>0.30196720304578434</v>
      </c>
      <c r="AI1483">
        <f t="shared" si="1071"/>
        <v>0.31929198394757169</v>
      </c>
      <c r="AJ1483">
        <f t="shared" si="1072"/>
        <v>0.68070801605242837</v>
      </c>
      <c r="AK1483">
        <f t="shared" si="1073"/>
        <v>644.66639269488735</v>
      </c>
      <c r="AL1483">
        <f t="shared" si="1074"/>
        <v>1685.69887303772</v>
      </c>
      <c r="AM1483">
        <f t="shared" si="1090"/>
        <v>0.30196720304578434</v>
      </c>
      <c r="AN1483">
        <f t="shared" si="1091"/>
        <v>644.66639269488735</v>
      </c>
      <c r="AO1483">
        <f t="shared" si="1091"/>
        <v>1685.69887303772</v>
      </c>
      <c r="AP1483">
        <f t="shared" si="1075"/>
        <v>517.86820540885196</v>
      </c>
      <c r="AQ1483">
        <f t="shared" si="1076"/>
        <v>502.05166325307971</v>
      </c>
      <c r="AR1483">
        <f t="shared" si="1077"/>
        <v>0</v>
      </c>
      <c r="AS1483">
        <f t="shared" si="1092"/>
        <v>644.66639269488735</v>
      </c>
      <c r="AT1483">
        <f t="shared" si="1078"/>
        <v>0</v>
      </c>
      <c r="AU1483">
        <f t="shared" si="1093"/>
        <v>0.37561043832996005</v>
      </c>
      <c r="AV1483">
        <f t="shared" si="1094"/>
        <v>4.0410958904109586</v>
      </c>
      <c r="AW1483">
        <f t="shared" si="1095"/>
        <v>0.16851782256583625</v>
      </c>
      <c r="AX1483">
        <f t="shared" si="1096"/>
        <v>20</v>
      </c>
      <c r="AY1483">
        <f t="shared" si="1097"/>
        <v>10000</v>
      </c>
      <c r="AZ1483">
        <f t="shared" si="1098"/>
        <v>0</v>
      </c>
      <c r="BA1483">
        <f t="shared" si="1099"/>
        <v>0</v>
      </c>
      <c r="BB1483">
        <f t="shared" si="1100"/>
        <v>0.79606576066154766</v>
      </c>
    </row>
    <row r="1484" spans="6:54" x14ac:dyDescent="0.25">
      <c r="F1484">
        <v>1476</v>
      </c>
      <c r="G1484" t="b">
        <f t="shared" si="1061"/>
        <v>0</v>
      </c>
      <c r="H1484">
        <f t="shared" si="1062"/>
        <v>1.2665679234943463</v>
      </c>
      <c r="I1484">
        <f t="shared" si="1101"/>
        <v>1685.69887303772</v>
      </c>
      <c r="J1484">
        <f t="shared" si="1102"/>
        <v>644.66639269488735</v>
      </c>
      <c r="K1484" s="15">
        <f t="shared" si="1079"/>
        <v>2330.3652657326074</v>
      </c>
      <c r="L1484">
        <f t="shared" si="1063"/>
        <v>0.66289107430470762</v>
      </c>
      <c r="M1484">
        <f t="shared" si="1080"/>
        <v>0.38243271263103112</v>
      </c>
      <c r="N1484">
        <f t="shared" si="1064"/>
        <v>0</v>
      </c>
      <c r="O1484">
        <f t="shared" si="1065"/>
        <v>1.1449687832753503E-3</v>
      </c>
      <c r="P1484">
        <f t="shared" si="1066"/>
        <v>7.5361270114751794E-4</v>
      </c>
      <c r="Q1484">
        <f t="shared" si="1103"/>
        <v>1.8985814844228682E-3</v>
      </c>
      <c r="R1484">
        <f t="shared" si="1104"/>
        <v>1.8967803186633603E-3</v>
      </c>
      <c r="S1484">
        <f t="shared" si="1105"/>
        <v>4.1620388557560471E-2</v>
      </c>
      <c r="T1484" s="17">
        <f t="shared" si="1081"/>
        <v>19.698359083161822</v>
      </c>
      <c r="U1484" s="17">
        <f t="shared" si="1082"/>
        <v>6.9247981299947057</v>
      </c>
      <c r="V1484">
        <f t="shared" si="1106"/>
        <v>12.773560953167117</v>
      </c>
      <c r="W1484">
        <f t="shared" si="1083"/>
        <v>1490.3857285652575</v>
      </c>
      <c r="X1484">
        <f t="shared" si="1084"/>
        <v>0</v>
      </c>
      <c r="Y1484">
        <f t="shared" si="1067"/>
        <v>11.496204857850405</v>
      </c>
      <c r="Z1484">
        <f t="shared" si="1068"/>
        <v>580.19975342539863</v>
      </c>
      <c r="AA1484">
        <f t="shared" si="1069"/>
        <v>4.2578110725191953</v>
      </c>
      <c r="AB1484">
        <f t="shared" si="1085"/>
        <v>11.496204857850405</v>
      </c>
      <c r="AC1484">
        <v>0</v>
      </c>
      <c r="AD1484">
        <f t="shared" si="1086"/>
        <v>0</v>
      </c>
      <c r="AE1484">
        <f t="shared" si="1070"/>
        <v>0</v>
      </c>
      <c r="AF1484">
        <f t="shared" si="1087"/>
        <v>656.16259755273779</v>
      </c>
      <c r="AG1484">
        <f t="shared" si="1088"/>
        <v>1685.69887303772</v>
      </c>
      <c r="AH1484">
        <f t="shared" si="1089"/>
        <v>0.30732860852383276</v>
      </c>
      <c r="AI1484">
        <f t="shared" si="1071"/>
        <v>0.31930861301369218</v>
      </c>
      <c r="AJ1484">
        <f t="shared" si="1072"/>
        <v>0.68069138698630793</v>
      </c>
      <c r="AK1484">
        <f t="shared" si="1073"/>
        <v>656.16259755273779</v>
      </c>
      <c r="AL1484">
        <f t="shared" si="1074"/>
        <v>1685.69887303772</v>
      </c>
      <c r="AM1484">
        <f t="shared" si="1090"/>
        <v>0.30732860852383276</v>
      </c>
      <c r="AN1484">
        <f t="shared" si="1091"/>
        <v>656.16259755273779</v>
      </c>
      <c r="AO1484">
        <f t="shared" si="1091"/>
        <v>1685.69887303772</v>
      </c>
      <c r="AP1484">
        <f t="shared" si="1075"/>
        <v>517.86820540885196</v>
      </c>
      <c r="AQ1484">
        <f t="shared" si="1076"/>
        <v>511.00464860392867</v>
      </c>
      <c r="AR1484">
        <f t="shared" si="1077"/>
        <v>0</v>
      </c>
      <c r="AS1484">
        <f t="shared" si="1092"/>
        <v>656.16259755273779</v>
      </c>
      <c r="AT1484">
        <f t="shared" si="1078"/>
        <v>0</v>
      </c>
      <c r="AU1484">
        <f t="shared" si="1093"/>
        <v>0.38243271263103112</v>
      </c>
      <c r="AV1484">
        <f t="shared" si="1094"/>
        <v>4.043835616438356</v>
      </c>
      <c r="AW1484">
        <f t="shared" si="1095"/>
        <v>0.16830600961906644</v>
      </c>
      <c r="AX1484">
        <f t="shared" si="1096"/>
        <v>20</v>
      </c>
      <c r="AY1484">
        <f t="shared" si="1097"/>
        <v>10000</v>
      </c>
      <c r="AZ1484">
        <f t="shared" si="1098"/>
        <v>0</v>
      </c>
      <c r="BA1484">
        <f t="shared" si="1099"/>
        <v>0</v>
      </c>
      <c r="BB1484">
        <f t="shared" si="1100"/>
        <v>0.80001381079957767</v>
      </c>
    </row>
    <row r="1485" spans="6:54" x14ac:dyDescent="0.25">
      <c r="F1485">
        <v>1477</v>
      </c>
      <c r="G1485" t="b">
        <f t="shared" si="1061"/>
        <v>0</v>
      </c>
      <c r="H1485">
        <f t="shared" si="1062"/>
        <v>1.2666645510583008</v>
      </c>
      <c r="I1485">
        <f t="shared" si="1101"/>
        <v>1685.69887303772</v>
      </c>
      <c r="J1485">
        <f t="shared" si="1102"/>
        <v>656.16259755273779</v>
      </c>
      <c r="K1485" s="15">
        <f t="shared" si="1079"/>
        <v>2341.8614705904579</v>
      </c>
      <c r="L1485">
        <f t="shared" si="1063"/>
        <v>0.66289107430470762</v>
      </c>
      <c r="M1485">
        <f t="shared" si="1080"/>
        <v>0.38925255752843774</v>
      </c>
      <c r="N1485">
        <f t="shared" si="1064"/>
        <v>0</v>
      </c>
      <c r="O1485">
        <f t="shared" si="1065"/>
        <v>1.1449687832753503E-3</v>
      </c>
      <c r="P1485">
        <f t="shared" si="1066"/>
        <v>7.1848128855186522E-4</v>
      </c>
      <c r="Q1485">
        <f t="shared" si="1103"/>
        <v>1.8634500718272156E-3</v>
      </c>
      <c r="R1485">
        <f t="shared" si="1104"/>
        <v>1.8617149266949573E-3</v>
      </c>
      <c r="S1485">
        <f t="shared" si="1105"/>
        <v>4.1541443823689371E-2</v>
      </c>
      <c r="T1485" s="17">
        <f t="shared" si="1081"/>
        <v>19.698359083161822</v>
      </c>
      <c r="U1485" s="17">
        <f t="shared" si="1082"/>
        <v>6.9293467796705146</v>
      </c>
      <c r="V1485">
        <f t="shared" si="1106"/>
        <v>12.769012303491309</v>
      </c>
      <c r="W1485">
        <f t="shared" si="1083"/>
        <v>1479.0524086830696</v>
      </c>
      <c r="X1485">
        <f t="shared" si="1084"/>
        <v>0</v>
      </c>
      <c r="Y1485">
        <f t="shared" si="1067"/>
        <v>11.492111073142178</v>
      </c>
      <c r="Z1485">
        <f t="shared" si="1068"/>
        <v>590.54633779746405</v>
      </c>
      <c r="AA1485">
        <f t="shared" si="1069"/>
        <v>4.2562948711227584</v>
      </c>
      <c r="AB1485">
        <f t="shared" si="1085"/>
        <v>11.492111073142178</v>
      </c>
      <c r="AC1485">
        <v>0</v>
      </c>
      <c r="AD1485">
        <f t="shared" si="1086"/>
        <v>0</v>
      </c>
      <c r="AE1485">
        <f t="shared" si="1070"/>
        <v>0</v>
      </c>
      <c r="AF1485">
        <f t="shared" si="1087"/>
        <v>667.65470862587995</v>
      </c>
      <c r="AG1485">
        <f t="shared" si="1088"/>
        <v>1685.69887303772</v>
      </c>
      <c r="AH1485">
        <f t="shared" si="1089"/>
        <v>0.3126873437457221</v>
      </c>
      <c r="AI1485">
        <f t="shared" si="1071"/>
        <v>0.31932519447702962</v>
      </c>
      <c r="AJ1485">
        <f t="shared" si="1072"/>
        <v>0.68067480552297044</v>
      </c>
      <c r="AK1485">
        <f t="shared" si="1073"/>
        <v>667.65470862587995</v>
      </c>
      <c r="AL1485">
        <f t="shared" si="1074"/>
        <v>1685.69887303772</v>
      </c>
      <c r="AM1485">
        <f t="shared" si="1090"/>
        <v>0.3126873437457221</v>
      </c>
      <c r="AN1485">
        <f t="shared" si="1091"/>
        <v>667.65470862587995</v>
      </c>
      <c r="AO1485">
        <f t="shared" si="1091"/>
        <v>1685.69887303772</v>
      </c>
      <c r="AP1485">
        <f t="shared" si="1075"/>
        <v>517.86820540885196</v>
      </c>
      <c r="AQ1485">
        <f t="shared" si="1076"/>
        <v>519.95444580747369</v>
      </c>
      <c r="AR1485">
        <f t="shared" si="1077"/>
        <v>0</v>
      </c>
      <c r="AS1485">
        <f t="shared" si="1092"/>
        <v>667.65470862587995</v>
      </c>
      <c r="AT1485">
        <f t="shared" si="1078"/>
        <v>0</v>
      </c>
      <c r="AU1485">
        <f t="shared" si="1093"/>
        <v>0.38925255752843774</v>
      </c>
      <c r="AV1485">
        <f t="shared" si="1094"/>
        <v>4.0465753424657533</v>
      </c>
      <c r="AW1485">
        <f t="shared" si="1095"/>
        <v>0.16810058226736768</v>
      </c>
      <c r="AX1485">
        <f t="shared" si="1096"/>
        <v>20</v>
      </c>
      <c r="AY1485">
        <f t="shared" si="1097"/>
        <v>10000</v>
      </c>
      <c r="AZ1485">
        <f t="shared" si="1098"/>
        <v>0</v>
      </c>
      <c r="BA1485">
        <f t="shared" si="1099"/>
        <v>0</v>
      </c>
      <c r="BB1485">
        <f t="shared" si="1100"/>
        <v>0.80396045504170688</v>
      </c>
    </row>
    <row r="1486" spans="6:54" x14ac:dyDescent="0.25">
      <c r="F1486">
        <v>1478</v>
      </c>
      <c r="G1486" t="b">
        <f t="shared" si="1061"/>
        <v>0</v>
      </c>
      <c r="H1486">
        <f t="shared" si="1062"/>
        <v>1.266760906672227</v>
      </c>
      <c r="I1486">
        <f t="shared" si="1101"/>
        <v>1685.69887303772</v>
      </c>
      <c r="J1486">
        <f t="shared" si="1102"/>
        <v>667.65470862587995</v>
      </c>
      <c r="K1486" s="15">
        <f t="shared" si="1079"/>
        <v>2353.3535816635999</v>
      </c>
      <c r="L1486">
        <f t="shared" si="1063"/>
        <v>0.66289107430470762</v>
      </c>
      <c r="M1486">
        <f t="shared" si="1080"/>
        <v>0.39606997388728765</v>
      </c>
      <c r="N1486">
        <f t="shared" si="1064"/>
        <v>0</v>
      </c>
      <c r="O1486">
        <f t="shared" si="1065"/>
        <v>1.1449687832753503E-3</v>
      </c>
      <c r="P1486">
        <f t="shared" si="1066"/>
        <v>6.8499925336988426E-4</v>
      </c>
      <c r="Q1486">
        <f t="shared" si="1103"/>
        <v>1.8299680366452345E-3</v>
      </c>
      <c r="R1486">
        <f t="shared" si="1104"/>
        <v>1.8282946660315158E-3</v>
      </c>
      <c r="S1486">
        <f t="shared" si="1105"/>
        <v>4.1464105497646349E-2</v>
      </c>
      <c r="T1486" s="17">
        <f t="shared" si="1081"/>
        <v>19.698359083161822</v>
      </c>
      <c r="U1486" s="17">
        <f t="shared" si="1082"/>
        <v>6.9338938095776506</v>
      </c>
      <c r="V1486">
        <f t="shared" si="1106"/>
        <v>12.764465273584172</v>
      </c>
      <c r="W1486">
        <f t="shared" si="1083"/>
        <v>1467.7227241597336</v>
      </c>
      <c r="X1486">
        <f t="shared" si="1084"/>
        <v>0</v>
      </c>
      <c r="Y1486">
        <f t="shared" si="1067"/>
        <v>11.488018746225755</v>
      </c>
      <c r="Z1486">
        <f t="shared" si="1068"/>
        <v>600.88923776329193</v>
      </c>
      <c r="AA1486">
        <f t="shared" si="1069"/>
        <v>4.2547792096438117</v>
      </c>
      <c r="AB1486">
        <f t="shared" si="1085"/>
        <v>11.488018746225755</v>
      </c>
      <c r="AC1486">
        <v>0</v>
      </c>
      <c r="AD1486">
        <f t="shared" si="1086"/>
        <v>0</v>
      </c>
      <c r="AE1486">
        <f t="shared" si="1070"/>
        <v>0</v>
      </c>
      <c r="AF1486">
        <f t="shared" si="1087"/>
        <v>679.1427273721057</v>
      </c>
      <c r="AG1486">
        <f t="shared" si="1088"/>
        <v>1685.69887303772</v>
      </c>
      <c r="AH1486">
        <f t="shared" si="1089"/>
        <v>0.31804341328369279</v>
      </c>
      <c r="AI1486">
        <f t="shared" si="1071"/>
        <v>0.31934172846884085</v>
      </c>
      <c r="AJ1486">
        <f t="shared" si="1072"/>
        <v>0.6806582715311591</v>
      </c>
      <c r="AK1486">
        <f t="shared" si="1073"/>
        <v>679.1427273721057</v>
      </c>
      <c r="AL1486">
        <f t="shared" si="1074"/>
        <v>1685.69887303772</v>
      </c>
      <c r="AM1486">
        <f t="shared" si="1090"/>
        <v>0.31804341328369279</v>
      </c>
      <c r="AN1486">
        <f t="shared" si="1091"/>
        <v>679.1427273721057</v>
      </c>
      <c r="AO1486">
        <f t="shared" si="1091"/>
        <v>1685.69887303772</v>
      </c>
      <c r="AP1486">
        <f t="shared" si="1075"/>
        <v>517.86820540885196</v>
      </c>
      <c r="AQ1486">
        <f t="shared" si="1076"/>
        <v>528.90105599901028</v>
      </c>
      <c r="AR1486">
        <f t="shared" si="1077"/>
        <v>0</v>
      </c>
      <c r="AS1486">
        <f t="shared" si="1092"/>
        <v>679.1427273721057</v>
      </c>
      <c r="AT1486">
        <f t="shared" si="1078"/>
        <v>0</v>
      </c>
      <c r="AU1486">
        <f t="shared" si="1093"/>
        <v>0.39606997388728765</v>
      </c>
      <c r="AV1486">
        <f t="shared" si="1094"/>
        <v>4.0493150684931507</v>
      </c>
      <c r="AW1486">
        <f t="shared" si="1095"/>
        <v>0.16790122719320905</v>
      </c>
      <c r="AX1486">
        <f t="shared" si="1096"/>
        <v>20</v>
      </c>
      <c r="AY1486">
        <f t="shared" si="1097"/>
        <v>10000</v>
      </c>
      <c r="AZ1486">
        <f t="shared" si="1098"/>
        <v>0</v>
      </c>
      <c r="BA1486">
        <f t="shared" si="1099"/>
        <v>0</v>
      </c>
      <c r="BB1486">
        <f t="shared" si="1100"/>
        <v>0.80790569388857325</v>
      </c>
    </row>
    <row r="1487" spans="6:54" x14ac:dyDescent="0.25">
      <c r="F1487">
        <v>1479</v>
      </c>
      <c r="G1487" t="b">
        <f t="shared" si="1061"/>
        <v>0</v>
      </c>
      <c r="H1487">
        <f t="shared" si="1062"/>
        <v>1.2668569910591916</v>
      </c>
      <c r="I1487">
        <f t="shared" si="1101"/>
        <v>1685.69887303772</v>
      </c>
      <c r="J1487">
        <f t="shared" si="1102"/>
        <v>679.1427273721057</v>
      </c>
      <c r="K1487" s="15">
        <f t="shared" si="1079"/>
        <v>2364.8416004098258</v>
      </c>
      <c r="L1487">
        <f t="shared" si="1063"/>
        <v>0.66289107430470762</v>
      </c>
      <c r="M1487">
        <f t="shared" si="1080"/>
        <v>0.40288496257238043</v>
      </c>
      <c r="N1487">
        <f t="shared" si="1064"/>
        <v>0</v>
      </c>
      <c r="O1487">
        <f t="shared" si="1065"/>
        <v>1.1449687832753503E-3</v>
      </c>
      <c r="P1487">
        <f t="shared" si="1066"/>
        <v>6.5308861694917709E-4</v>
      </c>
      <c r="Q1487">
        <f t="shared" si="1103"/>
        <v>1.7980574002245274E-3</v>
      </c>
      <c r="R1487">
        <f t="shared" si="1104"/>
        <v>1.7964418634383028E-3</v>
      </c>
      <c r="S1487">
        <f t="shared" si="1105"/>
        <v>4.1388296894733237E-2</v>
      </c>
      <c r="T1487" s="17">
        <f t="shared" si="1081"/>
        <v>19.698359083161822</v>
      </c>
      <c r="U1487" s="17">
        <f t="shared" si="1082"/>
        <v>6.9384392202929117</v>
      </c>
      <c r="V1487">
        <f t="shared" si="1106"/>
        <v>12.759919862868911</v>
      </c>
      <c r="W1487">
        <f t="shared" si="1083"/>
        <v>1456.3966747563304</v>
      </c>
      <c r="X1487">
        <f t="shared" si="1084"/>
        <v>0</v>
      </c>
      <c r="Y1487">
        <f t="shared" si="1067"/>
        <v>11.483927876582019</v>
      </c>
      <c r="Z1487">
        <f t="shared" si="1068"/>
        <v>611.22845463489512</v>
      </c>
      <c r="AA1487">
        <f t="shared" si="1069"/>
        <v>4.253264087890094</v>
      </c>
      <c r="AB1487">
        <f t="shared" si="1085"/>
        <v>11.483927876582019</v>
      </c>
      <c r="AC1487">
        <v>0</v>
      </c>
      <c r="AD1487">
        <f t="shared" si="1086"/>
        <v>0</v>
      </c>
      <c r="AE1487">
        <f t="shared" si="1070"/>
        <v>1.7763568394002505E-15</v>
      </c>
      <c r="AF1487">
        <f t="shared" si="1087"/>
        <v>690.62665524868771</v>
      </c>
      <c r="AG1487">
        <f t="shared" si="1088"/>
        <v>1685.69887303772</v>
      </c>
      <c r="AH1487">
        <f t="shared" si="1089"/>
        <v>0.3233968216930852</v>
      </c>
      <c r="AI1487">
        <f t="shared" si="1071"/>
        <v>0.31935821512005008</v>
      </c>
      <c r="AJ1487">
        <f t="shared" si="1072"/>
        <v>0.68064178487994997</v>
      </c>
      <c r="AK1487">
        <f t="shared" si="1073"/>
        <v>690.62665524868771</v>
      </c>
      <c r="AL1487">
        <f t="shared" si="1074"/>
        <v>1685.69887303772</v>
      </c>
      <c r="AM1487">
        <f t="shared" si="1090"/>
        <v>0.3233968216930852</v>
      </c>
      <c r="AN1487">
        <f t="shared" si="1091"/>
        <v>690.62665524868771</v>
      </c>
      <c r="AO1487">
        <f t="shared" si="1091"/>
        <v>1685.69887303772</v>
      </c>
      <c r="AP1487">
        <f t="shared" si="1075"/>
        <v>517.86820540885196</v>
      </c>
      <c r="AQ1487">
        <f t="shared" si="1076"/>
        <v>537.84448031342947</v>
      </c>
      <c r="AR1487">
        <f t="shared" si="1077"/>
        <v>0</v>
      </c>
      <c r="AS1487">
        <f t="shared" si="1092"/>
        <v>690.62665524868771</v>
      </c>
      <c r="AT1487">
        <f t="shared" si="1078"/>
        <v>0</v>
      </c>
      <c r="AU1487">
        <f t="shared" si="1093"/>
        <v>0.40288496257238043</v>
      </c>
      <c r="AV1487">
        <f t="shared" si="1094"/>
        <v>4.0520547945205481</v>
      </c>
      <c r="AW1487">
        <f t="shared" si="1095"/>
        <v>0.16770764686934372</v>
      </c>
      <c r="AX1487">
        <f t="shared" si="1096"/>
        <v>20</v>
      </c>
      <c r="AY1487">
        <f t="shared" si="1097"/>
        <v>10000</v>
      </c>
      <c r="AZ1487">
        <f t="shared" si="1098"/>
        <v>0</v>
      </c>
      <c r="BA1487">
        <f t="shared" si="1099"/>
        <v>0</v>
      </c>
      <c r="BB1487">
        <f t="shared" si="1100"/>
        <v>0.81184952784063646</v>
      </c>
    </row>
    <row r="1488" spans="6:54" x14ac:dyDescent="0.25">
      <c r="F1488">
        <v>1480</v>
      </c>
      <c r="G1488" t="b">
        <f t="shared" si="1061"/>
        <v>0</v>
      </c>
      <c r="H1488">
        <f t="shared" si="1062"/>
        <v>1.2669528049405827</v>
      </c>
      <c r="I1488">
        <f t="shared" si="1101"/>
        <v>1685.69887303772</v>
      </c>
      <c r="J1488">
        <f t="shared" si="1102"/>
        <v>690.62665524868771</v>
      </c>
      <c r="K1488" s="15">
        <f t="shared" si="1079"/>
        <v>2376.3255282864075</v>
      </c>
      <c r="L1488">
        <f t="shared" si="1063"/>
        <v>0.66289107430470762</v>
      </c>
      <c r="M1488">
        <f t="shared" si="1080"/>
        <v>0.40969752444820784</v>
      </c>
      <c r="N1488">
        <f t="shared" si="1064"/>
        <v>0</v>
      </c>
      <c r="O1488">
        <f t="shared" si="1065"/>
        <v>1.1449687832753503E-3</v>
      </c>
      <c r="P1488">
        <f t="shared" si="1066"/>
        <v>6.226751127262598E-4</v>
      </c>
      <c r="Q1488">
        <f t="shared" si="1103"/>
        <v>1.7676438960016101E-3</v>
      </c>
      <c r="R1488">
        <f t="shared" si="1104"/>
        <v>1.7660825336430763E-3</v>
      </c>
      <c r="S1488">
        <f t="shared" si="1105"/>
        <v>4.1313945225535123E-2</v>
      </c>
      <c r="T1488" s="17">
        <f t="shared" si="1081"/>
        <v>19.698359083161822</v>
      </c>
      <c r="U1488" s="17">
        <f t="shared" si="1082"/>
        <v>6.9429830123928893</v>
      </c>
      <c r="V1488">
        <f t="shared" si="1106"/>
        <v>12.755376070768932</v>
      </c>
      <c r="W1488">
        <f t="shared" si="1083"/>
        <v>1445.0742602316309</v>
      </c>
      <c r="X1488">
        <f t="shared" si="1084"/>
        <v>0</v>
      </c>
      <c r="Y1488">
        <f t="shared" si="1067"/>
        <v>11.479838463692039</v>
      </c>
      <c r="Z1488">
        <f t="shared" si="1068"/>
        <v>621.56398972381896</v>
      </c>
      <c r="AA1488">
        <f t="shared" si="1069"/>
        <v>4.2517495056694079</v>
      </c>
      <c r="AB1488">
        <f t="shared" si="1085"/>
        <v>11.479838463692039</v>
      </c>
      <c r="AC1488">
        <v>0</v>
      </c>
      <c r="AD1488">
        <f t="shared" si="1086"/>
        <v>0</v>
      </c>
      <c r="AE1488">
        <f t="shared" si="1070"/>
        <v>0</v>
      </c>
      <c r="AF1488">
        <f t="shared" si="1087"/>
        <v>702.1064937123798</v>
      </c>
      <c r="AG1488">
        <f t="shared" si="1088"/>
        <v>1685.69887303772</v>
      </c>
      <c r="AH1488">
        <f t="shared" si="1089"/>
        <v>0.32874757351240647</v>
      </c>
      <c r="AI1488">
        <f t="shared" si="1071"/>
        <v>0.31937465456124925</v>
      </c>
      <c r="AJ1488">
        <f t="shared" si="1072"/>
        <v>0.68062534543875064</v>
      </c>
      <c r="AK1488">
        <f t="shared" si="1073"/>
        <v>702.1064937123798</v>
      </c>
      <c r="AL1488">
        <f t="shared" si="1074"/>
        <v>1685.69887303772</v>
      </c>
      <c r="AM1488">
        <f t="shared" si="1090"/>
        <v>0.32874757351240647</v>
      </c>
      <c r="AN1488">
        <f t="shared" si="1091"/>
        <v>702.1064937123798</v>
      </c>
      <c r="AO1488">
        <f t="shared" si="1091"/>
        <v>1685.69887303772</v>
      </c>
      <c r="AP1488">
        <f t="shared" si="1075"/>
        <v>517.86820540885196</v>
      </c>
      <c r="AQ1488">
        <f t="shared" si="1076"/>
        <v>546.78471988521846</v>
      </c>
      <c r="AR1488">
        <f t="shared" si="1077"/>
        <v>0</v>
      </c>
      <c r="AS1488">
        <f t="shared" si="1092"/>
        <v>702.1064937123798</v>
      </c>
      <c r="AT1488">
        <f t="shared" si="1078"/>
        <v>0</v>
      </c>
      <c r="AU1488">
        <f t="shared" si="1093"/>
        <v>0.40969752444820784</v>
      </c>
      <c r="AV1488">
        <f t="shared" si="1094"/>
        <v>4.0547945205479454</v>
      </c>
      <c r="AW1488">
        <f t="shared" si="1095"/>
        <v>0.16751955872271776</v>
      </c>
      <c r="AX1488">
        <f t="shared" si="1096"/>
        <v>20</v>
      </c>
      <c r="AY1488">
        <f t="shared" si="1097"/>
        <v>10000</v>
      </c>
      <c r="AZ1488">
        <f t="shared" si="1098"/>
        <v>0</v>
      </c>
      <c r="BA1488">
        <f t="shared" si="1099"/>
        <v>0</v>
      </c>
      <c r="BB1488">
        <f t="shared" si="1100"/>
        <v>0.81579195739817767</v>
      </c>
    </row>
    <row r="1489" spans="6:54" x14ac:dyDescent="0.25">
      <c r="F1489">
        <v>1481</v>
      </c>
      <c r="G1489" t="b">
        <f t="shared" si="1061"/>
        <v>0</v>
      </c>
      <c r="H1489">
        <f t="shared" si="1062"/>
        <v>1.2670483490361129</v>
      </c>
      <c r="I1489">
        <f t="shared" si="1101"/>
        <v>1685.69887303772</v>
      </c>
      <c r="J1489">
        <f t="shared" si="1102"/>
        <v>702.1064937123798</v>
      </c>
      <c r="K1489" s="15">
        <f t="shared" si="1079"/>
        <v>2387.8053667500999</v>
      </c>
      <c r="L1489">
        <f t="shared" si="1063"/>
        <v>0.66289107430470762</v>
      </c>
      <c r="M1489">
        <f t="shared" si="1080"/>
        <v>0.41650766037895376</v>
      </c>
      <c r="N1489">
        <f t="shared" si="1064"/>
        <v>0</v>
      </c>
      <c r="O1489">
        <f t="shared" si="1065"/>
        <v>1.1449687832753503E-3</v>
      </c>
      <c r="P1489">
        <f t="shared" si="1066"/>
        <v>5.9368800831462155E-4</v>
      </c>
      <c r="Q1489">
        <f t="shared" si="1103"/>
        <v>1.7386567915899718E-3</v>
      </c>
      <c r="R1489">
        <f t="shared" si="1104"/>
        <v>1.7371462034621032E-3</v>
      </c>
      <c r="S1489">
        <f t="shared" si="1105"/>
        <v>4.1240981388476421E-2</v>
      </c>
      <c r="T1489" s="17">
        <f t="shared" si="1081"/>
        <v>19.698359083161822</v>
      </c>
      <c r="U1489" s="17">
        <f t="shared" si="1082"/>
        <v>6.9475251864539711</v>
      </c>
      <c r="V1489">
        <f t="shared" si="1106"/>
        <v>12.750833896707851</v>
      </c>
      <c r="W1489">
        <f t="shared" si="1083"/>
        <v>1433.7554803420994</v>
      </c>
      <c r="X1489">
        <f t="shared" si="1084"/>
        <v>0</v>
      </c>
      <c r="Y1489">
        <f t="shared" si="1067"/>
        <v>11.475750507037066</v>
      </c>
      <c r="Z1489">
        <f t="shared" si="1068"/>
        <v>631.89584434114181</v>
      </c>
      <c r="AA1489">
        <f t="shared" si="1069"/>
        <v>4.2502354627896279</v>
      </c>
      <c r="AB1489">
        <f t="shared" si="1085"/>
        <v>11.475750507037066</v>
      </c>
      <c r="AC1489">
        <v>0</v>
      </c>
      <c r="AD1489">
        <f t="shared" si="1086"/>
        <v>0</v>
      </c>
      <c r="AE1489">
        <f t="shared" si="1070"/>
        <v>0</v>
      </c>
      <c r="AF1489">
        <f t="shared" si="1087"/>
        <v>713.58224421941691</v>
      </c>
      <c r="AG1489">
        <f t="shared" si="1088"/>
        <v>1685.69887303772</v>
      </c>
      <c r="AH1489">
        <f t="shared" si="1089"/>
        <v>0.33409567326339584</v>
      </c>
      <c r="AI1489">
        <f t="shared" si="1071"/>
        <v>0.31939104692269921</v>
      </c>
      <c r="AJ1489">
        <f t="shared" si="1072"/>
        <v>0.68060895307730085</v>
      </c>
      <c r="AK1489">
        <f t="shared" si="1073"/>
        <v>713.58224421941691</v>
      </c>
      <c r="AL1489">
        <f t="shared" si="1074"/>
        <v>1685.69887303772</v>
      </c>
      <c r="AM1489">
        <f t="shared" si="1090"/>
        <v>0.33409567326339584</v>
      </c>
      <c r="AN1489">
        <f t="shared" si="1091"/>
        <v>713.58224421941691</v>
      </c>
      <c r="AO1489">
        <f t="shared" si="1091"/>
        <v>1685.69887303772</v>
      </c>
      <c r="AP1489">
        <f t="shared" si="1075"/>
        <v>517.86820540885196</v>
      </c>
      <c r="AQ1489">
        <f t="shared" si="1076"/>
        <v>555.7217758484602</v>
      </c>
      <c r="AR1489">
        <f t="shared" si="1077"/>
        <v>0</v>
      </c>
      <c r="AS1489">
        <f t="shared" si="1092"/>
        <v>713.58224421941691</v>
      </c>
      <c r="AT1489">
        <f t="shared" si="1078"/>
        <v>0</v>
      </c>
      <c r="AU1489">
        <f t="shared" si="1093"/>
        <v>0.41650766037895376</v>
      </c>
      <c r="AV1489">
        <f t="shared" si="1094"/>
        <v>4.0575342465753428</v>
      </c>
      <c r="AW1489">
        <f t="shared" si="1095"/>
        <v>0.16733669434611942</v>
      </c>
      <c r="AX1489">
        <f t="shared" si="1096"/>
        <v>20</v>
      </c>
      <c r="AY1489">
        <f t="shared" si="1097"/>
        <v>10000</v>
      </c>
      <c r="AZ1489">
        <f t="shared" si="1098"/>
        <v>0</v>
      </c>
      <c r="BA1489">
        <f t="shared" si="1099"/>
        <v>0</v>
      </c>
      <c r="BB1489">
        <f t="shared" si="1100"/>
        <v>0.81973298306130049</v>
      </c>
    </row>
    <row r="1490" spans="6:54" x14ac:dyDescent="0.25">
      <c r="F1490">
        <v>1482</v>
      </c>
      <c r="G1490" t="b">
        <f t="shared" si="1061"/>
        <v>0</v>
      </c>
      <c r="H1490">
        <f t="shared" si="1062"/>
        <v>1.2671436240638225</v>
      </c>
      <c r="I1490">
        <f t="shared" si="1101"/>
        <v>1685.69887303772</v>
      </c>
      <c r="J1490">
        <f t="shared" si="1102"/>
        <v>713.58224421941691</v>
      </c>
      <c r="K1490" s="15">
        <f t="shared" si="1079"/>
        <v>2399.2811172571369</v>
      </c>
      <c r="L1490">
        <f t="shared" si="1063"/>
        <v>0.66289107430470762</v>
      </c>
      <c r="M1490">
        <f t="shared" si="1080"/>
        <v>0.42331537122849427</v>
      </c>
      <c r="N1490">
        <f t="shared" si="1064"/>
        <v>0</v>
      </c>
      <c r="O1490">
        <f t="shared" si="1065"/>
        <v>1.1449687832753503E-3</v>
      </c>
      <c r="P1490">
        <f t="shared" si="1066"/>
        <v>5.6605993617687706E-4</v>
      </c>
      <c r="Q1490">
        <f t="shared" si="1103"/>
        <v>1.7110287194522272E-3</v>
      </c>
      <c r="R1490">
        <f t="shared" si="1104"/>
        <v>1.7095657443292334E-3</v>
      </c>
      <c r="S1490">
        <f t="shared" si="1105"/>
        <v>4.116933977423038E-2</v>
      </c>
      <c r="T1490" s="17">
        <f t="shared" si="1081"/>
        <v>19.698359083161822</v>
      </c>
      <c r="U1490" s="17">
        <f t="shared" si="1082"/>
        <v>6.9520657430523389</v>
      </c>
      <c r="V1490">
        <f t="shared" si="1106"/>
        <v>12.746293340109483</v>
      </c>
      <c r="W1490">
        <f t="shared" si="1083"/>
        <v>1422.4403348419012</v>
      </c>
      <c r="X1490">
        <f t="shared" si="1084"/>
        <v>0</v>
      </c>
      <c r="Y1490">
        <f t="shared" si="1067"/>
        <v>11.471664006098536</v>
      </c>
      <c r="Z1490">
        <f t="shared" si="1068"/>
        <v>642.22401979747519</v>
      </c>
      <c r="AA1490">
        <f t="shared" si="1069"/>
        <v>4.2487219590586944</v>
      </c>
      <c r="AB1490">
        <f t="shared" si="1085"/>
        <v>11.471664006098536</v>
      </c>
      <c r="AC1490">
        <v>0</v>
      </c>
      <c r="AD1490">
        <f t="shared" si="1086"/>
        <v>0</v>
      </c>
      <c r="AE1490">
        <f t="shared" si="1070"/>
        <v>0</v>
      </c>
      <c r="AF1490">
        <f t="shared" si="1087"/>
        <v>725.05390822551544</v>
      </c>
      <c r="AG1490">
        <f t="shared" si="1088"/>
        <v>1685.69887303772</v>
      </c>
      <c r="AH1490">
        <f t="shared" si="1089"/>
        <v>0.33944112545109084</v>
      </c>
      <c r="AI1490">
        <f t="shared" si="1071"/>
        <v>0.31940739233432991</v>
      </c>
      <c r="AJ1490">
        <f t="shared" si="1072"/>
        <v>0.6805926076656702</v>
      </c>
      <c r="AK1490">
        <f t="shared" si="1073"/>
        <v>725.05390822551544</v>
      </c>
      <c r="AL1490">
        <f t="shared" si="1074"/>
        <v>1685.69887303772</v>
      </c>
      <c r="AM1490">
        <f t="shared" si="1090"/>
        <v>0.33944112545109084</v>
      </c>
      <c r="AN1490">
        <f t="shared" si="1091"/>
        <v>725.05390822551544</v>
      </c>
      <c r="AO1490">
        <f t="shared" si="1091"/>
        <v>1685.69887303772</v>
      </c>
      <c r="AP1490">
        <f t="shared" si="1075"/>
        <v>517.86820540885196</v>
      </c>
      <c r="AQ1490">
        <f t="shared" si="1076"/>
        <v>564.65564933683368</v>
      </c>
      <c r="AR1490">
        <f t="shared" si="1077"/>
        <v>0</v>
      </c>
      <c r="AS1490">
        <f t="shared" si="1092"/>
        <v>725.05390822551544</v>
      </c>
      <c r="AT1490">
        <f t="shared" si="1078"/>
        <v>0</v>
      </c>
      <c r="AU1490">
        <f t="shared" si="1093"/>
        <v>0.42331537122849427</v>
      </c>
      <c r="AV1490">
        <f t="shared" si="1094"/>
        <v>4.0602739726027401</v>
      </c>
      <c r="AW1490">
        <f t="shared" si="1095"/>
        <v>0.16715879875454639</v>
      </c>
      <c r="AX1490">
        <f t="shared" si="1096"/>
        <v>20</v>
      </c>
      <c r="AY1490">
        <f t="shared" si="1097"/>
        <v>10000</v>
      </c>
      <c r="AZ1490">
        <f t="shared" si="1098"/>
        <v>0</v>
      </c>
      <c r="BA1490">
        <f t="shared" si="1099"/>
        <v>0</v>
      </c>
      <c r="BB1490">
        <f t="shared" si="1100"/>
        <v>0.82367260532992947</v>
      </c>
    </row>
    <row r="1491" spans="6:54" x14ac:dyDescent="0.25">
      <c r="F1491">
        <v>1483</v>
      </c>
      <c r="G1491" t="b">
        <f t="shared" si="1061"/>
        <v>0</v>
      </c>
      <c r="H1491">
        <f t="shared" si="1062"/>
        <v>1.2672386307400803</v>
      </c>
      <c r="I1491">
        <f t="shared" si="1101"/>
        <v>1685.69887303772</v>
      </c>
      <c r="J1491">
        <f t="shared" si="1102"/>
        <v>725.05390822551544</v>
      </c>
      <c r="K1491" s="15">
        <f t="shared" si="1079"/>
        <v>2410.7527812632352</v>
      </c>
      <c r="L1491">
        <f t="shared" si="1063"/>
        <v>0.66289107430470762</v>
      </c>
      <c r="M1491">
        <f t="shared" si="1080"/>
        <v>0.43012065786039788</v>
      </c>
      <c r="N1491">
        <f t="shared" si="1064"/>
        <v>0</v>
      </c>
      <c r="O1491">
        <f t="shared" si="1065"/>
        <v>1.1449687832753503E-3</v>
      </c>
      <c r="P1491">
        <f t="shared" si="1066"/>
        <v>5.3972673246409624E-4</v>
      </c>
      <c r="Q1491">
        <f t="shared" si="1103"/>
        <v>1.6846955157394465E-3</v>
      </c>
      <c r="R1491">
        <f t="shared" si="1104"/>
        <v>1.6832772128303475E-3</v>
      </c>
      <c r="S1491">
        <f t="shared" si="1105"/>
        <v>4.1098958081235704E-2</v>
      </c>
      <c r="T1491" s="17">
        <f t="shared" si="1081"/>
        <v>19.698359083161822</v>
      </c>
      <c r="U1491" s="17">
        <f t="shared" si="1082"/>
        <v>6.9566046827639676</v>
      </c>
      <c r="V1491">
        <f t="shared" si="1106"/>
        <v>12.741754400397856</v>
      </c>
      <c r="W1491">
        <f t="shared" si="1083"/>
        <v>1411.1288234829012</v>
      </c>
      <c r="X1491">
        <f t="shared" si="1084"/>
        <v>0</v>
      </c>
      <c r="Y1491">
        <f t="shared" si="1067"/>
        <v>11.46757896035807</v>
      </c>
      <c r="Z1491">
        <f t="shared" si="1068"/>
        <v>652.54851740296397</v>
      </c>
      <c r="AA1491">
        <f t="shared" si="1069"/>
        <v>4.247208994284617</v>
      </c>
      <c r="AB1491">
        <f t="shared" si="1085"/>
        <v>11.46757896035807</v>
      </c>
      <c r="AC1491">
        <v>0</v>
      </c>
      <c r="AD1491">
        <f t="shared" si="1086"/>
        <v>0</v>
      </c>
      <c r="AE1491">
        <f t="shared" si="1070"/>
        <v>0</v>
      </c>
      <c r="AF1491">
        <f t="shared" si="1087"/>
        <v>736.52148718587353</v>
      </c>
      <c r="AG1491">
        <f t="shared" si="1088"/>
        <v>1685.69887303772</v>
      </c>
      <c r="AH1491">
        <f t="shared" si="1089"/>
        <v>0.34478393456389328</v>
      </c>
      <c r="AI1491">
        <f t="shared" si="1071"/>
        <v>0.31942369092574113</v>
      </c>
      <c r="AJ1491">
        <f t="shared" si="1072"/>
        <v>0.68057630907425881</v>
      </c>
      <c r="AK1491">
        <f t="shared" si="1073"/>
        <v>736.52148718587353</v>
      </c>
      <c r="AL1491">
        <f t="shared" si="1074"/>
        <v>1685.69887303772</v>
      </c>
      <c r="AM1491">
        <f t="shared" si="1090"/>
        <v>0.34478393456389328</v>
      </c>
      <c r="AN1491">
        <f t="shared" si="1091"/>
        <v>736.52148718587353</v>
      </c>
      <c r="AO1491">
        <f t="shared" si="1091"/>
        <v>1685.69887303772</v>
      </c>
      <c r="AP1491">
        <f t="shared" si="1075"/>
        <v>517.86820540885196</v>
      </c>
      <c r="AQ1491">
        <f t="shared" si="1076"/>
        <v>573.58634148361466</v>
      </c>
      <c r="AR1491">
        <f t="shared" si="1077"/>
        <v>0</v>
      </c>
      <c r="AS1491">
        <f t="shared" si="1092"/>
        <v>736.52148718587353</v>
      </c>
      <c r="AT1491">
        <f t="shared" si="1078"/>
        <v>0</v>
      </c>
      <c r="AU1491">
        <f t="shared" si="1093"/>
        <v>0.43012065786039788</v>
      </c>
      <c r="AV1491">
        <f t="shared" si="1094"/>
        <v>4.0630136986301366</v>
      </c>
      <c r="AW1491">
        <f t="shared" si="1095"/>
        <v>0.16698562968348643</v>
      </c>
      <c r="AX1491">
        <f t="shared" si="1096"/>
        <v>20</v>
      </c>
      <c r="AY1491">
        <f t="shared" si="1097"/>
        <v>10000</v>
      </c>
      <c r="AZ1491">
        <f t="shared" si="1098"/>
        <v>0</v>
      </c>
      <c r="BA1491">
        <f t="shared" si="1099"/>
        <v>0</v>
      </c>
      <c r="BB1491">
        <f t="shared" si="1100"/>
        <v>0.82761082470381198</v>
      </c>
    </row>
    <row r="1492" spans="6:54" x14ac:dyDescent="0.25">
      <c r="F1492">
        <v>1484</v>
      </c>
      <c r="G1492" t="b">
        <f t="shared" si="1061"/>
        <v>0</v>
      </c>
      <c r="H1492">
        <f t="shared" si="1062"/>
        <v>1.2673333697795872</v>
      </c>
      <c r="I1492">
        <f t="shared" si="1101"/>
        <v>1685.69887303772</v>
      </c>
      <c r="J1492">
        <f t="shared" si="1102"/>
        <v>736.52148718587353</v>
      </c>
      <c r="K1492" s="15">
        <f t="shared" si="1079"/>
        <v>2422.2203602235936</v>
      </c>
      <c r="L1492">
        <f t="shared" si="1063"/>
        <v>0.66289107430470762</v>
      </c>
      <c r="M1492">
        <f t="shared" si="1080"/>
        <v>0.43692352113792554</v>
      </c>
      <c r="N1492">
        <f t="shared" si="1064"/>
        <v>0</v>
      </c>
      <c r="O1492">
        <f t="shared" si="1065"/>
        <v>1.1449687832753503E-3</v>
      </c>
      <c r="P1492">
        <f t="shared" si="1066"/>
        <v>5.1462728362577914E-4</v>
      </c>
      <c r="Q1492">
        <f t="shared" si="1103"/>
        <v>1.6595960669011293E-3</v>
      </c>
      <c r="R1492">
        <f t="shared" si="1104"/>
        <v>1.6582196988588205E-3</v>
      </c>
      <c r="S1492">
        <f t="shared" si="1105"/>
        <v>4.1029777141626492E-2</v>
      </c>
      <c r="T1492" s="17">
        <f t="shared" si="1081"/>
        <v>19.698359083161822</v>
      </c>
      <c r="U1492" s="17">
        <f t="shared" si="1082"/>
        <v>6.9611420061646321</v>
      </c>
      <c r="V1492">
        <f t="shared" si="1106"/>
        <v>12.73721707699719</v>
      </c>
      <c r="W1492">
        <f t="shared" si="1083"/>
        <v>1399.8209460146727</v>
      </c>
      <c r="X1492">
        <f t="shared" si="1084"/>
        <v>0</v>
      </c>
      <c r="Y1492">
        <f t="shared" si="1067"/>
        <v>11.463495369297471</v>
      </c>
      <c r="Z1492">
        <f t="shared" si="1068"/>
        <v>662.86933846728618</v>
      </c>
      <c r="AA1492">
        <f t="shared" si="1069"/>
        <v>4.2456965682754735</v>
      </c>
      <c r="AB1492">
        <f t="shared" si="1085"/>
        <v>11.463495369297471</v>
      </c>
      <c r="AC1492">
        <v>0</v>
      </c>
      <c r="AD1492">
        <f t="shared" si="1086"/>
        <v>0</v>
      </c>
      <c r="AE1492">
        <f t="shared" si="1070"/>
        <v>0</v>
      </c>
      <c r="AF1492">
        <f t="shared" si="1087"/>
        <v>747.98498255517097</v>
      </c>
      <c r="AG1492">
        <f t="shared" si="1088"/>
        <v>1685.69887303772</v>
      </c>
      <c r="AH1492">
        <f t="shared" si="1089"/>
        <v>0.35012410507363401</v>
      </c>
      <c r="AI1492">
        <f t="shared" si="1071"/>
        <v>0.31943994282620364</v>
      </c>
      <c r="AJ1492">
        <f t="shared" si="1072"/>
        <v>0.68056005717379631</v>
      </c>
      <c r="AK1492">
        <f t="shared" si="1073"/>
        <v>747.98498255517097</v>
      </c>
      <c r="AL1492">
        <f t="shared" si="1074"/>
        <v>1685.69887303772</v>
      </c>
      <c r="AM1492">
        <f t="shared" si="1090"/>
        <v>0.35012410507363401</v>
      </c>
      <c r="AN1492">
        <f t="shared" si="1091"/>
        <v>747.98498255517097</v>
      </c>
      <c r="AO1492">
        <f t="shared" si="1091"/>
        <v>1685.69887303772</v>
      </c>
      <c r="AP1492">
        <f t="shared" si="1075"/>
        <v>517.86820540885196</v>
      </c>
      <c r="AQ1492">
        <f t="shared" si="1076"/>
        <v>582.51385342167475</v>
      </c>
      <c r="AR1492">
        <f t="shared" si="1077"/>
        <v>0</v>
      </c>
      <c r="AS1492">
        <f t="shared" si="1092"/>
        <v>747.98498255517097</v>
      </c>
      <c r="AT1492">
        <f t="shared" si="1078"/>
        <v>0</v>
      </c>
      <c r="AU1492">
        <f t="shared" si="1093"/>
        <v>0.43692352113792554</v>
      </c>
      <c r="AV1492">
        <f t="shared" si="1094"/>
        <v>4.065753424657534</v>
      </c>
      <c r="AW1492">
        <f t="shared" si="1095"/>
        <v>0.16681695692650331</v>
      </c>
      <c r="AX1492">
        <f t="shared" si="1096"/>
        <v>20</v>
      </c>
      <c r="AY1492">
        <f t="shared" si="1097"/>
        <v>10000</v>
      </c>
      <c r="AZ1492">
        <f t="shared" si="1098"/>
        <v>0</v>
      </c>
      <c r="BA1492">
        <f t="shared" si="1099"/>
        <v>0</v>
      </c>
      <c r="BB1492">
        <f t="shared" si="1100"/>
        <v>0.83154764168251738</v>
      </c>
    </row>
    <row r="1493" spans="6:54" x14ac:dyDescent="0.25">
      <c r="F1493">
        <v>1485</v>
      </c>
      <c r="G1493" t="b">
        <f t="shared" si="1061"/>
        <v>0</v>
      </c>
      <c r="H1493">
        <f t="shared" si="1062"/>
        <v>1.2674278418953786</v>
      </c>
      <c r="I1493">
        <f t="shared" si="1101"/>
        <v>1685.69887303772</v>
      </c>
      <c r="J1493">
        <f t="shared" si="1102"/>
        <v>747.98498255517097</v>
      </c>
      <c r="K1493" s="15">
        <f t="shared" si="1079"/>
        <v>2433.6838555928907</v>
      </c>
      <c r="L1493">
        <f t="shared" si="1063"/>
        <v>0.66289107430470762</v>
      </c>
      <c r="M1493">
        <f t="shared" si="1080"/>
        <v>0.44372396192403085</v>
      </c>
      <c r="N1493">
        <f t="shared" si="1064"/>
        <v>0</v>
      </c>
      <c r="O1493">
        <f t="shared" si="1065"/>
        <v>1.1449687832753503E-3</v>
      </c>
      <c r="P1493">
        <f t="shared" si="1066"/>
        <v>4.9070338041332388E-4</v>
      </c>
      <c r="Q1493">
        <f t="shared" si="1103"/>
        <v>1.6356721636886741E-3</v>
      </c>
      <c r="R1493">
        <f t="shared" si="1104"/>
        <v>1.6343351810296225E-3</v>
      </c>
      <c r="S1493">
        <f t="shared" si="1105"/>
        <v>4.0961740756930459E-2</v>
      </c>
      <c r="T1493" s="17">
        <f t="shared" si="1081"/>
        <v>19.698359083161822</v>
      </c>
      <c r="U1493" s="17">
        <f t="shared" si="1082"/>
        <v>6.9656777138298951</v>
      </c>
      <c r="V1493">
        <f t="shared" si="1106"/>
        <v>12.732681369331928</v>
      </c>
      <c r="W1493">
        <f t="shared" si="1083"/>
        <v>1388.5167021844982</v>
      </c>
      <c r="X1493">
        <f t="shared" si="1084"/>
        <v>0</v>
      </c>
      <c r="Y1493">
        <f t="shared" si="1067"/>
        <v>11.459413232398736</v>
      </c>
      <c r="Z1493">
        <f t="shared" si="1068"/>
        <v>673.1864842996539</v>
      </c>
      <c r="AA1493">
        <f t="shared" si="1069"/>
        <v>4.2441846808394121</v>
      </c>
      <c r="AB1493">
        <f t="shared" si="1085"/>
        <v>11.459413232398736</v>
      </c>
      <c r="AC1493">
        <v>0</v>
      </c>
      <c r="AD1493">
        <f t="shared" si="1086"/>
        <v>0</v>
      </c>
      <c r="AE1493">
        <f t="shared" si="1070"/>
        <v>0</v>
      </c>
      <c r="AF1493">
        <f t="shared" si="1087"/>
        <v>759.44439578756976</v>
      </c>
      <c r="AG1493">
        <f t="shared" si="1088"/>
        <v>1685.69887303772</v>
      </c>
      <c r="AH1493">
        <f t="shared" si="1089"/>
        <v>0.35546164143563841</v>
      </c>
      <c r="AI1493">
        <f t="shared" si="1071"/>
        <v>0.31945614816465923</v>
      </c>
      <c r="AJ1493">
        <f t="shared" si="1072"/>
        <v>0.68054385183534083</v>
      </c>
      <c r="AK1493">
        <f t="shared" si="1073"/>
        <v>759.44439578756976</v>
      </c>
      <c r="AL1493">
        <f t="shared" si="1074"/>
        <v>1685.69887303772</v>
      </c>
      <c r="AM1493">
        <f t="shared" si="1090"/>
        <v>0.35546164143563841</v>
      </c>
      <c r="AN1493">
        <f t="shared" si="1091"/>
        <v>759.44439578756976</v>
      </c>
      <c r="AO1493">
        <f t="shared" si="1091"/>
        <v>1685.69887303772</v>
      </c>
      <c r="AP1493">
        <f t="shared" si="1075"/>
        <v>517.86820540885196</v>
      </c>
      <c r="AQ1493">
        <f t="shared" si="1076"/>
        <v>591.43818628348265</v>
      </c>
      <c r="AR1493">
        <f t="shared" si="1077"/>
        <v>0</v>
      </c>
      <c r="AS1493">
        <f t="shared" si="1092"/>
        <v>759.44439578756976</v>
      </c>
      <c r="AT1493">
        <f t="shared" si="1078"/>
        <v>0</v>
      </c>
      <c r="AU1493">
        <f t="shared" si="1093"/>
        <v>0.44372396192403085</v>
      </c>
      <c r="AV1493">
        <f t="shared" si="1094"/>
        <v>4.0684931506849313</v>
      </c>
      <c r="AW1493">
        <f t="shared" si="1095"/>
        <v>0.16665256170970336</v>
      </c>
      <c r="AX1493">
        <f t="shared" si="1096"/>
        <v>20</v>
      </c>
      <c r="AY1493">
        <f t="shared" si="1097"/>
        <v>10000</v>
      </c>
      <c r="AZ1493">
        <f t="shared" si="1098"/>
        <v>0</v>
      </c>
      <c r="BA1493">
        <f t="shared" si="1099"/>
        <v>0</v>
      </c>
      <c r="BB1493">
        <f t="shared" si="1100"/>
        <v>0.83548305676543644</v>
      </c>
    </row>
    <row r="1494" spans="6:54" x14ac:dyDescent="0.25">
      <c r="F1494">
        <v>1486</v>
      </c>
      <c r="G1494" t="b">
        <f t="shared" si="1061"/>
        <v>0</v>
      </c>
      <c r="H1494">
        <f t="shared" si="1062"/>
        <v>1.2675220477988265</v>
      </c>
      <c r="I1494">
        <f t="shared" si="1101"/>
        <v>1685.69887303772</v>
      </c>
      <c r="J1494">
        <f t="shared" si="1102"/>
        <v>759.44439578756976</v>
      </c>
      <c r="K1494" s="15">
        <f t="shared" si="1079"/>
        <v>2445.1432688252899</v>
      </c>
      <c r="L1494">
        <f t="shared" si="1063"/>
        <v>0.66289107430470762</v>
      </c>
      <c r="M1494">
        <f t="shared" si="1080"/>
        <v>0.4505219810813601</v>
      </c>
      <c r="N1494">
        <f t="shared" si="1064"/>
        <v>0</v>
      </c>
      <c r="O1494">
        <f t="shared" si="1065"/>
        <v>1.1449687832753503E-3</v>
      </c>
      <c r="P1494">
        <f t="shared" si="1066"/>
        <v>4.678995789182551E-4</v>
      </c>
      <c r="Q1494">
        <f t="shared" si="1103"/>
        <v>1.6128683621936053E-3</v>
      </c>
      <c r="R1494">
        <f t="shared" si="1104"/>
        <v>1.6115683890058907E-3</v>
      </c>
      <c r="S1494">
        <f t="shared" si="1105"/>
        <v>4.0894795542935194E-2</v>
      </c>
      <c r="T1494" s="17">
        <f t="shared" si="1081"/>
        <v>19.698359083161822</v>
      </c>
      <c r="U1494" s="17">
        <f t="shared" si="1082"/>
        <v>6.9702118063351195</v>
      </c>
      <c r="V1494">
        <f t="shared" si="1106"/>
        <v>12.728147276826704</v>
      </c>
      <c r="W1494">
        <f t="shared" si="1083"/>
        <v>1377.2160917373753</v>
      </c>
      <c r="X1494">
        <f t="shared" si="1084"/>
        <v>0</v>
      </c>
      <c r="Y1494">
        <f t="shared" si="1067"/>
        <v>11.455332549144034</v>
      </c>
      <c r="Z1494">
        <f t="shared" si="1068"/>
        <v>683.49995620881282</v>
      </c>
      <c r="AA1494">
        <f t="shared" si="1069"/>
        <v>4.242673331784645</v>
      </c>
      <c r="AB1494">
        <f t="shared" si="1085"/>
        <v>11.455332549144034</v>
      </c>
      <c r="AC1494">
        <v>0</v>
      </c>
      <c r="AD1494">
        <f t="shared" si="1086"/>
        <v>0</v>
      </c>
      <c r="AE1494">
        <f t="shared" si="1070"/>
        <v>0</v>
      </c>
      <c r="AF1494">
        <f t="shared" si="1087"/>
        <v>770.89972833671379</v>
      </c>
      <c r="AG1494">
        <f t="shared" si="1088"/>
        <v>1685.69887303772</v>
      </c>
      <c r="AH1494">
        <f t="shared" si="1089"/>
        <v>0.36079654808879119</v>
      </c>
      <c r="AI1494">
        <f t="shared" si="1071"/>
        <v>0.31947230706972157</v>
      </c>
      <c r="AJ1494">
        <f t="shared" si="1072"/>
        <v>0.68052769293027837</v>
      </c>
      <c r="AK1494">
        <f t="shared" si="1073"/>
        <v>770.89972833671379</v>
      </c>
      <c r="AL1494">
        <f t="shared" si="1074"/>
        <v>1685.69887303772</v>
      </c>
      <c r="AM1494">
        <f t="shared" si="1090"/>
        <v>0.36079654808879119</v>
      </c>
      <c r="AN1494">
        <f t="shared" si="1091"/>
        <v>770.89972833671379</v>
      </c>
      <c r="AO1494">
        <f t="shared" si="1091"/>
        <v>1685.69887303772</v>
      </c>
      <c r="AP1494">
        <f t="shared" si="1075"/>
        <v>517.86820540885196</v>
      </c>
      <c r="AQ1494">
        <f t="shared" si="1076"/>
        <v>600.35934120110358</v>
      </c>
      <c r="AR1494">
        <f t="shared" si="1077"/>
        <v>0</v>
      </c>
      <c r="AS1494">
        <f t="shared" si="1092"/>
        <v>770.89972833671379</v>
      </c>
      <c r="AT1494">
        <f t="shared" si="1078"/>
        <v>0</v>
      </c>
      <c r="AU1494">
        <f t="shared" si="1093"/>
        <v>0.4505219810813601</v>
      </c>
      <c r="AV1494">
        <f t="shared" si="1094"/>
        <v>4.0712328767123287</v>
      </c>
      <c r="AW1494">
        <f t="shared" si="1095"/>
        <v>0.16649223610082656</v>
      </c>
      <c r="AX1494">
        <f t="shared" si="1096"/>
        <v>20</v>
      </c>
      <c r="AY1494">
        <f t="shared" si="1097"/>
        <v>10000</v>
      </c>
      <c r="AZ1494">
        <f t="shared" si="1098"/>
        <v>0</v>
      </c>
      <c r="BA1494">
        <f t="shared" si="1099"/>
        <v>0</v>
      </c>
      <c r="BB1494">
        <f t="shared" si="1100"/>
        <v>0.83941707045178304</v>
      </c>
    </row>
    <row r="1495" spans="6:54" x14ac:dyDescent="0.25">
      <c r="F1495">
        <v>1487</v>
      </c>
      <c r="G1495" t="b">
        <f t="shared" si="1061"/>
        <v>0</v>
      </c>
      <c r="H1495">
        <f t="shared" si="1062"/>
        <v>1.2676159881996423</v>
      </c>
      <c r="I1495">
        <f t="shared" si="1101"/>
        <v>1685.69887303772</v>
      </c>
      <c r="J1495">
        <f t="shared" si="1102"/>
        <v>770.89972833671379</v>
      </c>
      <c r="K1495" s="15">
        <f t="shared" si="1079"/>
        <v>2456.5986013744337</v>
      </c>
      <c r="L1495">
        <f t="shared" si="1063"/>
        <v>0.66289107430470762</v>
      </c>
      <c r="M1495">
        <f t="shared" si="1080"/>
        <v>0.45731757947225238</v>
      </c>
      <c r="N1495">
        <f t="shared" si="1064"/>
        <v>0</v>
      </c>
      <c r="O1495">
        <f t="shared" si="1065"/>
        <v>1.1449687832753503E-3</v>
      </c>
      <c r="P1495">
        <f t="shared" si="1066"/>
        <v>4.4616306830400402E-4</v>
      </c>
      <c r="Q1495">
        <f t="shared" si="1103"/>
        <v>1.5911318515793543E-3</v>
      </c>
      <c r="R1495">
        <f t="shared" si="1104"/>
        <v>1.5898666724060151E-3</v>
      </c>
      <c r="S1495">
        <f t="shared" si="1105"/>
        <v>4.0828890783163339E-2</v>
      </c>
      <c r="T1495" s="17">
        <f t="shared" si="1081"/>
        <v>19.698359083161822</v>
      </c>
      <c r="U1495" s="17">
        <f t="shared" si="1082"/>
        <v>6.9747442842554621</v>
      </c>
      <c r="V1495">
        <f t="shared" si="1106"/>
        <v>12.723614798906361</v>
      </c>
      <c r="W1495">
        <f t="shared" si="1083"/>
        <v>1365.9191144160186</v>
      </c>
      <c r="X1495">
        <f t="shared" si="1084"/>
        <v>0</v>
      </c>
      <c r="Y1495">
        <f t="shared" si="1067"/>
        <v>11.451253319015725</v>
      </c>
      <c r="Z1495">
        <f t="shared" si="1068"/>
        <v>693.80975550304242</v>
      </c>
      <c r="AA1495">
        <f t="shared" si="1069"/>
        <v>4.2411625209194579</v>
      </c>
      <c r="AB1495">
        <f t="shared" si="1085"/>
        <v>11.451253319015725</v>
      </c>
      <c r="AC1495">
        <v>0</v>
      </c>
      <c r="AD1495">
        <f t="shared" si="1086"/>
        <v>0</v>
      </c>
      <c r="AE1495">
        <f t="shared" si="1070"/>
        <v>0</v>
      </c>
      <c r="AF1495">
        <f t="shared" si="1087"/>
        <v>782.35098165572947</v>
      </c>
      <c r="AG1495">
        <f t="shared" si="1088"/>
        <v>1685.69887303772</v>
      </c>
      <c r="AH1495">
        <f t="shared" si="1089"/>
        <v>0.36612882945560077</v>
      </c>
      <c r="AI1495">
        <f t="shared" si="1071"/>
        <v>0.31948841966967723</v>
      </c>
      <c r="AJ1495">
        <f t="shared" si="1072"/>
        <v>0.68051158033032277</v>
      </c>
      <c r="AK1495">
        <f t="shared" si="1073"/>
        <v>782.35098165572947</v>
      </c>
      <c r="AL1495">
        <f t="shared" si="1074"/>
        <v>1685.69887303772</v>
      </c>
      <c r="AM1495">
        <f t="shared" si="1090"/>
        <v>0.36612882945560077</v>
      </c>
      <c r="AN1495">
        <f t="shared" si="1091"/>
        <v>782.35098165572947</v>
      </c>
      <c r="AO1495">
        <f t="shared" si="1091"/>
        <v>1685.69887303772</v>
      </c>
      <c r="AP1495">
        <f t="shared" si="1075"/>
        <v>517.86820540885196</v>
      </c>
      <c r="AQ1495">
        <f t="shared" si="1076"/>
        <v>609.2773193061995</v>
      </c>
      <c r="AR1495">
        <f t="shared" si="1077"/>
        <v>0</v>
      </c>
      <c r="AS1495">
        <f t="shared" si="1092"/>
        <v>782.35098165572947</v>
      </c>
      <c r="AT1495">
        <f t="shared" si="1078"/>
        <v>0</v>
      </c>
      <c r="AU1495">
        <f t="shared" si="1093"/>
        <v>0.45731757947225238</v>
      </c>
      <c r="AV1495">
        <f t="shared" si="1094"/>
        <v>4.0739726027397261</v>
      </c>
      <c r="AW1495">
        <f t="shared" si="1095"/>
        <v>0.16633578245085995</v>
      </c>
      <c r="AX1495">
        <f t="shared" si="1096"/>
        <v>20</v>
      </c>
      <c r="AY1495">
        <f t="shared" si="1097"/>
        <v>10000</v>
      </c>
      <c r="AZ1495">
        <f t="shared" si="1098"/>
        <v>0</v>
      </c>
      <c r="BA1495">
        <f t="shared" si="1099"/>
        <v>0</v>
      </c>
      <c r="BB1495">
        <f t="shared" si="1100"/>
        <v>0.84334968324059234</v>
      </c>
    </row>
    <row r="1496" spans="6:54" x14ac:dyDescent="0.25">
      <c r="F1496">
        <v>1488</v>
      </c>
      <c r="G1496" t="b">
        <f t="shared" si="1061"/>
        <v>0</v>
      </c>
      <c r="H1496">
        <f t="shared" si="1062"/>
        <v>1.2677096638058793</v>
      </c>
      <c r="I1496">
        <f t="shared" si="1101"/>
        <v>1685.69887303772</v>
      </c>
      <c r="J1496">
        <f t="shared" si="1102"/>
        <v>782.35098165572947</v>
      </c>
      <c r="K1496" s="15">
        <f t="shared" si="1079"/>
        <v>2468.0498546934496</v>
      </c>
      <c r="L1496">
        <f t="shared" si="1063"/>
        <v>0.66289107430470762</v>
      </c>
      <c r="M1496">
        <f t="shared" si="1080"/>
        <v>0.46411075795873968</v>
      </c>
      <c r="N1496">
        <f t="shared" si="1064"/>
        <v>0</v>
      </c>
      <c r="O1496">
        <f t="shared" si="1065"/>
        <v>1.1449687832753503E-3</v>
      </c>
      <c r="P1496">
        <f t="shared" si="1066"/>
        <v>4.2544354490668766E-4</v>
      </c>
      <c r="Q1496">
        <f t="shared" si="1103"/>
        <v>1.5704123281820379E-3</v>
      </c>
      <c r="R1496">
        <f t="shared" si="1104"/>
        <v>1.5691798759789322E-3</v>
      </c>
      <c r="S1496">
        <f t="shared" si="1105"/>
        <v>4.0763978290435883E-2</v>
      </c>
      <c r="T1496" s="17">
        <f t="shared" si="1081"/>
        <v>19.698359083161822</v>
      </c>
      <c r="U1496" s="17">
        <f t="shared" si="1082"/>
        <v>6.9792751481658746</v>
      </c>
      <c r="V1496">
        <f t="shared" si="1106"/>
        <v>12.719083934995947</v>
      </c>
      <c r="W1496">
        <f t="shared" si="1083"/>
        <v>1354.6257699608682</v>
      </c>
      <c r="X1496">
        <f t="shared" si="1084"/>
        <v>0</v>
      </c>
      <c r="Y1496">
        <f t="shared" si="1067"/>
        <v>11.447175541496353</v>
      </c>
      <c r="Z1496">
        <f t="shared" si="1068"/>
        <v>704.11588349015653</v>
      </c>
      <c r="AA1496">
        <f t="shared" si="1069"/>
        <v>4.2396522480521988</v>
      </c>
      <c r="AB1496">
        <f t="shared" si="1085"/>
        <v>11.447175541496353</v>
      </c>
      <c r="AC1496">
        <v>0</v>
      </c>
      <c r="AD1496">
        <f t="shared" si="1086"/>
        <v>0</v>
      </c>
      <c r="AE1496">
        <f t="shared" si="1070"/>
        <v>0</v>
      </c>
      <c r="AF1496">
        <f t="shared" si="1087"/>
        <v>793.79815719722581</v>
      </c>
      <c r="AG1496">
        <f t="shared" si="1088"/>
        <v>1685.69887303772</v>
      </c>
      <c r="AH1496">
        <f t="shared" si="1089"/>
        <v>0.37145848994226394</v>
      </c>
      <c r="AI1496">
        <f t="shared" si="1071"/>
        <v>0.319504486092486</v>
      </c>
      <c r="AJ1496">
        <f t="shared" si="1072"/>
        <v>0.68049551390751406</v>
      </c>
      <c r="AK1496">
        <f t="shared" si="1073"/>
        <v>793.79815719722581</v>
      </c>
      <c r="AL1496">
        <f t="shared" si="1074"/>
        <v>1685.69887303772</v>
      </c>
      <c r="AM1496">
        <f t="shared" si="1090"/>
        <v>0.37145848994226394</v>
      </c>
      <c r="AN1496">
        <f t="shared" si="1091"/>
        <v>793.79815719722581</v>
      </c>
      <c r="AO1496">
        <f t="shared" si="1091"/>
        <v>1685.69887303772</v>
      </c>
      <c r="AP1496">
        <f t="shared" si="1075"/>
        <v>517.86820540885196</v>
      </c>
      <c r="AQ1496">
        <f t="shared" si="1076"/>
        <v>618.19212173002961</v>
      </c>
      <c r="AR1496">
        <f t="shared" si="1077"/>
        <v>0</v>
      </c>
      <c r="AS1496">
        <f t="shared" si="1092"/>
        <v>793.79815719722581</v>
      </c>
      <c r="AT1496">
        <f t="shared" si="1078"/>
        <v>0</v>
      </c>
      <c r="AU1496">
        <f t="shared" si="1093"/>
        <v>0.46411075795873968</v>
      </c>
      <c r="AV1496">
        <f t="shared" si="1094"/>
        <v>4.0767123287671234</v>
      </c>
      <c r="AW1496">
        <f t="shared" si="1095"/>
        <v>0.16618301286621534</v>
      </c>
      <c r="AX1496">
        <f t="shared" si="1096"/>
        <v>20</v>
      </c>
      <c r="AY1496">
        <f t="shared" si="1097"/>
        <v>10000</v>
      </c>
      <c r="AZ1496">
        <f t="shared" si="1098"/>
        <v>0</v>
      </c>
      <c r="BA1496">
        <f t="shared" si="1099"/>
        <v>0</v>
      </c>
      <c r="BB1496">
        <f t="shared" si="1100"/>
        <v>0.84728089563072251</v>
      </c>
    </row>
    <row r="1497" spans="6:54" x14ac:dyDescent="0.25">
      <c r="F1497">
        <v>1489</v>
      </c>
      <c r="G1497" t="b">
        <f t="shared" si="1061"/>
        <v>0</v>
      </c>
      <c r="H1497">
        <f t="shared" si="1062"/>
        <v>1.2678030753239351</v>
      </c>
      <c r="I1497">
        <f t="shared" si="1101"/>
        <v>1685.69887303772</v>
      </c>
      <c r="J1497">
        <f t="shared" si="1102"/>
        <v>793.79815719722581</v>
      </c>
      <c r="K1497" s="15">
        <f t="shared" si="1079"/>
        <v>2479.4970302349457</v>
      </c>
      <c r="L1497">
        <f t="shared" si="1063"/>
        <v>0.66289107430470762</v>
      </c>
      <c r="M1497">
        <f t="shared" si="1080"/>
        <v>0.47090151740254704</v>
      </c>
      <c r="N1497">
        <f t="shared" si="1064"/>
        <v>0</v>
      </c>
      <c r="O1497">
        <f t="shared" si="1065"/>
        <v>1.1449687832753503E-3</v>
      </c>
      <c r="P1497">
        <f t="shared" si="1066"/>
        <v>4.0569309239617057E-4</v>
      </c>
      <c r="Q1497">
        <f t="shared" si="1103"/>
        <v>1.5506618756715208E-3</v>
      </c>
      <c r="R1497">
        <f t="shared" si="1104"/>
        <v>1.5494602207456465E-3</v>
      </c>
      <c r="S1497">
        <f t="shared" si="1105"/>
        <v>4.0700012276037686E-2</v>
      </c>
      <c r="T1497" s="17">
        <f t="shared" si="1081"/>
        <v>19.698359083161822</v>
      </c>
      <c r="U1497" s="17">
        <f t="shared" si="1082"/>
        <v>6.9838043986411042</v>
      </c>
      <c r="V1497">
        <f t="shared" si="1106"/>
        <v>12.714554684520717</v>
      </c>
      <c r="W1497">
        <f t="shared" si="1083"/>
        <v>1343.3360581100869</v>
      </c>
      <c r="X1497">
        <f t="shared" si="1084"/>
        <v>0</v>
      </c>
      <c r="Y1497">
        <f t="shared" si="1067"/>
        <v>11.443099216068646</v>
      </c>
      <c r="Z1497">
        <f t="shared" si="1068"/>
        <v>714.41834147750319</v>
      </c>
      <c r="AA1497">
        <f t="shared" si="1069"/>
        <v>4.2381425129912911</v>
      </c>
      <c r="AB1497">
        <f t="shared" si="1085"/>
        <v>11.443099216068646</v>
      </c>
      <c r="AC1497">
        <v>0</v>
      </c>
      <c r="AD1497">
        <f t="shared" si="1086"/>
        <v>0</v>
      </c>
      <c r="AE1497">
        <f t="shared" si="1070"/>
        <v>0</v>
      </c>
      <c r="AF1497">
        <f t="shared" si="1087"/>
        <v>805.24125641329442</v>
      </c>
      <c r="AG1497">
        <f t="shared" si="1088"/>
        <v>1685.69887303772</v>
      </c>
      <c r="AH1497">
        <f t="shared" si="1089"/>
        <v>0.37678553393872988</v>
      </c>
      <c r="AI1497">
        <f t="shared" si="1071"/>
        <v>0.31952050646578145</v>
      </c>
      <c r="AJ1497">
        <f t="shared" si="1072"/>
        <v>0.68047949353421844</v>
      </c>
      <c r="AK1497">
        <f t="shared" si="1073"/>
        <v>805.24125641329442</v>
      </c>
      <c r="AL1497">
        <f t="shared" si="1074"/>
        <v>1685.69887303772</v>
      </c>
      <c r="AM1497">
        <f t="shared" si="1090"/>
        <v>0.37678553393872988</v>
      </c>
      <c r="AN1497">
        <f t="shared" si="1091"/>
        <v>805.24125641329442</v>
      </c>
      <c r="AO1497">
        <f t="shared" si="1091"/>
        <v>1685.69887303772</v>
      </c>
      <c r="AP1497">
        <f t="shared" si="1075"/>
        <v>517.86820540885196</v>
      </c>
      <c r="AQ1497">
        <f t="shared" si="1076"/>
        <v>627.10374960345018</v>
      </c>
      <c r="AR1497">
        <f t="shared" si="1077"/>
        <v>0</v>
      </c>
      <c r="AS1497">
        <f t="shared" si="1092"/>
        <v>805.24125641329442</v>
      </c>
      <c r="AT1497">
        <f t="shared" si="1078"/>
        <v>0</v>
      </c>
      <c r="AU1497">
        <f t="shared" si="1093"/>
        <v>0.47090151740254704</v>
      </c>
      <c r="AV1497">
        <f t="shared" si="1094"/>
        <v>4.0794520547945208</v>
      </c>
      <c r="AW1497">
        <f t="shared" si="1095"/>
        <v>0.16603374870964416</v>
      </c>
      <c r="AX1497">
        <f t="shared" si="1096"/>
        <v>20</v>
      </c>
      <c r="AY1497">
        <f t="shared" si="1097"/>
        <v>10000</v>
      </c>
      <c r="AZ1497">
        <f t="shared" si="1098"/>
        <v>0</v>
      </c>
      <c r="BA1497">
        <f t="shared" si="1099"/>
        <v>0</v>
      </c>
      <c r="BB1497">
        <f t="shared" si="1100"/>
        <v>0.85121070812085375</v>
      </c>
    </row>
    <row r="1498" spans="6:54" x14ac:dyDescent="0.25">
      <c r="F1498">
        <v>1490</v>
      </c>
      <c r="G1498" t="b">
        <f t="shared" si="1061"/>
        <v>0</v>
      </c>
      <c r="H1498">
        <f t="shared" si="1062"/>
        <v>1.2678962234585531</v>
      </c>
      <c r="I1498">
        <f t="shared" si="1101"/>
        <v>1685.69887303772</v>
      </c>
      <c r="J1498">
        <f t="shared" si="1102"/>
        <v>805.24125641329442</v>
      </c>
      <c r="K1498" s="15">
        <f t="shared" si="1079"/>
        <v>2490.9401294510144</v>
      </c>
      <c r="L1498">
        <f t="shared" si="1063"/>
        <v>0.66289107430470762</v>
      </c>
      <c r="M1498">
        <f t="shared" si="1080"/>
        <v>0.47768985866509267</v>
      </c>
      <c r="N1498">
        <f t="shared" si="1064"/>
        <v>0</v>
      </c>
      <c r="O1498">
        <f t="shared" si="1065"/>
        <v>1.1449687832753503E-3</v>
      </c>
      <c r="P1498">
        <f t="shared" si="1066"/>
        <v>3.8686606770376401E-4</v>
      </c>
      <c r="Q1498">
        <f t="shared" si="1103"/>
        <v>1.5318348509791144E-3</v>
      </c>
      <c r="R1498">
        <f t="shared" si="1104"/>
        <v>1.5306621908240947E-3</v>
      </c>
      <c r="S1498">
        <f t="shared" si="1105"/>
        <v>4.0636949226032108E-2</v>
      </c>
      <c r="T1498" s="17">
        <f t="shared" si="1081"/>
        <v>19.698359083161822</v>
      </c>
      <c r="U1498" s="17">
        <f t="shared" si="1082"/>
        <v>6.9883320362556933</v>
      </c>
      <c r="V1498">
        <f t="shared" si="1106"/>
        <v>12.710027046906129</v>
      </c>
      <c r="W1498">
        <f t="shared" si="1083"/>
        <v>1332.0499785995696</v>
      </c>
      <c r="X1498">
        <f t="shared" si="1084"/>
        <v>0</v>
      </c>
      <c r="Y1498">
        <f t="shared" si="1067"/>
        <v>11.439024342215516</v>
      </c>
      <c r="Z1498">
        <f t="shared" si="1068"/>
        <v>724.717130771965</v>
      </c>
      <c r="AA1498">
        <f t="shared" si="1069"/>
        <v>4.2366333155452205</v>
      </c>
      <c r="AB1498">
        <f t="shared" si="1085"/>
        <v>11.439024342215516</v>
      </c>
      <c r="AC1498">
        <v>0</v>
      </c>
      <c r="AD1498">
        <f t="shared" si="1086"/>
        <v>0</v>
      </c>
      <c r="AE1498">
        <f t="shared" si="1070"/>
        <v>0</v>
      </c>
      <c r="AF1498">
        <f t="shared" si="1087"/>
        <v>816.6802807555099</v>
      </c>
      <c r="AG1498">
        <f t="shared" si="1088"/>
        <v>1685.69887303772</v>
      </c>
      <c r="AH1498">
        <f t="shared" si="1089"/>
        <v>0.38210996581876422</v>
      </c>
      <c r="AI1498">
        <f t="shared" si="1071"/>
        <v>0.31953648091687209</v>
      </c>
      <c r="AJ1498">
        <f t="shared" si="1072"/>
        <v>0.68046351908312797</v>
      </c>
      <c r="AK1498">
        <f t="shared" si="1073"/>
        <v>816.6802807555099</v>
      </c>
      <c r="AL1498">
        <f t="shared" si="1074"/>
        <v>1685.69887303772</v>
      </c>
      <c r="AM1498">
        <f t="shared" si="1090"/>
        <v>0.38210996581876422</v>
      </c>
      <c r="AN1498">
        <f t="shared" si="1091"/>
        <v>816.6802807555099</v>
      </c>
      <c r="AO1498">
        <f t="shared" si="1091"/>
        <v>1685.69887303772</v>
      </c>
      <c r="AP1498">
        <f t="shared" si="1075"/>
        <v>517.86820540885196</v>
      </c>
      <c r="AQ1498">
        <f t="shared" si="1076"/>
        <v>636.01220405691481</v>
      </c>
      <c r="AR1498">
        <f t="shared" si="1077"/>
        <v>0</v>
      </c>
      <c r="AS1498">
        <f t="shared" si="1092"/>
        <v>816.6802807555099</v>
      </c>
      <c r="AT1498">
        <f t="shared" si="1078"/>
        <v>0</v>
      </c>
      <c r="AU1498">
        <f t="shared" si="1093"/>
        <v>0.47768985866509267</v>
      </c>
      <c r="AV1498">
        <f t="shared" si="1094"/>
        <v>4.0821917808219181</v>
      </c>
      <c r="AW1498">
        <f t="shared" si="1095"/>
        <v>0.16588782012818587</v>
      </c>
      <c r="AX1498">
        <f t="shared" si="1096"/>
        <v>20</v>
      </c>
      <c r="AY1498">
        <f t="shared" si="1097"/>
        <v>10000</v>
      </c>
      <c r="AZ1498">
        <f t="shared" si="1098"/>
        <v>0</v>
      </c>
      <c r="BA1498">
        <f t="shared" si="1099"/>
        <v>0</v>
      </c>
      <c r="BB1498">
        <f t="shared" si="1100"/>
        <v>0.85513912120948898</v>
      </c>
    </row>
    <row r="1499" spans="6:54" x14ac:dyDescent="0.25">
      <c r="F1499">
        <v>1491</v>
      </c>
      <c r="G1499" t="b">
        <f t="shared" si="1061"/>
        <v>0</v>
      </c>
      <c r="H1499">
        <f t="shared" si="1062"/>
        <v>1.2679891089128277</v>
      </c>
      <c r="I1499">
        <f t="shared" si="1101"/>
        <v>1685.69887303772</v>
      </c>
      <c r="J1499">
        <f t="shared" si="1102"/>
        <v>816.6802807555099</v>
      </c>
      <c r="K1499" s="15">
        <f t="shared" si="1079"/>
        <v>2502.3791537932298</v>
      </c>
      <c r="L1499">
        <f t="shared" si="1063"/>
        <v>0.66289107430470762</v>
      </c>
      <c r="M1499">
        <f t="shared" si="1080"/>
        <v>0.48447578260748797</v>
      </c>
      <c r="N1499">
        <f t="shared" si="1064"/>
        <v>0</v>
      </c>
      <c r="O1499">
        <f t="shared" si="1065"/>
        <v>1.1449687832753503E-3</v>
      </c>
      <c r="P1499">
        <f t="shared" si="1066"/>
        <v>3.6891899243722711E-4</v>
      </c>
      <c r="Q1499">
        <f t="shared" si="1103"/>
        <v>1.5138877757125773E-3</v>
      </c>
      <c r="R1499">
        <f t="shared" si="1104"/>
        <v>1.5127424256639044E-3</v>
      </c>
      <c r="S1499">
        <f t="shared" si="1105"/>
        <v>4.0574747784301382E-2</v>
      </c>
      <c r="T1499" s="17">
        <f t="shared" si="1081"/>
        <v>19.698359083161822</v>
      </c>
      <c r="U1499" s="17">
        <f t="shared" si="1082"/>
        <v>6.9928580615839779</v>
      </c>
      <c r="V1499">
        <f t="shared" si="1106"/>
        <v>12.705501021577845</v>
      </c>
      <c r="W1499">
        <f t="shared" si="1083"/>
        <v>1320.7675311629464</v>
      </c>
      <c r="X1499">
        <f t="shared" si="1084"/>
        <v>0</v>
      </c>
      <c r="Y1499">
        <f t="shared" si="1067"/>
        <v>11.434950919420061</v>
      </c>
      <c r="Z1499">
        <f t="shared" si="1068"/>
        <v>735.01225267995892</v>
      </c>
      <c r="AA1499">
        <f t="shared" si="1069"/>
        <v>4.2351246555225437</v>
      </c>
      <c r="AB1499">
        <f t="shared" si="1085"/>
        <v>11.434950919420061</v>
      </c>
      <c r="AC1499">
        <v>0</v>
      </c>
      <c r="AD1499">
        <f t="shared" si="1086"/>
        <v>0</v>
      </c>
      <c r="AE1499">
        <f t="shared" si="1070"/>
        <v>0</v>
      </c>
      <c r="AF1499">
        <f t="shared" si="1087"/>
        <v>828.11523167492999</v>
      </c>
      <c r="AG1499">
        <f t="shared" si="1088"/>
        <v>1685.69887303772</v>
      </c>
      <c r="AH1499">
        <f t="shared" si="1089"/>
        <v>0.38743178994001215</v>
      </c>
      <c r="AI1499">
        <f t="shared" si="1071"/>
        <v>0.31955240957274145</v>
      </c>
      <c r="AJ1499">
        <f t="shared" si="1072"/>
        <v>0.68044759042725855</v>
      </c>
      <c r="AK1499">
        <f t="shared" si="1073"/>
        <v>828.11523167492999</v>
      </c>
      <c r="AL1499">
        <f t="shared" si="1074"/>
        <v>1685.69887303772</v>
      </c>
      <c r="AM1499">
        <f t="shared" si="1090"/>
        <v>0.38743178994001215</v>
      </c>
      <c r="AN1499">
        <f t="shared" si="1091"/>
        <v>828.11523167492999</v>
      </c>
      <c r="AO1499">
        <f t="shared" si="1091"/>
        <v>1685.69887303772</v>
      </c>
      <c r="AP1499">
        <f t="shared" si="1075"/>
        <v>517.86820540885196</v>
      </c>
      <c r="AQ1499">
        <f t="shared" si="1076"/>
        <v>644.91748622047453</v>
      </c>
      <c r="AR1499">
        <f t="shared" si="1077"/>
        <v>0</v>
      </c>
      <c r="AS1499">
        <f t="shared" si="1092"/>
        <v>828.11523167492999</v>
      </c>
      <c r="AT1499">
        <f t="shared" si="1078"/>
        <v>0</v>
      </c>
      <c r="AU1499">
        <f t="shared" si="1093"/>
        <v>0.48447578260748797</v>
      </c>
      <c r="AV1499">
        <f t="shared" si="1094"/>
        <v>4.0849315068493155</v>
      </c>
      <c r="AW1499">
        <f t="shared" si="1095"/>
        <v>0.16574506560655716</v>
      </c>
      <c r="AX1499">
        <f t="shared" si="1096"/>
        <v>20</v>
      </c>
      <c r="AY1499">
        <f t="shared" si="1097"/>
        <v>10000</v>
      </c>
      <c r="AZ1499">
        <f t="shared" si="1098"/>
        <v>0</v>
      </c>
      <c r="BA1499">
        <f t="shared" si="1099"/>
        <v>0</v>
      </c>
      <c r="BB1499">
        <f t="shared" si="1100"/>
        <v>0.85906613539495313</v>
      </c>
    </row>
    <row r="1500" spans="6:54" x14ac:dyDescent="0.25">
      <c r="F1500">
        <v>1492</v>
      </c>
      <c r="G1500" t="b">
        <f t="shared" si="1061"/>
        <v>0</v>
      </c>
      <c r="H1500">
        <f t="shared" si="1062"/>
        <v>1.2680817323882034</v>
      </c>
      <c r="I1500">
        <f t="shared" si="1101"/>
        <v>1685.69887303772</v>
      </c>
      <c r="J1500">
        <f t="shared" si="1102"/>
        <v>828.11523167492999</v>
      </c>
      <c r="K1500" s="15">
        <f t="shared" si="1079"/>
        <v>2513.8141047126501</v>
      </c>
      <c r="L1500">
        <f t="shared" si="1063"/>
        <v>0.66289107430470762</v>
      </c>
      <c r="M1500">
        <f t="shared" si="1080"/>
        <v>0.49125929009053781</v>
      </c>
      <c r="N1500">
        <f t="shared" si="1064"/>
        <v>0</v>
      </c>
      <c r="O1500">
        <f t="shared" si="1065"/>
        <v>1.1449687832753503E-3</v>
      </c>
      <c r="P1500">
        <f t="shared" si="1066"/>
        <v>3.5181044951736168E-4</v>
      </c>
      <c r="Q1500">
        <f t="shared" si="1103"/>
        <v>1.4967792327927119E-3</v>
      </c>
      <c r="R1500">
        <f t="shared" si="1104"/>
        <v>1.4956596174321435E-3</v>
      </c>
      <c r="S1500">
        <f t="shared" si="1105"/>
        <v>4.0513368641917458E-2</v>
      </c>
      <c r="T1500" s="17">
        <f t="shared" si="1081"/>
        <v>19.698359083161822</v>
      </c>
      <c r="U1500" s="17">
        <f t="shared" si="1082"/>
        <v>6.9973824752000926</v>
      </c>
      <c r="V1500">
        <f t="shared" si="1106"/>
        <v>12.70097660796173</v>
      </c>
      <c r="W1500">
        <f t="shared" si="1083"/>
        <v>1309.4887155315841</v>
      </c>
      <c r="X1500">
        <f t="shared" si="1084"/>
        <v>0</v>
      </c>
      <c r="Y1500">
        <f t="shared" si="1067"/>
        <v>11.430878947165557</v>
      </c>
      <c r="Z1500">
        <f t="shared" si="1068"/>
        <v>745.30370850743702</v>
      </c>
      <c r="AA1500">
        <f t="shared" si="1069"/>
        <v>4.233616532731884</v>
      </c>
      <c r="AB1500">
        <f t="shared" si="1085"/>
        <v>11.430878947165557</v>
      </c>
      <c r="AC1500">
        <v>0</v>
      </c>
      <c r="AD1500">
        <f t="shared" si="1086"/>
        <v>0</v>
      </c>
      <c r="AE1500">
        <f t="shared" si="1070"/>
        <v>0</v>
      </c>
      <c r="AF1500">
        <f t="shared" si="1087"/>
        <v>839.54611062209551</v>
      </c>
      <c r="AG1500">
        <f t="shared" si="1088"/>
        <v>1685.69887303772</v>
      </c>
      <c r="AH1500">
        <f t="shared" si="1089"/>
        <v>0.39275101064406243</v>
      </c>
      <c r="AI1500">
        <f t="shared" si="1071"/>
        <v>0.31956829256004915</v>
      </c>
      <c r="AJ1500">
        <f t="shared" si="1072"/>
        <v>0.68043170743995085</v>
      </c>
      <c r="AK1500">
        <f t="shared" si="1073"/>
        <v>839.54611062209551</v>
      </c>
      <c r="AL1500">
        <f t="shared" si="1074"/>
        <v>1685.69887303772</v>
      </c>
      <c r="AM1500">
        <f t="shared" si="1090"/>
        <v>0.39275101064406243</v>
      </c>
      <c r="AN1500">
        <f t="shared" si="1091"/>
        <v>839.54611062209551</v>
      </c>
      <c r="AO1500">
        <f t="shared" si="1091"/>
        <v>1685.69887303772</v>
      </c>
      <c r="AP1500">
        <f t="shared" si="1075"/>
        <v>517.86820540885196</v>
      </c>
      <c r="AQ1500">
        <f t="shared" si="1076"/>
        <v>653.81959722377792</v>
      </c>
      <c r="AR1500">
        <f t="shared" si="1077"/>
        <v>0</v>
      </c>
      <c r="AS1500">
        <f t="shared" si="1092"/>
        <v>839.54611062209551</v>
      </c>
      <c r="AT1500">
        <f t="shared" si="1078"/>
        <v>0</v>
      </c>
      <c r="AU1500">
        <f t="shared" si="1093"/>
        <v>0.49125929009053781</v>
      </c>
      <c r="AV1500">
        <f t="shared" si="1094"/>
        <v>4.087671232876712</v>
      </c>
      <c r="AW1500">
        <f t="shared" si="1095"/>
        <v>0.16560533154449544</v>
      </c>
      <c r="AX1500">
        <f t="shared" si="1096"/>
        <v>20</v>
      </c>
      <c r="AY1500">
        <f t="shared" si="1097"/>
        <v>10000</v>
      </c>
      <c r="AZ1500">
        <f t="shared" si="1098"/>
        <v>0</v>
      </c>
      <c r="BA1500">
        <f t="shared" si="1099"/>
        <v>0</v>
      </c>
      <c r="BB1500">
        <f t="shared" si="1100"/>
        <v>0.86299175117539406</v>
      </c>
    </row>
    <row r="1501" spans="6:54" x14ac:dyDescent="0.25">
      <c r="F1501">
        <v>1493</v>
      </c>
      <c r="G1501" t="b">
        <f t="shared" si="1061"/>
        <v>0</v>
      </c>
      <c r="H1501">
        <f t="shared" si="1062"/>
        <v>1.2681740945844806</v>
      </c>
      <c r="I1501">
        <f t="shared" si="1101"/>
        <v>1685.69887303772</v>
      </c>
      <c r="J1501">
        <f t="shared" si="1102"/>
        <v>839.54611062209551</v>
      </c>
      <c r="K1501" s="15">
        <f t="shared" si="1079"/>
        <v>2525.2449836598153</v>
      </c>
      <c r="L1501">
        <f t="shared" si="1063"/>
        <v>0.66289107430470762</v>
      </c>
      <c r="M1501">
        <f t="shared" si="1080"/>
        <v>0.49804038197474043</v>
      </c>
      <c r="N1501">
        <f t="shared" si="1064"/>
        <v>0</v>
      </c>
      <c r="O1501">
        <f t="shared" si="1065"/>
        <v>1.1449687832753503E-3</v>
      </c>
      <c r="P1501">
        <f t="shared" si="1066"/>
        <v>3.3550098478344112E-4</v>
      </c>
      <c r="Q1501">
        <f t="shared" si="1103"/>
        <v>1.4804697680587914E-3</v>
      </c>
      <c r="R1501">
        <f t="shared" si="1104"/>
        <v>1.4793744133049236E-3</v>
      </c>
      <c r="S1501">
        <f t="shared" si="1105"/>
        <v>4.0452774432473602E-2</v>
      </c>
      <c r="T1501" s="17">
        <f t="shared" si="1081"/>
        <v>19.698359083161822</v>
      </c>
      <c r="U1501" s="17">
        <f t="shared" si="1082"/>
        <v>7.0019052776779676</v>
      </c>
      <c r="V1501">
        <f t="shared" si="1106"/>
        <v>12.696453805483856</v>
      </c>
      <c r="W1501">
        <f t="shared" si="1083"/>
        <v>1298.2135314345942</v>
      </c>
      <c r="X1501">
        <f t="shared" si="1084"/>
        <v>0</v>
      </c>
      <c r="Y1501">
        <f t="shared" si="1067"/>
        <v>11.426808424935471</v>
      </c>
      <c r="Z1501">
        <f t="shared" si="1068"/>
        <v>755.59149955988596</v>
      </c>
      <c r="AA1501">
        <f t="shared" si="1069"/>
        <v>4.232108946981934</v>
      </c>
      <c r="AB1501">
        <f t="shared" si="1085"/>
        <v>11.426808424935471</v>
      </c>
      <c r="AC1501">
        <v>0</v>
      </c>
      <c r="AD1501">
        <f t="shared" si="1086"/>
        <v>0</v>
      </c>
      <c r="AE1501">
        <f t="shared" si="1070"/>
        <v>0</v>
      </c>
      <c r="AF1501">
        <f t="shared" si="1087"/>
        <v>850.97291904703093</v>
      </c>
      <c r="AG1501">
        <f t="shared" si="1088"/>
        <v>1685.69887303772</v>
      </c>
      <c r="AH1501">
        <f t="shared" si="1089"/>
        <v>0.39806763225651004</v>
      </c>
      <c r="AI1501">
        <f t="shared" si="1071"/>
        <v>0.31958413000513153</v>
      </c>
      <c r="AJ1501">
        <f t="shared" si="1072"/>
        <v>0.68041586999486836</v>
      </c>
      <c r="AK1501">
        <f t="shared" si="1073"/>
        <v>850.97291904703093</v>
      </c>
      <c r="AL1501">
        <f t="shared" si="1074"/>
        <v>1685.69887303772</v>
      </c>
      <c r="AM1501">
        <f t="shared" si="1090"/>
        <v>0.39806763225651004</v>
      </c>
      <c r="AN1501">
        <f t="shared" si="1091"/>
        <v>850.97291904703093</v>
      </c>
      <c r="AO1501">
        <f t="shared" si="1091"/>
        <v>1685.69887303772</v>
      </c>
      <c r="AP1501">
        <f t="shared" si="1075"/>
        <v>517.86820540885196</v>
      </c>
      <c r="AQ1501">
        <f t="shared" si="1076"/>
        <v>662.71853819607134</v>
      </c>
      <c r="AR1501">
        <f t="shared" si="1077"/>
        <v>0</v>
      </c>
      <c r="AS1501">
        <f t="shared" si="1092"/>
        <v>850.97291904703093</v>
      </c>
      <c r="AT1501">
        <f t="shared" si="1078"/>
        <v>0</v>
      </c>
      <c r="AU1501">
        <f t="shared" si="1093"/>
        <v>0.49804038197474043</v>
      </c>
      <c r="AV1501">
        <f t="shared" si="1094"/>
        <v>4.0904109589041093</v>
      </c>
      <c r="AW1501">
        <f t="shared" si="1095"/>
        <v>0.16546847185666599</v>
      </c>
      <c r="AX1501">
        <f t="shared" si="1096"/>
        <v>20</v>
      </c>
      <c r="AY1501">
        <f t="shared" si="1097"/>
        <v>10000</v>
      </c>
      <c r="AZ1501">
        <f t="shared" si="1098"/>
        <v>0</v>
      </c>
      <c r="BA1501">
        <f t="shared" si="1099"/>
        <v>0</v>
      </c>
      <c r="BB1501">
        <f t="shared" si="1100"/>
        <v>0.8669159690487821</v>
      </c>
    </row>
    <row r="1502" spans="6:54" x14ac:dyDescent="0.25">
      <c r="F1502">
        <v>1494</v>
      </c>
      <c r="G1502" t="b">
        <f t="shared" si="1061"/>
        <v>0</v>
      </c>
      <c r="H1502">
        <f t="shared" si="1062"/>
        <v>1.2682661961998152</v>
      </c>
      <c r="I1502">
        <f t="shared" si="1101"/>
        <v>1685.69887303772</v>
      </c>
      <c r="J1502">
        <f t="shared" si="1102"/>
        <v>850.97291904703093</v>
      </c>
      <c r="K1502" s="15">
        <f t="shared" si="1079"/>
        <v>2536.6717920847509</v>
      </c>
      <c r="L1502">
        <f t="shared" si="1063"/>
        <v>0.66289107430470762</v>
      </c>
      <c r="M1502">
        <f t="shared" si="1080"/>
        <v>0.50481905912028757</v>
      </c>
      <c r="N1502">
        <f t="shared" si="1064"/>
        <v>0</v>
      </c>
      <c r="O1502">
        <f t="shared" si="1065"/>
        <v>1.1449687832753503E-3</v>
      </c>
      <c r="P1502">
        <f t="shared" si="1066"/>
        <v>3.199530133270273E-4</v>
      </c>
      <c r="Q1502">
        <f t="shared" si="1103"/>
        <v>1.4649217966023775E-3</v>
      </c>
      <c r="R1502">
        <f t="shared" si="1104"/>
        <v>1.4638493224281568E-3</v>
      </c>
      <c r="S1502">
        <f t="shared" si="1105"/>
        <v>4.0392929633031004E-2</v>
      </c>
      <c r="T1502" s="17">
        <f t="shared" si="1081"/>
        <v>19.698359083161822</v>
      </c>
      <c r="U1502" s="17">
        <f t="shared" si="1082"/>
        <v>7.0064264695913243</v>
      </c>
      <c r="V1502">
        <f t="shared" si="1106"/>
        <v>12.691932613570497</v>
      </c>
      <c r="W1502">
        <f t="shared" si="1083"/>
        <v>1286.9419785988332</v>
      </c>
      <c r="X1502">
        <f t="shared" si="1084"/>
        <v>0</v>
      </c>
      <c r="Y1502">
        <f t="shared" si="1067"/>
        <v>11.422739352213448</v>
      </c>
      <c r="Z1502">
        <f t="shared" si="1068"/>
        <v>765.87562714232786</v>
      </c>
      <c r="AA1502">
        <f t="shared" si="1069"/>
        <v>4.2306018980814537</v>
      </c>
      <c r="AB1502">
        <f t="shared" si="1085"/>
        <v>11.422739352213448</v>
      </c>
      <c r="AC1502">
        <v>0</v>
      </c>
      <c r="AD1502">
        <f t="shared" si="1086"/>
        <v>0</v>
      </c>
      <c r="AE1502">
        <f t="shared" si="1070"/>
        <v>0</v>
      </c>
      <c r="AF1502">
        <f t="shared" si="1087"/>
        <v>862.39565839924433</v>
      </c>
      <c r="AG1502">
        <f t="shared" si="1088"/>
        <v>1685.69887303772</v>
      </c>
      <c r="AH1502">
        <f t="shared" si="1089"/>
        <v>0.40338165908701951</v>
      </c>
      <c r="AI1502">
        <f t="shared" si="1071"/>
        <v>0.31959992203400223</v>
      </c>
      <c r="AJ1502">
        <f t="shared" si="1072"/>
        <v>0.68040007796599788</v>
      </c>
      <c r="AK1502">
        <f t="shared" si="1073"/>
        <v>862.39565839924433</v>
      </c>
      <c r="AL1502">
        <f t="shared" si="1074"/>
        <v>1685.69887303772</v>
      </c>
      <c r="AM1502">
        <f t="shared" si="1090"/>
        <v>0.40338165908701951</v>
      </c>
      <c r="AN1502">
        <f t="shared" si="1091"/>
        <v>862.39565839924433</v>
      </c>
      <c r="AO1502">
        <f t="shared" si="1091"/>
        <v>1685.69887303772</v>
      </c>
      <c r="AP1502">
        <f t="shared" si="1075"/>
        <v>517.86820540885196</v>
      </c>
      <c r="AQ1502">
        <f t="shared" si="1076"/>
        <v>671.61431026619903</v>
      </c>
      <c r="AR1502">
        <f t="shared" si="1077"/>
        <v>0</v>
      </c>
      <c r="AS1502">
        <f t="shared" si="1092"/>
        <v>862.39565839924433</v>
      </c>
      <c r="AT1502">
        <f t="shared" si="1078"/>
        <v>0</v>
      </c>
      <c r="AU1502">
        <f t="shared" si="1093"/>
        <v>0.50481905912028757</v>
      </c>
      <c r="AV1502">
        <f t="shared" si="1094"/>
        <v>4.0931506849315067</v>
      </c>
      <c r="AW1502">
        <f t="shared" si="1095"/>
        <v>0.165334347593831</v>
      </c>
      <c r="AX1502">
        <f t="shared" si="1096"/>
        <v>20</v>
      </c>
      <c r="AY1502">
        <f t="shared" si="1097"/>
        <v>10000</v>
      </c>
      <c r="AZ1502">
        <f t="shared" si="1098"/>
        <v>0</v>
      </c>
      <c r="BA1502">
        <f t="shared" si="1099"/>
        <v>0</v>
      </c>
      <c r="BB1502">
        <f t="shared" si="1100"/>
        <v>0.87083878951291027</v>
      </c>
    </row>
    <row r="1503" spans="6:54" x14ac:dyDescent="0.25">
      <c r="F1503">
        <v>1495</v>
      </c>
      <c r="G1503" t="b">
        <f t="shared" si="1061"/>
        <v>0</v>
      </c>
      <c r="H1503">
        <f t="shared" si="1062"/>
        <v>1.2683580379307231</v>
      </c>
      <c r="I1503">
        <f t="shared" si="1101"/>
        <v>1685.69887303772</v>
      </c>
      <c r="J1503">
        <f t="shared" si="1102"/>
        <v>862.39565839924433</v>
      </c>
      <c r="K1503" s="15">
        <f t="shared" si="1079"/>
        <v>2548.0945314369642</v>
      </c>
      <c r="L1503">
        <f t="shared" si="1063"/>
        <v>0.66289107430470762</v>
      </c>
      <c r="M1503">
        <f t="shared" si="1080"/>
        <v>0.51159532238706484</v>
      </c>
      <c r="N1503">
        <f t="shared" si="1064"/>
        <v>0</v>
      </c>
      <c r="O1503">
        <f t="shared" si="1065"/>
        <v>1.1449687832753503E-3</v>
      </c>
      <c r="P1503">
        <f t="shared" si="1066"/>
        <v>3.0513073032544175E-4</v>
      </c>
      <c r="Q1503">
        <f t="shared" si="1103"/>
        <v>1.4500995136007919E-3</v>
      </c>
      <c r="R1503">
        <f t="shared" si="1104"/>
        <v>1.4490486273257552E-3</v>
      </c>
      <c r="S1503">
        <f t="shared" si="1105"/>
        <v>4.0333800470356805E-2</v>
      </c>
      <c r="T1503" s="17">
        <f t="shared" si="1081"/>
        <v>19.698359083161822</v>
      </c>
      <c r="U1503" s="17">
        <f t="shared" si="1082"/>
        <v>7.0109460515136854</v>
      </c>
      <c r="V1503">
        <f t="shared" si="1106"/>
        <v>12.687413031648138</v>
      </c>
      <c r="W1503">
        <f t="shared" si="1083"/>
        <v>1275.6740567489092</v>
      </c>
      <c r="X1503">
        <f t="shared" si="1084"/>
        <v>0</v>
      </c>
      <c r="Y1503">
        <f t="shared" si="1067"/>
        <v>11.418671728483325</v>
      </c>
      <c r="Z1503">
        <f t="shared" si="1068"/>
        <v>776.15609255931986</v>
      </c>
      <c r="AA1503">
        <f t="shared" si="1069"/>
        <v>4.2290953858392744</v>
      </c>
      <c r="AB1503">
        <f t="shared" si="1085"/>
        <v>11.418671728483325</v>
      </c>
      <c r="AC1503">
        <v>0</v>
      </c>
      <c r="AD1503">
        <f t="shared" si="1086"/>
        <v>0</v>
      </c>
      <c r="AE1503">
        <f t="shared" si="1070"/>
        <v>0</v>
      </c>
      <c r="AF1503">
        <f t="shared" si="1087"/>
        <v>873.81433012772766</v>
      </c>
      <c r="AG1503">
        <f t="shared" si="1088"/>
        <v>1685.69887303772</v>
      </c>
      <c r="AH1503">
        <f t="shared" si="1089"/>
        <v>0.40869309542938748</v>
      </c>
      <c r="AI1503">
        <f t="shared" si="1071"/>
        <v>0.31961566877235265</v>
      </c>
      <c r="AJ1503">
        <f t="shared" si="1072"/>
        <v>0.68038433122764741</v>
      </c>
      <c r="AK1503">
        <f t="shared" si="1073"/>
        <v>873.81433012772766</v>
      </c>
      <c r="AL1503">
        <f t="shared" si="1074"/>
        <v>1685.69887303772</v>
      </c>
      <c r="AM1503">
        <f t="shared" si="1090"/>
        <v>0.40869309542938748</v>
      </c>
      <c r="AN1503">
        <f t="shared" si="1091"/>
        <v>873.81433012772766</v>
      </c>
      <c r="AO1503">
        <f t="shared" si="1091"/>
        <v>1685.69887303772</v>
      </c>
      <c r="AP1503">
        <f t="shared" si="1075"/>
        <v>517.86820540885196</v>
      </c>
      <c r="AQ1503">
        <f t="shared" si="1076"/>
        <v>680.50691456260336</v>
      </c>
      <c r="AR1503">
        <f t="shared" si="1077"/>
        <v>0</v>
      </c>
      <c r="AS1503">
        <f t="shared" si="1092"/>
        <v>873.81433012772766</v>
      </c>
      <c r="AT1503">
        <f t="shared" si="1078"/>
        <v>0</v>
      </c>
      <c r="AU1503">
        <f t="shared" si="1093"/>
        <v>0.51159532238706484</v>
      </c>
      <c r="AV1503">
        <f t="shared" si="1094"/>
        <v>4.095890410958904</v>
      </c>
      <c r="AW1503">
        <f t="shared" si="1095"/>
        <v>0.16520282658406418</v>
      </c>
      <c r="AX1503">
        <f t="shared" si="1096"/>
        <v>20</v>
      </c>
      <c r="AY1503">
        <f t="shared" si="1097"/>
        <v>10000</v>
      </c>
      <c r="AZ1503">
        <f t="shared" si="1098"/>
        <v>0</v>
      </c>
      <c r="BA1503">
        <f t="shared" si="1099"/>
        <v>0</v>
      </c>
      <c r="BB1503">
        <f t="shared" si="1100"/>
        <v>0.87476021306539431</v>
      </c>
    </row>
    <row r="1504" spans="6:54" x14ac:dyDescent="0.25">
      <c r="F1504">
        <v>1496</v>
      </c>
      <c r="G1504" t="b">
        <f t="shared" si="1061"/>
        <v>0</v>
      </c>
      <c r="H1504">
        <f t="shared" si="1062"/>
        <v>1.2684496204720819</v>
      </c>
      <c r="I1504">
        <f t="shared" si="1101"/>
        <v>1685.69887303772</v>
      </c>
      <c r="J1504">
        <f t="shared" si="1102"/>
        <v>873.81433012772766</v>
      </c>
      <c r="K1504" s="15">
        <f t="shared" si="1079"/>
        <v>2559.5132031654475</v>
      </c>
      <c r="L1504">
        <f t="shared" si="1063"/>
        <v>0.66289107430470762</v>
      </c>
      <c r="M1504">
        <f t="shared" si="1080"/>
        <v>0.51836917263465165</v>
      </c>
      <c r="N1504">
        <f t="shared" si="1064"/>
        <v>0</v>
      </c>
      <c r="O1504">
        <f t="shared" si="1065"/>
        <v>1.1449687832753503E-3</v>
      </c>
      <c r="P1504">
        <f t="shared" si="1066"/>
        <v>2.9100002615729836E-4</v>
      </c>
      <c r="Q1504">
        <f t="shared" si="1103"/>
        <v>1.4359688094326487E-3</v>
      </c>
      <c r="R1504">
        <f t="shared" si="1104"/>
        <v>1.4349382995408888E-3</v>
      </c>
      <c r="S1504">
        <f t="shared" si="1105"/>
        <v>4.0275354832150403E-2</v>
      </c>
      <c r="T1504" s="17">
        <f t="shared" si="1081"/>
        <v>19.698359083161822</v>
      </c>
      <c r="U1504" s="17">
        <f t="shared" si="1082"/>
        <v>7.0154640240183657</v>
      </c>
      <c r="V1504">
        <f t="shared" si="1106"/>
        <v>12.682895059143457</v>
      </c>
      <c r="W1504">
        <f t="shared" si="1083"/>
        <v>1264.4097656071845</v>
      </c>
      <c r="X1504">
        <f t="shared" si="1084"/>
        <v>0</v>
      </c>
      <c r="Y1504">
        <f t="shared" si="1067"/>
        <v>11.41460555322911</v>
      </c>
      <c r="Z1504">
        <f t="shared" si="1068"/>
        <v>786.43289711495493</v>
      </c>
      <c r="AA1504">
        <f t="shared" si="1069"/>
        <v>4.2275894100642883</v>
      </c>
      <c r="AB1504">
        <f t="shared" si="1085"/>
        <v>11.41460555322911</v>
      </c>
      <c r="AC1504">
        <v>0</v>
      </c>
      <c r="AD1504">
        <f t="shared" si="1086"/>
        <v>0</v>
      </c>
      <c r="AE1504">
        <f t="shared" si="1070"/>
        <v>1.7763568394002505E-15</v>
      </c>
      <c r="AF1504">
        <f t="shared" si="1087"/>
        <v>885.22893568095674</v>
      </c>
      <c r="AG1504">
        <f t="shared" si="1088"/>
        <v>1685.69887303772</v>
      </c>
      <c r="AH1504">
        <f t="shared" si="1089"/>
        <v>0.4140019455616048</v>
      </c>
      <c r="AI1504">
        <f t="shared" si="1071"/>
        <v>0.319631370345553</v>
      </c>
      <c r="AJ1504">
        <f t="shared" si="1072"/>
        <v>0.680368629654447</v>
      </c>
      <c r="AK1504">
        <f t="shared" si="1073"/>
        <v>885.22893568095674</v>
      </c>
      <c r="AL1504">
        <f t="shared" si="1074"/>
        <v>1685.69887303772</v>
      </c>
      <c r="AM1504">
        <f t="shared" si="1090"/>
        <v>0.4140019455616048</v>
      </c>
      <c r="AN1504">
        <f t="shared" si="1091"/>
        <v>885.22893568095674</v>
      </c>
      <c r="AO1504">
        <f t="shared" si="1091"/>
        <v>1685.69887303772</v>
      </c>
      <c r="AP1504">
        <f t="shared" si="1075"/>
        <v>517.86820540885196</v>
      </c>
      <c r="AQ1504">
        <f t="shared" si="1076"/>
        <v>689.39635221332446</v>
      </c>
      <c r="AR1504">
        <f t="shared" si="1077"/>
        <v>0</v>
      </c>
      <c r="AS1504">
        <f t="shared" si="1092"/>
        <v>885.22893568095674</v>
      </c>
      <c r="AT1504">
        <f t="shared" si="1078"/>
        <v>0</v>
      </c>
      <c r="AU1504">
        <f t="shared" si="1093"/>
        <v>0.51836917263465165</v>
      </c>
      <c r="AV1504">
        <f t="shared" si="1094"/>
        <v>4.0986301369863014</v>
      </c>
      <c r="AW1504">
        <f t="shared" si="1095"/>
        <v>0.16507378309286849</v>
      </c>
      <c r="AX1504">
        <f t="shared" si="1096"/>
        <v>20</v>
      </c>
      <c r="AY1504">
        <f t="shared" si="1097"/>
        <v>10000</v>
      </c>
      <c r="AZ1504">
        <f t="shared" si="1098"/>
        <v>0</v>
      </c>
      <c r="BA1504">
        <f t="shared" si="1099"/>
        <v>0</v>
      </c>
      <c r="BB1504">
        <f t="shared" si="1100"/>
        <v>0.87868024020367275</v>
      </c>
    </row>
    <row r="1505" spans="6:54" x14ac:dyDescent="0.25">
      <c r="F1505">
        <v>1497</v>
      </c>
      <c r="G1505" t="b">
        <f t="shared" si="1061"/>
        <v>0</v>
      </c>
      <c r="H1505">
        <f t="shared" si="1062"/>
        <v>1.2685409445171341</v>
      </c>
      <c r="I1505">
        <f t="shared" si="1101"/>
        <v>1685.69887303772</v>
      </c>
      <c r="J1505">
        <f t="shared" si="1102"/>
        <v>885.22893568095674</v>
      </c>
      <c r="K1505" s="15">
        <f t="shared" si="1079"/>
        <v>2570.9278087186767</v>
      </c>
      <c r="L1505">
        <f t="shared" si="1063"/>
        <v>0.66289107430470762</v>
      </c>
      <c r="M1505">
        <f t="shared" si="1080"/>
        <v>0.5251406107223211</v>
      </c>
      <c r="N1505">
        <f t="shared" si="1064"/>
        <v>0</v>
      </c>
      <c r="O1505">
        <f t="shared" si="1065"/>
        <v>1.1449687832753503E-3</v>
      </c>
      <c r="P1505">
        <f t="shared" si="1066"/>
        <v>2.7752840559308936E-4</v>
      </c>
      <c r="Q1505">
        <f t="shared" si="1103"/>
        <v>1.4224971888684395E-3</v>
      </c>
      <c r="R1505">
        <f t="shared" si="1104"/>
        <v>1.4214859193084628E-3</v>
      </c>
      <c r="S1505">
        <f t="shared" si="1105"/>
        <v>4.0217562182974155E-2</v>
      </c>
      <c r="T1505" s="17">
        <f t="shared" si="1081"/>
        <v>19.698359083161822</v>
      </c>
      <c r="U1505" s="17">
        <f t="shared" si="1082"/>
        <v>7.0199803876784754</v>
      </c>
      <c r="V1505">
        <f t="shared" si="1106"/>
        <v>12.678378695483346</v>
      </c>
      <c r="W1505">
        <f t="shared" si="1083"/>
        <v>1253.1491048937812</v>
      </c>
      <c r="X1505">
        <f t="shared" si="1084"/>
        <v>0</v>
      </c>
      <c r="Y1505">
        <f t="shared" si="1067"/>
        <v>11.410540825935012</v>
      </c>
      <c r="Z1505">
        <f t="shared" si="1068"/>
        <v>796.70604211286104</v>
      </c>
      <c r="AA1505">
        <f t="shared" si="1069"/>
        <v>4.2260839705654636</v>
      </c>
      <c r="AB1505">
        <f t="shared" si="1085"/>
        <v>11.410540825935012</v>
      </c>
      <c r="AC1505">
        <v>0</v>
      </c>
      <c r="AD1505">
        <f t="shared" si="1086"/>
        <v>0</v>
      </c>
      <c r="AE1505">
        <f t="shared" si="1070"/>
        <v>0</v>
      </c>
      <c r="AF1505">
        <f t="shared" si="1087"/>
        <v>896.6394765068917</v>
      </c>
      <c r="AG1505">
        <f t="shared" si="1088"/>
        <v>1685.69887303772</v>
      </c>
      <c r="AH1505">
        <f t="shared" si="1089"/>
        <v>0.41930821374591909</v>
      </c>
      <c r="AI1505">
        <f t="shared" si="1071"/>
        <v>0.31964702687865287</v>
      </c>
      <c r="AJ1505">
        <f t="shared" si="1072"/>
        <v>0.68035297312134713</v>
      </c>
      <c r="AK1505">
        <f t="shared" si="1073"/>
        <v>896.6394765068917</v>
      </c>
      <c r="AL1505">
        <f t="shared" si="1074"/>
        <v>1685.69887303772</v>
      </c>
      <c r="AM1505">
        <f t="shared" si="1090"/>
        <v>0.41930821374591909</v>
      </c>
      <c r="AN1505">
        <f t="shared" si="1091"/>
        <v>896.6394765068917</v>
      </c>
      <c r="AO1505">
        <f t="shared" si="1091"/>
        <v>1685.69887303772</v>
      </c>
      <c r="AP1505">
        <f t="shared" si="1075"/>
        <v>517.86820540885196</v>
      </c>
      <c r="AQ1505">
        <f t="shared" si="1076"/>
        <v>698.28262434600117</v>
      </c>
      <c r="AR1505">
        <f t="shared" si="1077"/>
        <v>0</v>
      </c>
      <c r="AS1505">
        <f t="shared" si="1092"/>
        <v>896.6394765068917</v>
      </c>
      <c r="AT1505">
        <f t="shared" si="1078"/>
        <v>0</v>
      </c>
      <c r="AU1505">
        <f t="shared" si="1093"/>
        <v>0.5251406107223211</v>
      </c>
      <c r="AV1505">
        <f t="shared" si="1094"/>
        <v>4.1013698630136988</v>
      </c>
      <c r="AW1505">
        <f t="shared" si="1095"/>
        <v>0.16494709750112962</v>
      </c>
      <c r="AX1505">
        <f t="shared" si="1096"/>
        <v>20</v>
      </c>
      <c r="AY1505">
        <f t="shared" si="1097"/>
        <v>10000</v>
      </c>
      <c r="AZ1505">
        <f t="shared" si="1098"/>
        <v>0</v>
      </c>
      <c r="BA1505">
        <f t="shared" si="1099"/>
        <v>0</v>
      </c>
      <c r="BB1505">
        <f t="shared" si="1100"/>
        <v>0.88259887142500704</v>
      </c>
    </row>
    <row r="1506" spans="6:54" x14ac:dyDescent="0.25">
      <c r="F1506">
        <v>1498</v>
      </c>
      <c r="G1506" t="b">
        <f t="shared" si="1061"/>
        <v>0</v>
      </c>
      <c r="H1506">
        <f t="shared" si="1062"/>
        <v>1.2686320107574884</v>
      </c>
      <c r="I1506">
        <f t="shared" si="1101"/>
        <v>1685.69887303772</v>
      </c>
      <c r="J1506">
        <f t="shared" si="1102"/>
        <v>896.6394765068917</v>
      </c>
      <c r="K1506" s="15">
        <f t="shared" si="1079"/>
        <v>2582.3383495446114</v>
      </c>
      <c r="L1506">
        <f t="shared" si="1063"/>
        <v>0.66289107430470762</v>
      </c>
      <c r="M1506">
        <f t="shared" si="1080"/>
        <v>0.53190963750904052</v>
      </c>
      <c r="N1506">
        <f t="shared" si="1064"/>
        <v>0</v>
      </c>
      <c r="O1506">
        <f t="shared" si="1065"/>
        <v>1.1449687832753503E-3</v>
      </c>
      <c r="P1506">
        <f t="shared" si="1066"/>
        <v>2.6468491086389381E-4</v>
      </c>
      <c r="Q1506">
        <f t="shared" si="1103"/>
        <v>1.4096536941392442E-3</v>
      </c>
      <c r="R1506">
        <f t="shared" si="1104"/>
        <v>1.4086605990654144E-3</v>
      </c>
      <c r="S1506">
        <f t="shared" si="1105"/>
        <v>4.0160393484622144E-2</v>
      </c>
      <c r="T1506" s="17">
        <f t="shared" si="1081"/>
        <v>19.698359083161822</v>
      </c>
      <c r="U1506" s="17">
        <f t="shared" si="1082"/>
        <v>7.0244951430669236</v>
      </c>
      <c r="V1506">
        <f t="shared" si="1106"/>
        <v>12.673863940094899</v>
      </c>
      <c r="W1506">
        <f t="shared" si="1083"/>
        <v>1241.892074326583</v>
      </c>
      <c r="X1506">
        <f t="shared" si="1084"/>
        <v>0</v>
      </c>
      <c r="Y1506">
        <f t="shared" si="1067"/>
        <v>11.406477546085409</v>
      </c>
      <c r="Z1506">
        <f t="shared" si="1068"/>
        <v>806.97552885620257</v>
      </c>
      <c r="AA1506">
        <f t="shared" si="1069"/>
        <v>4.2245790671518328</v>
      </c>
      <c r="AB1506">
        <f t="shared" si="1085"/>
        <v>11.406477546085409</v>
      </c>
      <c r="AC1506">
        <v>0</v>
      </c>
      <c r="AD1506">
        <f t="shared" si="1086"/>
        <v>0</v>
      </c>
      <c r="AE1506">
        <f t="shared" si="1070"/>
        <v>0</v>
      </c>
      <c r="AF1506">
        <f t="shared" si="1087"/>
        <v>908.04595405297709</v>
      </c>
      <c r="AG1506">
        <f t="shared" si="1088"/>
        <v>1685.69887303772</v>
      </c>
      <c r="AH1506">
        <f t="shared" si="1089"/>
        <v>0.42461190422889655</v>
      </c>
      <c r="AI1506">
        <f t="shared" si="1071"/>
        <v>0.31966263849638166</v>
      </c>
      <c r="AJ1506">
        <f t="shared" si="1072"/>
        <v>0.68033736150361834</v>
      </c>
      <c r="AK1506">
        <f t="shared" si="1073"/>
        <v>908.04595405297709</v>
      </c>
      <c r="AL1506">
        <f t="shared" si="1074"/>
        <v>1685.69887303772</v>
      </c>
      <c r="AM1506">
        <f t="shared" si="1090"/>
        <v>0.42461190422889655</v>
      </c>
      <c r="AN1506">
        <f t="shared" si="1091"/>
        <v>908.04595405297709</v>
      </c>
      <c r="AO1506">
        <f t="shared" si="1091"/>
        <v>1685.69887303772</v>
      </c>
      <c r="AP1506">
        <f t="shared" si="1075"/>
        <v>517.86820540885196</v>
      </c>
      <c r="AQ1506">
        <f t="shared" si="1076"/>
        <v>707.16573208787077</v>
      </c>
      <c r="AR1506">
        <f t="shared" si="1077"/>
        <v>0</v>
      </c>
      <c r="AS1506">
        <f t="shared" si="1092"/>
        <v>908.04595405297709</v>
      </c>
      <c r="AT1506">
        <f t="shared" si="1078"/>
        <v>0</v>
      </c>
      <c r="AU1506">
        <f t="shared" si="1093"/>
        <v>0.53190963750904052</v>
      </c>
      <c r="AV1506">
        <f t="shared" si="1094"/>
        <v>4.1041095890410961</v>
      </c>
      <c r="AW1506">
        <f t="shared" si="1095"/>
        <v>0.16482265599990131</v>
      </c>
      <c r="AX1506">
        <f t="shared" si="1096"/>
        <v>20</v>
      </c>
      <c r="AY1506">
        <f t="shared" si="1097"/>
        <v>10000</v>
      </c>
      <c r="AZ1506">
        <f t="shared" si="1098"/>
        <v>0</v>
      </c>
      <c r="BA1506">
        <f t="shared" si="1099"/>
        <v>0</v>
      </c>
      <c r="BB1506">
        <f t="shared" si="1100"/>
        <v>0.88651610722648144</v>
      </c>
    </row>
    <row r="1507" spans="6:54" x14ac:dyDescent="0.25">
      <c r="F1507">
        <v>1499</v>
      </c>
      <c r="G1507" t="b">
        <f t="shared" si="1061"/>
        <v>0</v>
      </c>
      <c r="H1507">
        <f t="shared" si="1062"/>
        <v>1.2687228198831237</v>
      </c>
      <c r="I1507">
        <f t="shared" si="1101"/>
        <v>1685.69887303772</v>
      </c>
      <c r="J1507">
        <f t="shared" si="1102"/>
        <v>908.04595405297709</v>
      </c>
      <c r="K1507" s="15">
        <f t="shared" si="1079"/>
        <v>2593.7448270906971</v>
      </c>
      <c r="L1507">
        <f t="shared" si="1063"/>
        <v>0.66289107430470762</v>
      </c>
      <c r="M1507">
        <f t="shared" si="1080"/>
        <v>0.53867625385347118</v>
      </c>
      <c r="N1507">
        <f t="shared" si="1064"/>
        <v>0</v>
      </c>
      <c r="O1507">
        <f t="shared" si="1065"/>
        <v>1.1449687832753503E-3</v>
      </c>
      <c r="P1507">
        <f t="shared" si="1066"/>
        <v>2.524400484208584E-4</v>
      </c>
      <c r="Q1507">
        <f t="shared" si="1103"/>
        <v>1.3974088316962086E-3</v>
      </c>
      <c r="R1507">
        <f t="shared" si="1104"/>
        <v>1.3964329106146423E-3</v>
      </c>
      <c r="S1507">
        <f t="shared" si="1105"/>
        <v>4.0103821120677396E-2</v>
      </c>
      <c r="T1507" s="17">
        <f t="shared" si="1081"/>
        <v>19.698359083161822</v>
      </c>
      <c r="U1507" s="17">
        <f t="shared" si="1082"/>
        <v>7.0290082907564155</v>
      </c>
      <c r="V1507">
        <f t="shared" si="1106"/>
        <v>12.669350792405407</v>
      </c>
      <c r="W1507">
        <f t="shared" si="1083"/>
        <v>1230.6386736212428</v>
      </c>
      <c r="X1507">
        <f t="shared" si="1084"/>
        <v>0</v>
      </c>
      <c r="Y1507">
        <f t="shared" si="1067"/>
        <v>11.402415713164867</v>
      </c>
      <c r="Z1507">
        <f t="shared" si="1068"/>
        <v>817.24135864767936</v>
      </c>
      <c r="AA1507">
        <f t="shared" si="1069"/>
        <v>4.2230746996324946</v>
      </c>
      <c r="AB1507">
        <f t="shared" si="1085"/>
        <v>11.402415713164867</v>
      </c>
      <c r="AC1507">
        <v>0</v>
      </c>
      <c r="AD1507">
        <f t="shared" si="1086"/>
        <v>0</v>
      </c>
      <c r="AE1507">
        <f t="shared" si="1070"/>
        <v>0</v>
      </c>
      <c r="AF1507">
        <f t="shared" si="1087"/>
        <v>919.44836976614192</v>
      </c>
      <c r="AG1507">
        <f t="shared" si="1088"/>
        <v>1685.69887303772</v>
      </c>
      <c r="AH1507">
        <f t="shared" si="1089"/>
        <v>0.42991302124148384</v>
      </c>
      <c r="AI1507">
        <f t="shared" si="1071"/>
        <v>0.3196782053231495</v>
      </c>
      <c r="AJ1507">
        <f t="shared" si="1072"/>
        <v>0.6803217946768505</v>
      </c>
      <c r="AK1507">
        <f t="shared" si="1073"/>
        <v>919.44836976614192</v>
      </c>
      <c r="AL1507">
        <f t="shared" si="1074"/>
        <v>1685.69887303772</v>
      </c>
      <c r="AM1507">
        <f t="shared" si="1090"/>
        <v>0.42991302124148384</v>
      </c>
      <c r="AN1507">
        <f t="shared" si="1091"/>
        <v>919.44836976614192</v>
      </c>
      <c r="AO1507">
        <f t="shared" si="1091"/>
        <v>1685.69887303772</v>
      </c>
      <c r="AP1507">
        <f t="shared" si="1075"/>
        <v>517.86820540885196</v>
      </c>
      <c r="AQ1507">
        <f t="shared" si="1076"/>
        <v>716.04567656576887</v>
      </c>
      <c r="AR1507">
        <f t="shared" si="1077"/>
        <v>0</v>
      </c>
      <c r="AS1507">
        <f t="shared" si="1092"/>
        <v>919.44836976614192</v>
      </c>
      <c r="AT1507">
        <f t="shared" si="1078"/>
        <v>0</v>
      </c>
      <c r="AU1507">
        <f t="shared" si="1093"/>
        <v>0.53867625385347118</v>
      </c>
      <c r="AV1507">
        <f t="shared" si="1094"/>
        <v>4.1068493150684935</v>
      </c>
      <c r="AW1507">
        <f t="shared" si="1095"/>
        <v>0.16470035030108335</v>
      </c>
      <c r="AX1507">
        <f t="shared" si="1096"/>
        <v>20</v>
      </c>
      <c r="AY1507">
        <f t="shared" si="1097"/>
        <v>10000</v>
      </c>
      <c r="AZ1507">
        <f t="shared" si="1098"/>
        <v>0</v>
      </c>
      <c r="BA1507">
        <f t="shared" si="1099"/>
        <v>0</v>
      </c>
      <c r="BB1507">
        <f t="shared" si="1100"/>
        <v>0.89043194810500359</v>
      </c>
    </row>
    <row r="1508" spans="6:54" x14ac:dyDescent="0.25">
      <c r="F1508">
        <v>1500</v>
      </c>
      <c r="G1508" t="b">
        <f t="shared" si="1061"/>
        <v>0</v>
      </c>
      <c r="H1508">
        <f t="shared" si="1062"/>
        <v>1.2688133725823902</v>
      </c>
      <c r="I1508">
        <f t="shared" si="1101"/>
        <v>1685.69887303772</v>
      </c>
      <c r="J1508">
        <f t="shared" si="1102"/>
        <v>919.44836976614192</v>
      </c>
      <c r="K1508" s="15">
        <f t="shared" si="1079"/>
        <v>2605.1472428038619</v>
      </c>
      <c r="L1508">
        <f t="shared" si="1063"/>
        <v>0.66289107430470762</v>
      </c>
      <c r="M1508">
        <f t="shared" si="1080"/>
        <v>0.54544046061396867</v>
      </c>
      <c r="N1508">
        <f t="shared" si="1064"/>
        <v>0</v>
      </c>
      <c r="O1508">
        <f t="shared" si="1065"/>
        <v>1.1449687832753503E-3</v>
      </c>
      <c r="P1508">
        <f t="shared" si="1066"/>
        <v>2.4076571920720409E-4</v>
      </c>
      <c r="Q1508">
        <f t="shared" si="1103"/>
        <v>1.3857345024825543E-3</v>
      </c>
      <c r="R1508">
        <f t="shared" si="1104"/>
        <v>1.3847748157683748E-3</v>
      </c>
      <c r="S1508">
        <f t="shared" si="1105"/>
        <v>4.0047818825023077E-2</v>
      </c>
      <c r="T1508" s="17">
        <f t="shared" si="1081"/>
        <v>19.698359083161822</v>
      </c>
      <c r="U1508" s="17">
        <f t="shared" si="1082"/>
        <v>7.0335198313194471</v>
      </c>
      <c r="V1508">
        <f t="shared" si="1106"/>
        <v>12.664839251842375</v>
      </c>
      <c r="W1508">
        <f t="shared" si="1083"/>
        <v>1219.3889024911821</v>
      </c>
      <c r="X1508">
        <f t="shared" si="1084"/>
        <v>0</v>
      </c>
      <c r="Y1508">
        <f t="shared" si="1067"/>
        <v>11.398355326658137</v>
      </c>
      <c r="Z1508">
        <f t="shared" si="1068"/>
        <v>827.50353278952775</v>
      </c>
      <c r="AA1508">
        <f t="shared" si="1069"/>
        <v>4.2215708678166193</v>
      </c>
      <c r="AB1508">
        <f t="shared" si="1085"/>
        <v>11.398355326658137</v>
      </c>
      <c r="AC1508">
        <v>0</v>
      </c>
      <c r="AD1508">
        <f t="shared" si="1086"/>
        <v>0</v>
      </c>
      <c r="AE1508">
        <f t="shared" si="1070"/>
        <v>0</v>
      </c>
      <c r="AF1508">
        <f t="shared" si="1087"/>
        <v>930.84672509280006</v>
      </c>
      <c r="AG1508">
        <f t="shared" si="1088"/>
        <v>1685.69887303772</v>
      </c>
      <c r="AH1508">
        <f t="shared" si="1089"/>
        <v>0.43521156899906954</v>
      </c>
      <c r="AI1508">
        <f t="shared" si="1071"/>
        <v>0.3196937274830477</v>
      </c>
      <c r="AJ1508">
        <f t="shared" si="1072"/>
        <v>0.68030627251695241</v>
      </c>
      <c r="AK1508">
        <f t="shared" si="1073"/>
        <v>930.84672509280006</v>
      </c>
      <c r="AL1508">
        <f t="shared" si="1074"/>
        <v>1685.69887303772</v>
      </c>
      <c r="AM1508">
        <f t="shared" si="1090"/>
        <v>0.43521156899906954</v>
      </c>
      <c r="AN1508">
        <f t="shared" si="1091"/>
        <v>930.84672509280006</v>
      </c>
      <c r="AO1508">
        <f t="shared" si="1091"/>
        <v>1685.69887303772</v>
      </c>
      <c r="AP1508">
        <f t="shared" si="1075"/>
        <v>517.86820540885196</v>
      </c>
      <c r="AQ1508">
        <f t="shared" si="1076"/>
        <v>724.92245890613003</v>
      </c>
      <c r="AR1508">
        <f t="shared" si="1077"/>
        <v>0</v>
      </c>
      <c r="AS1508">
        <f t="shared" si="1092"/>
        <v>930.84672509280006</v>
      </c>
      <c r="AT1508">
        <f t="shared" si="1078"/>
        <v>0</v>
      </c>
      <c r="AU1508">
        <f t="shared" si="1093"/>
        <v>0.54544046061396867</v>
      </c>
      <c r="AV1508">
        <f t="shared" si="1094"/>
        <v>4.1095890410958908</v>
      </c>
      <c r="AW1508">
        <f t="shared" si="1095"/>
        <v>0.16458007736310856</v>
      </c>
      <c r="AX1508">
        <f t="shared" si="1096"/>
        <v>20</v>
      </c>
      <c r="AY1508">
        <f t="shared" si="1097"/>
        <v>10000</v>
      </c>
      <c r="AZ1508">
        <f t="shared" si="1098"/>
        <v>0</v>
      </c>
      <c r="BA1508">
        <f t="shared" si="1099"/>
        <v>0</v>
      </c>
      <c r="BB1508">
        <f t="shared" si="1100"/>
        <v>0.89434639455730358</v>
      </c>
    </row>
    <row r="1509" spans="6:54" x14ac:dyDescent="0.25">
      <c r="F1509">
        <v>1501</v>
      </c>
      <c r="G1509" t="b">
        <f t="shared" si="1061"/>
        <v>0</v>
      </c>
      <c r="H1509">
        <f t="shared" si="1062"/>
        <v>1.2689036695420137</v>
      </c>
      <c r="I1509">
        <f t="shared" si="1101"/>
        <v>1685.69887303772</v>
      </c>
      <c r="J1509">
        <f t="shared" si="1102"/>
        <v>930.84672509280006</v>
      </c>
      <c r="K1509" s="15">
        <f t="shared" si="1079"/>
        <v>2616.5455981305199</v>
      </c>
      <c r="L1509">
        <f t="shared" si="1063"/>
        <v>0.66289107430470762</v>
      </c>
      <c r="M1509">
        <f t="shared" si="1080"/>
        <v>0.55220225864858308</v>
      </c>
      <c r="N1509">
        <f t="shared" si="1064"/>
        <v>0</v>
      </c>
      <c r="O1509">
        <f t="shared" si="1065"/>
        <v>1.1449687832753503E-3</v>
      </c>
      <c r="P1509">
        <f t="shared" si="1066"/>
        <v>2.2963515227318615E-4</v>
      </c>
      <c r="Q1509">
        <f t="shared" si="1103"/>
        <v>1.3746039355485365E-3</v>
      </c>
      <c r="R1509">
        <f t="shared" si="1104"/>
        <v>1.3736596003038892E-3</v>
      </c>
      <c r="S1509">
        <f t="shared" si="1105"/>
        <v>3.9992361614087729E-2</v>
      </c>
      <c r="T1509" s="17">
        <f t="shared" si="1081"/>
        <v>19.698359083161822</v>
      </c>
      <c r="U1509" s="17">
        <f t="shared" si="1082"/>
        <v>7.0380297653283179</v>
      </c>
      <c r="V1509">
        <f t="shared" si="1106"/>
        <v>12.660329317833504</v>
      </c>
      <c r="W1509">
        <f t="shared" si="1083"/>
        <v>1208.1427606476</v>
      </c>
      <c r="X1509">
        <f t="shared" si="1084"/>
        <v>0</v>
      </c>
      <c r="Y1509">
        <f t="shared" si="1067"/>
        <v>11.394296386050154</v>
      </c>
      <c r="Z1509">
        <f t="shared" si="1068"/>
        <v>837.76205258352002</v>
      </c>
      <c r="AA1509">
        <f t="shared" si="1069"/>
        <v>4.2200675715134421</v>
      </c>
      <c r="AB1509">
        <f t="shared" si="1085"/>
        <v>11.394296386050154</v>
      </c>
      <c r="AC1509">
        <v>0</v>
      </c>
      <c r="AD1509">
        <f t="shared" si="1086"/>
        <v>0</v>
      </c>
      <c r="AE1509">
        <f t="shared" si="1070"/>
        <v>0</v>
      </c>
      <c r="AF1509">
        <f t="shared" si="1087"/>
        <v>942.24102147885026</v>
      </c>
      <c r="AG1509">
        <f t="shared" si="1088"/>
        <v>1685.69887303772</v>
      </c>
      <c r="AH1509">
        <f t="shared" si="1089"/>
        <v>0.44050755170154493</v>
      </c>
      <c r="AI1509">
        <f t="shared" si="1071"/>
        <v>0.31970920509984968</v>
      </c>
      <c r="AJ1509">
        <f t="shared" si="1072"/>
        <v>0.68029079490015021</v>
      </c>
      <c r="AK1509">
        <f t="shared" si="1073"/>
        <v>942.24102147885026</v>
      </c>
      <c r="AL1509">
        <f t="shared" si="1074"/>
        <v>1685.69887303772</v>
      </c>
      <c r="AM1509">
        <f t="shared" si="1090"/>
        <v>0.44050755170154493</v>
      </c>
      <c r="AN1509">
        <f t="shared" si="1091"/>
        <v>942.24102147885026</v>
      </c>
      <c r="AO1509">
        <f t="shared" si="1091"/>
        <v>1685.69887303772</v>
      </c>
      <c r="AP1509">
        <f t="shared" si="1075"/>
        <v>517.86820540885196</v>
      </c>
      <c r="AQ1509">
        <f t="shared" si="1076"/>
        <v>733.79608023498758</v>
      </c>
      <c r="AR1509">
        <f t="shared" si="1077"/>
        <v>0</v>
      </c>
      <c r="AS1509">
        <f t="shared" si="1092"/>
        <v>942.24102147885026</v>
      </c>
      <c r="AT1509">
        <f t="shared" si="1078"/>
        <v>0</v>
      </c>
      <c r="AU1509">
        <f t="shared" si="1093"/>
        <v>0.55220225864858308</v>
      </c>
      <c r="AV1509">
        <f t="shared" si="1094"/>
        <v>4.1123287671232873</v>
      </c>
      <c r="AW1509">
        <f t="shared" si="1095"/>
        <v>0.16446173913081008</v>
      </c>
      <c r="AX1509">
        <f t="shared" si="1096"/>
        <v>20</v>
      </c>
      <c r="AY1509">
        <f t="shared" si="1097"/>
        <v>10000</v>
      </c>
      <c r="AZ1509">
        <f t="shared" si="1098"/>
        <v>0</v>
      </c>
      <c r="BA1509">
        <f t="shared" si="1099"/>
        <v>0</v>
      </c>
      <c r="BB1509">
        <f t="shared" si="1100"/>
        <v>0.89825944707993477</v>
      </c>
    </row>
    <row r="1510" spans="6:54" x14ac:dyDescent="0.25">
      <c r="F1510">
        <v>1502</v>
      </c>
      <c r="G1510" t="b">
        <f t="shared" si="1061"/>
        <v>0</v>
      </c>
      <c r="H1510">
        <f t="shared" si="1062"/>
        <v>1.2689937114470964</v>
      </c>
      <c r="I1510">
        <f t="shared" si="1101"/>
        <v>1685.69887303772</v>
      </c>
      <c r="J1510">
        <f t="shared" si="1102"/>
        <v>942.24102147885026</v>
      </c>
      <c r="K1510" s="15">
        <f t="shared" si="1079"/>
        <v>2627.9398945165703</v>
      </c>
      <c r="L1510">
        <f t="shared" si="1063"/>
        <v>0.66289107430470762</v>
      </c>
      <c r="M1510">
        <f t="shared" si="1080"/>
        <v>0.55896164881505872</v>
      </c>
      <c r="N1510">
        <f t="shared" si="1064"/>
        <v>0</v>
      </c>
      <c r="O1510">
        <f t="shared" si="1065"/>
        <v>1.1449687832753503E-3</v>
      </c>
      <c r="P1510">
        <f t="shared" si="1066"/>
        <v>2.1902284157266627E-4</v>
      </c>
      <c r="Q1510">
        <f t="shared" si="1103"/>
        <v>1.3639916248480166E-3</v>
      </c>
      <c r="R1510">
        <f t="shared" si="1104"/>
        <v>1.3630618110724857E-3</v>
      </c>
      <c r="S1510">
        <f t="shared" si="1105"/>
        <v>3.9937425722617714E-2</v>
      </c>
      <c r="T1510" s="17">
        <f t="shared" si="1081"/>
        <v>19.698359083161822</v>
      </c>
      <c r="U1510" s="17">
        <f t="shared" si="1082"/>
        <v>7.0425380933551169</v>
      </c>
      <c r="V1510">
        <f t="shared" si="1106"/>
        <v>12.655820989806706</v>
      </c>
      <c r="W1510">
        <f t="shared" si="1083"/>
        <v>1196.9002477994736</v>
      </c>
      <c r="X1510">
        <f t="shared" si="1084"/>
        <v>0</v>
      </c>
      <c r="Y1510">
        <f t="shared" si="1067"/>
        <v>11.390238890826035</v>
      </c>
      <c r="Z1510">
        <f t="shared" si="1068"/>
        <v>848.01691933096527</v>
      </c>
      <c r="AA1510">
        <f t="shared" si="1069"/>
        <v>4.2185648105322695</v>
      </c>
      <c r="AB1510">
        <f t="shared" si="1085"/>
        <v>11.390238890826035</v>
      </c>
      <c r="AC1510">
        <v>0</v>
      </c>
      <c r="AD1510">
        <f t="shared" si="1086"/>
        <v>0</v>
      </c>
      <c r="AE1510">
        <f t="shared" si="1070"/>
        <v>0</v>
      </c>
      <c r="AF1510">
        <f t="shared" si="1087"/>
        <v>953.63126036967628</v>
      </c>
      <c r="AG1510">
        <f t="shared" si="1088"/>
        <v>1685.69887303772</v>
      </c>
      <c r="AH1510">
        <f t="shared" si="1089"/>
        <v>0.44580097353336567</v>
      </c>
      <c r="AI1510">
        <f t="shared" si="1071"/>
        <v>0.31972463829701148</v>
      </c>
      <c r="AJ1510">
        <f t="shared" si="1072"/>
        <v>0.68027536170298863</v>
      </c>
      <c r="AK1510">
        <f t="shared" si="1073"/>
        <v>953.63126036967628</v>
      </c>
      <c r="AL1510">
        <f t="shared" si="1074"/>
        <v>1685.69887303772</v>
      </c>
      <c r="AM1510">
        <f t="shared" si="1090"/>
        <v>0.44580097353336567</v>
      </c>
      <c r="AN1510">
        <f t="shared" si="1091"/>
        <v>953.63126036967628</v>
      </c>
      <c r="AO1510">
        <f t="shared" si="1091"/>
        <v>1685.69887303772</v>
      </c>
      <c r="AP1510">
        <f t="shared" si="1075"/>
        <v>517.86820540885196</v>
      </c>
      <c r="AQ1510">
        <f t="shared" si="1076"/>
        <v>742.66654167797401</v>
      </c>
      <c r="AR1510">
        <f t="shared" si="1077"/>
        <v>0</v>
      </c>
      <c r="AS1510">
        <f t="shared" si="1092"/>
        <v>953.63126036967628</v>
      </c>
      <c r="AT1510">
        <f t="shared" si="1078"/>
        <v>0</v>
      </c>
      <c r="AU1510">
        <f t="shared" si="1093"/>
        <v>0.55896164881505872</v>
      </c>
      <c r="AV1510">
        <f t="shared" si="1094"/>
        <v>4.1150684931506847</v>
      </c>
      <c r="AW1510">
        <f t="shared" si="1095"/>
        <v>0.16434524228868988</v>
      </c>
      <c r="AX1510">
        <f t="shared" si="1096"/>
        <v>20</v>
      </c>
      <c r="AY1510">
        <f t="shared" si="1097"/>
        <v>10000</v>
      </c>
      <c r="AZ1510">
        <f t="shared" si="1098"/>
        <v>0</v>
      </c>
      <c r="BA1510">
        <f t="shared" si="1099"/>
        <v>0</v>
      </c>
      <c r="BB1510">
        <f t="shared" si="1100"/>
        <v>0.90217110616927443</v>
      </c>
    </row>
    <row r="1511" spans="6:54" x14ac:dyDescent="0.25">
      <c r="F1511">
        <v>1503</v>
      </c>
      <c r="G1511" t="b">
        <f t="shared" si="1061"/>
        <v>0</v>
      </c>
      <c r="H1511">
        <f t="shared" si="1062"/>
        <v>1.2690834989811204</v>
      </c>
      <c r="I1511">
        <f t="shared" si="1101"/>
        <v>1685.69887303772</v>
      </c>
      <c r="J1511">
        <f t="shared" si="1102"/>
        <v>953.63126036967628</v>
      </c>
      <c r="K1511" s="15">
        <f t="shared" si="1079"/>
        <v>2639.3301334073963</v>
      </c>
      <c r="L1511">
        <f t="shared" si="1063"/>
        <v>0.66289107430470762</v>
      </c>
      <c r="M1511">
        <f t="shared" si="1080"/>
        <v>0.5657186319708345</v>
      </c>
      <c r="N1511">
        <f t="shared" si="1064"/>
        <v>0</v>
      </c>
      <c r="O1511">
        <f t="shared" si="1065"/>
        <v>1.1449687832753503E-3</v>
      </c>
      <c r="P1511">
        <f t="shared" si="1066"/>
        <v>2.0890448578779957E-4</v>
      </c>
      <c r="Q1511">
        <f t="shared" si="1103"/>
        <v>1.3538732690631498E-3</v>
      </c>
      <c r="R1511">
        <f t="shared" si="1104"/>
        <v>1.3529571961110598E-3</v>
      </c>
      <c r="S1511">
        <f t="shared" si="1105"/>
        <v>3.9882988542782667E-2</v>
      </c>
      <c r="T1511" s="17">
        <f t="shared" si="1081"/>
        <v>19.698359083161822</v>
      </c>
      <c r="U1511" s="17">
        <f t="shared" si="1082"/>
        <v>7.0470448159717352</v>
      </c>
      <c r="V1511">
        <f t="shared" si="1106"/>
        <v>12.651314267190088</v>
      </c>
      <c r="W1511">
        <f t="shared" si="1083"/>
        <v>1185.6613636535646</v>
      </c>
      <c r="X1511">
        <f t="shared" si="1084"/>
        <v>0</v>
      </c>
      <c r="Y1511">
        <f t="shared" si="1067"/>
        <v>11.386182840471079</v>
      </c>
      <c r="Z1511">
        <f t="shared" si="1068"/>
        <v>858.26813433270866</v>
      </c>
      <c r="AA1511">
        <f t="shared" si="1069"/>
        <v>4.2170625846824725</v>
      </c>
      <c r="AB1511">
        <f t="shared" si="1085"/>
        <v>11.386182840471079</v>
      </c>
      <c r="AC1511">
        <v>0</v>
      </c>
      <c r="AD1511">
        <f t="shared" si="1086"/>
        <v>0</v>
      </c>
      <c r="AE1511">
        <f t="shared" si="1070"/>
        <v>0</v>
      </c>
      <c r="AF1511">
        <f t="shared" si="1087"/>
        <v>965.01744321014735</v>
      </c>
      <c r="AG1511">
        <f t="shared" si="1088"/>
        <v>1685.69887303772</v>
      </c>
      <c r="AH1511">
        <f t="shared" si="1089"/>
        <v>0.45109183866361219</v>
      </c>
      <c r="AI1511">
        <f t="shared" si="1071"/>
        <v>0.31974002719767225</v>
      </c>
      <c r="AJ1511">
        <f t="shared" si="1072"/>
        <v>0.68025997280232786</v>
      </c>
      <c r="AK1511">
        <f t="shared" si="1073"/>
        <v>965.01744321014735</v>
      </c>
      <c r="AL1511">
        <f t="shared" si="1074"/>
        <v>1685.69887303772</v>
      </c>
      <c r="AM1511">
        <f t="shared" si="1090"/>
        <v>0.45109183866361219</v>
      </c>
      <c r="AN1511">
        <f t="shared" si="1091"/>
        <v>965.01744321014735</v>
      </c>
      <c r="AO1511">
        <f t="shared" si="1091"/>
        <v>1685.69887303772</v>
      </c>
      <c r="AP1511">
        <f t="shared" si="1075"/>
        <v>517.86820540885196</v>
      </c>
      <c r="AQ1511">
        <f t="shared" si="1076"/>
        <v>751.53384436032081</v>
      </c>
      <c r="AR1511">
        <f t="shared" si="1077"/>
        <v>0</v>
      </c>
      <c r="AS1511">
        <f t="shared" si="1092"/>
        <v>965.01744321014735</v>
      </c>
      <c r="AT1511">
        <f t="shared" si="1078"/>
        <v>0</v>
      </c>
      <c r="AU1511">
        <f t="shared" si="1093"/>
        <v>0.5657186319708345</v>
      </c>
      <c r="AV1511">
        <f t="shared" si="1094"/>
        <v>4.117808219178082</v>
      </c>
      <c r="AW1511">
        <f t="shared" si="1095"/>
        <v>0.16423049802685574</v>
      </c>
      <c r="AX1511">
        <f t="shared" si="1096"/>
        <v>20</v>
      </c>
      <c r="AY1511">
        <f t="shared" si="1097"/>
        <v>10000</v>
      </c>
      <c r="AZ1511">
        <f t="shared" si="1098"/>
        <v>0</v>
      </c>
      <c r="BA1511">
        <f t="shared" si="1099"/>
        <v>0</v>
      </c>
      <c r="BB1511">
        <f t="shared" si="1100"/>
        <v>0.90608137232152186</v>
      </c>
    </row>
    <row r="1512" spans="6:54" x14ac:dyDescent="0.25">
      <c r="F1512">
        <v>1504</v>
      </c>
      <c r="G1512" t="b">
        <f t="shared" si="1061"/>
        <v>0</v>
      </c>
      <c r="H1512">
        <f t="shared" si="1062"/>
        <v>1.2691730328259503</v>
      </c>
      <c r="I1512">
        <f t="shared" si="1101"/>
        <v>1685.69887303772</v>
      </c>
      <c r="J1512">
        <f t="shared" si="1102"/>
        <v>965.01744321014735</v>
      </c>
      <c r="K1512" s="15">
        <f t="shared" si="1079"/>
        <v>2650.7163162478673</v>
      </c>
      <c r="L1512">
        <f t="shared" si="1063"/>
        <v>0.66289107430470762</v>
      </c>
      <c r="M1512">
        <f t="shared" si="1080"/>
        <v>0.57247320897304399</v>
      </c>
      <c r="N1512">
        <f t="shared" si="1064"/>
        <v>0</v>
      </c>
      <c r="O1512">
        <f t="shared" si="1065"/>
        <v>1.1449687832753503E-3</v>
      </c>
      <c r="P1512">
        <f t="shared" si="1066"/>
        <v>1.9925693103579051E-4</v>
      </c>
      <c r="Q1512">
        <f t="shared" si="1103"/>
        <v>1.3442257143111407E-3</v>
      </c>
      <c r="R1512">
        <f t="shared" si="1104"/>
        <v>1.3433226476128324E-3</v>
      </c>
      <c r="S1512">
        <f t="shared" si="1105"/>
        <v>3.9829028566431293E-2</v>
      </c>
      <c r="T1512" s="17">
        <f t="shared" si="1081"/>
        <v>19.698359083161822</v>
      </c>
      <c r="U1512" s="17">
        <f t="shared" si="1082"/>
        <v>7.0515499337498548</v>
      </c>
      <c r="V1512">
        <f t="shared" si="1106"/>
        <v>12.646809149411968</v>
      </c>
      <c r="W1512">
        <f t="shared" si="1083"/>
        <v>1174.4261079144223</v>
      </c>
      <c r="X1512">
        <f t="shared" si="1084"/>
        <v>0</v>
      </c>
      <c r="Y1512">
        <f t="shared" si="1067"/>
        <v>11.382128234470771</v>
      </c>
      <c r="Z1512">
        <f t="shared" si="1068"/>
        <v>868.51569888913264</v>
      </c>
      <c r="AA1512">
        <f t="shared" si="1069"/>
        <v>4.2155608937734916</v>
      </c>
      <c r="AB1512">
        <f t="shared" si="1085"/>
        <v>11.382128234470771</v>
      </c>
      <c r="AC1512">
        <v>0</v>
      </c>
      <c r="AD1512">
        <f t="shared" si="1086"/>
        <v>0</v>
      </c>
      <c r="AE1512">
        <f t="shared" si="1070"/>
        <v>0</v>
      </c>
      <c r="AF1512">
        <f t="shared" si="1087"/>
        <v>976.39957144461812</v>
      </c>
      <c r="AG1512">
        <f t="shared" si="1088"/>
        <v>1685.69887303772</v>
      </c>
      <c r="AH1512">
        <f t="shared" si="1089"/>
        <v>0.4563801512460503</v>
      </c>
      <c r="AI1512">
        <f t="shared" si="1071"/>
        <v>0.31975537192465525</v>
      </c>
      <c r="AJ1512">
        <f t="shared" si="1072"/>
        <v>0.6802446280753448</v>
      </c>
      <c r="AK1512">
        <f t="shared" si="1073"/>
        <v>976.39957144461812</v>
      </c>
      <c r="AL1512">
        <f t="shared" si="1074"/>
        <v>1685.69887303772</v>
      </c>
      <c r="AM1512">
        <f t="shared" si="1090"/>
        <v>0.4563801512460503</v>
      </c>
      <c r="AN1512">
        <f t="shared" si="1091"/>
        <v>976.39957144461812</v>
      </c>
      <c r="AO1512">
        <f t="shared" si="1091"/>
        <v>1685.69887303772</v>
      </c>
      <c r="AP1512">
        <f t="shared" si="1075"/>
        <v>517.86820540885196</v>
      </c>
      <c r="AQ1512">
        <f t="shared" si="1076"/>
        <v>760.39798940685876</v>
      </c>
      <c r="AR1512">
        <f t="shared" si="1077"/>
        <v>0</v>
      </c>
      <c r="AS1512">
        <f t="shared" si="1092"/>
        <v>976.39957144461812</v>
      </c>
      <c r="AT1512">
        <f t="shared" si="1078"/>
        <v>0</v>
      </c>
      <c r="AU1512">
        <f t="shared" si="1093"/>
        <v>0.57247320897304399</v>
      </c>
      <c r="AV1512">
        <f t="shared" si="1094"/>
        <v>4.1205479452054794</v>
      </c>
      <c r="AW1512">
        <f t="shared" si="1095"/>
        <v>0.16411742181893882</v>
      </c>
      <c r="AX1512">
        <f t="shared" si="1096"/>
        <v>20</v>
      </c>
      <c r="AY1512">
        <f t="shared" si="1097"/>
        <v>10000</v>
      </c>
      <c r="AZ1512">
        <f t="shared" si="1098"/>
        <v>0</v>
      </c>
      <c r="BA1512">
        <f t="shared" si="1099"/>
        <v>0</v>
      </c>
      <c r="BB1512">
        <f t="shared" si="1100"/>
        <v>0.90999024603270029</v>
      </c>
    </row>
    <row r="1513" spans="6:54" x14ac:dyDescent="0.25">
      <c r="F1513">
        <v>1505</v>
      </c>
      <c r="G1513" t="b">
        <f t="shared" si="1061"/>
        <v>0</v>
      </c>
      <c r="H1513">
        <f t="shared" si="1062"/>
        <v>1.2692623136618355</v>
      </c>
      <c r="I1513">
        <f t="shared" si="1101"/>
        <v>1685.69887303772</v>
      </c>
      <c r="J1513">
        <f t="shared" si="1102"/>
        <v>976.39957144461812</v>
      </c>
      <c r="K1513" s="15">
        <f t="shared" si="1079"/>
        <v>2662.098444482338</v>
      </c>
      <c r="L1513">
        <f t="shared" si="1063"/>
        <v>0.66289107430470762</v>
      </c>
      <c r="M1513">
        <f t="shared" si="1080"/>
        <v>0.57922538067851559</v>
      </c>
      <c r="N1513">
        <f t="shared" si="1064"/>
        <v>0</v>
      </c>
      <c r="O1513">
        <f t="shared" si="1065"/>
        <v>1.1449687832753503E-3</v>
      </c>
      <c r="P1513">
        <f t="shared" si="1066"/>
        <v>1.9005811631876278E-4</v>
      </c>
      <c r="Q1513">
        <f t="shared" si="1103"/>
        <v>1.3350268995941132E-3</v>
      </c>
      <c r="R1513">
        <f t="shared" si="1104"/>
        <v>1.334136147619458E-3</v>
      </c>
      <c r="S1513">
        <f t="shared" si="1105"/>
        <v>3.9775525330325585E-2</v>
      </c>
      <c r="T1513" s="17">
        <f t="shared" si="1081"/>
        <v>19.698359083161822</v>
      </c>
      <c r="U1513" s="17">
        <f t="shared" si="1082"/>
        <v>7.0560534472609575</v>
      </c>
      <c r="V1513">
        <f t="shared" si="1106"/>
        <v>12.642305635900865</v>
      </c>
      <c r="W1513">
        <f t="shared" si="1083"/>
        <v>1163.1944802843868</v>
      </c>
      <c r="X1513">
        <f t="shared" si="1084"/>
        <v>0</v>
      </c>
      <c r="Y1513">
        <f t="shared" si="1067"/>
        <v>11.378075072310779</v>
      </c>
      <c r="Z1513">
        <f t="shared" si="1068"/>
        <v>878.75961430015627</v>
      </c>
      <c r="AA1513">
        <f t="shared" si="1069"/>
        <v>4.2140597376148357</v>
      </c>
      <c r="AB1513">
        <f t="shared" si="1085"/>
        <v>11.378075072310779</v>
      </c>
      <c r="AC1513">
        <v>0</v>
      </c>
      <c r="AD1513">
        <f t="shared" si="1086"/>
        <v>0</v>
      </c>
      <c r="AE1513">
        <f t="shared" si="1070"/>
        <v>0</v>
      </c>
      <c r="AF1513">
        <f t="shared" si="1087"/>
        <v>987.77764651692894</v>
      </c>
      <c r="AG1513">
        <f t="shared" si="1088"/>
        <v>1685.69887303772</v>
      </c>
      <c r="AH1513">
        <f t="shared" si="1089"/>
        <v>0.46166591541919183</v>
      </c>
      <c r="AI1513">
        <f t="shared" si="1071"/>
        <v>0.31977067260046832</v>
      </c>
      <c r="AJ1513">
        <f t="shared" si="1072"/>
        <v>0.68022932739953157</v>
      </c>
      <c r="AK1513">
        <f t="shared" si="1073"/>
        <v>987.77764651692894</v>
      </c>
      <c r="AL1513">
        <f t="shared" si="1074"/>
        <v>1685.69887303772</v>
      </c>
      <c r="AM1513">
        <f t="shared" si="1090"/>
        <v>0.46166591541919183</v>
      </c>
      <c r="AN1513">
        <f t="shared" si="1091"/>
        <v>987.77764651692894</v>
      </c>
      <c r="AO1513">
        <f t="shared" si="1091"/>
        <v>1685.69887303772</v>
      </c>
      <c r="AP1513">
        <f t="shared" si="1075"/>
        <v>517.86820540885196</v>
      </c>
      <c r="AQ1513">
        <f t="shared" si="1076"/>
        <v>769.2589779420183</v>
      </c>
      <c r="AR1513">
        <f t="shared" si="1077"/>
        <v>0</v>
      </c>
      <c r="AS1513">
        <f t="shared" si="1092"/>
        <v>987.77764651692894</v>
      </c>
      <c r="AT1513">
        <f t="shared" si="1078"/>
        <v>0</v>
      </c>
      <c r="AU1513">
        <f t="shared" si="1093"/>
        <v>0.57922538067851559</v>
      </c>
      <c r="AV1513">
        <f t="shared" si="1094"/>
        <v>4.1232876712328768</v>
      </c>
      <c r="AW1513">
        <f t="shared" si="1095"/>
        <v>0.16400593321134249</v>
      </c>
      <c r="AX1513">
        <f t="shared" si="1096"/>
        <v>20</v>
      </c>
      <c r="AY1513">
        <f t="shared" si="1097"/>
        <v>10000</v>
      </c>
      <c r="AZ1513">
        <f t="shared" si="1098"/>
        <v>0</v>
      </c>
      <c r="BA1513">
        <f t="shared" si="1099"/>
        <v>0</v>
      </c>
      <c r="BB1513">
        <f t="shared" si="1100"/>
        <v>0.91389772779865674</v>
      </c>
    </row>
    <row r="1514" spans="6:54" x14ac:dyDescent="0.25">
      <c r="F1514">
        <v>1506</v>
      </c>
      <c r="G1514" t="b">
        <f t="shared" si="1061"/>
        <v>0</v>
      </c>
      <c r="H1514">
        <f t="shared" si="1062"/>
        <v>1.2693513421674125</v>
      </c>
      <c r="I1514">
        <f t="shared" si="1101"/>
        <v>1685.69887303772</v>
      </c>
      <c r="J1514">
        <f t="shared" si="1102"/>
        <v>987.77764651692894</v>
      </c>
      <c r="K1514" s="15">
        <f t="shared" si="1079"/>
        <v>2673.4765195546488</v>
      </c>
      <c r="L1514">
        <f t="shared" si="1063"/>
        <v>0.66289107430470762</v>
      </c>
      <c r="M1514">
        <f t="shared" si="1080"/>
        <v>0.5859751479437727</v>
      </c>
      <c r="N1514">
        <f t="shared" si="1064"/>
        <v>0</v>
      </c>
      <c r="O1514">
        <f t="shared" si="1065"/>
        <v>1.1449687832753503E-3</v>
      </c>
      <c r="P1514">
        <f t="shared" si="1066"/>
        <v>1.8128702158453142E-4</v>
      </c>
      <c r="Q1514">
        <f t="shared" si="1103"/>
        <v>1.3262558048598818E-3</v>
      </c>
      <c r="R1514">
        <f t="shared" si="1104"/>
        <v>1.325376716304949E-3</v>
      </c>
      <c r="S1514">
        <f t="shared" si="1105"/>
        <v>3.9722459364191845E-2</v>
      </c>
      <c r="T1514" s="17">
        <f t="shared" si="1081"/>
        <v>19.698359083161822</v>
      </c>
      <c r="U1514" s="17">
        <f t="shared" si="1082"/>
        <v>7.0605553570763213</v>
      </c>
      <c r="V1514">
        <f t="shared" si="1106"/>
        <v>12.637803726085501</v>
      </c>
      <c r="W1514">
        <f t="shared" si="1083"/>
        <v>1151.9664804635954</v>
      </c>
      <c r="X1514">
        <f t="shared" si="1084"/>
        <v>0</v>
      </c>
      <c r="Y1514">
        <f t="shared" si="1067"/>
        <v>11.374023353476952</v>
      </c>
      <c r="Z1514">
        <f t="shared" si="1068"/>
        <v>888.99988186523603</v>
      </c>
      <c r="AA1514">
        <f t="shared" si="1069"/>
        <v>4.21255911601608</v>
      </c>
      <c r="AB1514">
        <f t="shared" si="1085"/>
        <v>11.374023353476952</v>
      </c>
      <c r="AC1514">
        <v>0</v>
      </c>
      <c r="AD1514">
        <f t="shared" si="1086"/>
        <v>0</v>
      </c>
      <c r="AE1514">
        <f t="shared" si="1070"/>
        <v>0</v>
      </c>
      <c r="AF1514">
        <f t="shared" si="1087"/>
        <v>999.15166987040584</v>
      </c>
      <c r="AG1514">
        <f t="shared" si="1088"/>
        <v>1685.69887303772</v>
      </c>
      <c r="AH1514">
        <f t="shared" si="1089"/>
        <v>0.46694913530635429</v>
      </c>
      <c r="AI1514">
        <f t="shared" si="1071"/>
        <v>0.31978592934730465</v>
      </c>
      <c r="AJ1514">
        <f t="shared" si="1072"/>
        <v>0.68021407065269535</v>
      </c>
      <c r="AK1514">
        <f t="shared" si="1073"/>
        <v>999.15166987040584</v>
      </c>
      <c r="AL1514">
        <f t="shared" si="1074"/>
        <v>1685.69887303772</v>
      </c>
      <c r="AM1514">
        <f t="shared" si="1090"/>
        <v>0.46694913530635429</v>
      </c>
      <c r="AN1514">
        <f t="shared" si="1091"/>
        <v>999.15166987040584</v>
      </c>
      <c r="AO1514">
        <f t="shared" si="1091"/>
        <v>1685.69887303772</v>
      </c>
      <c r="AP1514">
        <f t="shared" si="1075"/>
        <v>517.86820540885196</v>
      </c>
      <c r="AQ1514">
        <f t="shared" si="1076"/>
        <v>778.11681108982918</v>
      </c>
      <c r="AR1514">
        <f t="shared" si="1077"/>
        <v>0</v>
      </c>
      <c r="AS1514">
        <f t="shared" si="1092"/>
        <v>999.15166987040584</v>
      </c>
      <c r="AT1514">
        <f t="shared" si="1078"/>
        <v>0</v>
      </c>
      <c r="AU1514">
        <f t="shared" si="1093"/>
        <v>0.5859751479437727</v>
      </c>
      <c r="AV1514">
        <f t="shared" si="1094"/>
        <v>4.1260273972602741</v>
      </c>
      <c r="AW1514">
        <f t="shared" si="1095"/>
        <v>0.16389595562321349</v>
      </c>
      <c r="AX1514">
        <f t="shared" si="1096"/>
        <v>20</v>
      </c>
      <c r="AY1514">
        <f t="shared" si="1097"/>
        <v>10000</v>
      </c>
      <c r="AZ1514">
        <f t="shared" si="1098"/>
        <v>0</v>
      </c>
      <c r="BA1514">
        <f t="shared" si="1099"/>
        <v>0</v>
      </c>
      <c r="BB1514">
        <f t="shared" si="1100"/>
        <v>0.91780381811506095</v>
      </c>
    </row>
    <row r="1515" spans="6:54" x14ac:dyDescent="0.25">
      <c r="F1515">
        <v>1507</v>
      </c>
      <c r="G1515" t="b">
        <f t="shared" si="1061"/>
        <v>0</v>
      </c>
      <c r="H1515">
        <f t="shared" si="1062"/>
        <v>1.2694401190197084</v>
      </c>
      <c r="I1515">
        <f t="shared" si="1101"/>
        <v>1685.69887303772</v>
      </c>
      <c r="J1515">
        <f t="shared" si="1102"/>
        <v>999.15166987040584</v>
      </c>
      <c r="K1515" s="15">
        <f t="shared" si="1079"/>
        <v>2684.850542908126</v>
      </c>
      <c r="L1515">
        <f t="shared" si="1063"/>
        <v>0.66289107430470762</v>
      </c>
      <c r="M1515">
        <f t="shared" si="1080"/>
        <v>0.59272251162503353</v>
      </c>
      <c r="N1515">
        <f t="shared" si="1064"/>
        <v>0</v>
      </c>
      <c r="O1515">
        <f t="shared" si="1065"/>
        <v>1.1449687832753503E-3</v>
      </c>
      <c r="P1515">
        <f t="shared" si="1066"/>
        <v>1.7292361827248091E-4</v>
      </c>
      <c r="Q1515">
        <f t="shared" si="1103"/>
        <v>1.3178924015478312E-3</v>
      </c>
      <c r="R1515">
        <f t="shared" si="1104"/>
        <v>1.3170243627259604E-3</v>
      </c>
      <c r="S1515">
        <f t="shared" si="1105"/>
        <v>3.9669812141436174E-2</v>
      </c>
      <c r="T1515" s="17">
        <f t="shared" si="1081"/>
        <v>19.698359083161822</v>
      </c>
      <c r="U1515" s="17">
        <f t="shared" si="1082"/>
        <v>7.065055663767021</v>
      </c>
      <c r="V1515">
        <f t="shared" si="1106"/>
        <v>12.633303419394801</v>
      </c>
      <c r="W1515">
        <f t="shared" si="1083"/>
        <v>1140.7421081499856</v>
      </c>
      <c r="X1515">
        <f t="shared" si="1084"/>
        <v>0</v>
      </c>
      <c r="Y1515">
        <f t="shared" si="1067"/>
        <v>11.369973077455322</v>
      </c>
      <c r="Z1515">
        <f t="shared" si="1068"/>
        <v>899.23650288336523</v>
      </c>
      <c r="AA1515">
        <f t="shared" si="1069"/>
        <v>4.2110590287868694</v>
      </c>
      <c r="AB1515">
        <f t="shared" si="1085"/>
        <v>11.369973077455322</v>
      </c>
      <c r="AC1515">
        <v>0</v>
      </c>
      <c r="AD1515">
        <f t="shared" si="1086"/>
        <v>0</v>
      </c>
      <c r="AE1515">
        <f t="shared" si="1070"/>
        <v>0</v>
      </c>
      <c r="AF1515">
        <f t="shared" si="1087"/>
        <v>1010.5216429478612</v>
      </c>
      <c r="AG1515">
        <f t="shared" si="1088"/>
        <v>1685.69887303772</v>
      </c>
      <c r="AH1515">
        <f t="shared" si="1089"/>
        <v>0.47222981501572076</v>
      </c>
      <c r="AI1515">
        <f t="shared" si="1071"/>
        <v>0.31980114228704321</v>
      </c>
      <c r="AJ1515">
        <f t="shared" si="1072"/>
        <v>0.68019885771295674</v>
      </c>
      <c r="AK1515">
        <f t="shared" si="1073"/>
        <v>1010.5216429478612</v>
      </c>
      <c r="AL1515">
        <f t="shared" si="1074"/>
        <v>1685.69887303772</v>
      </c>
      <c r="AM1515">
        <f t="shared" si="1090"/>
        <v>0.47222981501572076</v>
      </c>
      <c r="AN1515">
        <f t="shared" si="1091"/>
        <v>1010.5216429478612</v>
      </c>
      <c r="AO1515">
        <f t="shared" si="1091"/>
        <v>1685.69887303772</v>
      </c>
      <c r="AP1515">
        <f t="shared" si="1075"/>
        <v>517.86820540885196</v>
      </c>
      <c r="AQ1515">
        <f t="shared" si="1076"/>
        <v>786.97148997392117</v>
      </c>
      <c r="AR1515">
        <f t="shared" si="1077"/>
        <v>0</v>
      </c>
      <c r="AS1515">
        <f t="shared" si="1092"/>
        <v>1010.5216429478612</v>
      </c>
      <c r="AT1515">
        <f t="shared" si="1078"/>
        <v>0</v>
      </c>
      <c r="AU1515">
        <f t="shared" si="1093"/>
        <v>0.59272251162503353</v>
      </c>
      <c r="AV1515">
        <f t="shared" si="1094"/>
        <v>4.1287671232876715</v>
      </c>
      <c r="AW1515">
        <f t="shared" si="1095"/>
        <v>0.16378741615655978</v>
      </c>
      <c r="AX1515">
        <f t="shared" si="1096"/>
        <v>20</v>
      </c>
      <c r="AY1515">
        <f t="shared" si="1097"/>
        <v>10000</v>
      </c>
      <c r="AZ1515">
        <f t="shared" si="1098"/>
        <v>0</v>
      </c>
      <c r="BA1515">
        <f t="shared" si="1099"/>
        <v>0</v>
      </c>
      <c r="BB1515">
        <f t="shared" si="1100"/>
        <v>0.92170851747740667</v>
      </c>
    </row>
    <row r="1516" spans="6:54" x14ac:dyDescent="0.25">
      <c r="F1516">
        <v>1508</v>
      </c>
      <c r="G1516" t="b">
        <f t="shared" si="1061"/>
        <v>0</v>
      </c>
      <c r="H1516">
        <f t="shared" si="1062"/>
        <v>1.2695286448941423</v>
      </c>
      <c r="I1516">
        <f t="shared" si="1101"/>
        <v>1685.69887303772</v>
      </c>
      <c r="J1516">
        <f t="shared" si="1102"/>
        <v>1010.5216429478612</v>
      </c>
      <c r="K1516" s="15">
        <f t="shared" si="1079"/>
        <v>2696.2205159855812</v>
      </c>
      <c r="L1516">
        <f t="shared" si="1063"/>
        <v>0.66289107430470762</v>
      </c>
      <c r="M1516">
        <f t="shared" si="1080"/>
        <v>0.59946747257821142</v>
      </c>
      <c r="N1516">
        <f t="shared" si="1064"/>
        <v>0</v>
      </c>
      <c r="O1516">
        <f t="shared" si="1065"/>
        <v>1.1449687832753503E-3</v>
      </c>
      <c r="P1516">
        <f t="shared" si="1066"/>
        <v>1.6494882222485035E-4</v>
      </c>
      <c r="Q1516">
        <f t="shared" si="1103"/>
        <v>1.3099176055002006E-3</v>
      </c>
      <c r="R1516">
        <f t="shared" si="1104"/>
        <v>1.3090600379220829E-3</v>
      </c>
      <c r="S1516">
        <f t="shared" si="1105"/>
        <v>3.9617566032381139E-2</v>
      </c>
      <c r="T1516" s="17">
        <f t="shared" si="1081"/>
        <v>19.698359083161822</v>
      </c>
      <c r="U1516" s="17">
        <f t="shared" si="1082"/>
        <v>7.0695543679039261</v>
      </c>
      <c r="V1516">
        <f t="shared" si="1106"/>
        <v>12.628804715257896</v>
      </c>
      <c r="W1516">
        <f t="shared" si="1083"/>
        <v>1129.5213630392984</v>
      </c>
      <c r="X1516">
        <f t="shared" si="1084"/>
        <v>0</v>
      </c>
      <c r="Y1516">
        <f t="shared" si="1067"/>
        <v>11.365924243732106</v>
      </c>
      <c r="Z1516">
        <f t="shared" si="1068"/>
        <v>909.46947865307516</v>
      </c>
      <c r="AA1516">
        <f t="shared" si="1069"/>
        <v>4.2095594757369144</v>
      </c>
      <c r="AB1516">
        <f t="shared" si="1085"/>
        <v>11.365924243732106</v>
      </c>
      <c r="AC1516">
        <v>0</v>
      </c>
      <c r="AD1516">
        <f t="shared" si="1086"/>
        <v>0</v>
      </c>
      <c r="AE1516">
        <f t="shared" si="1070"/>
        <v>0</v>
      </c>
      <c r="AF1516">
        <f t="shared" si="1087"/>
        <v>1021.8875671915933</v>
      </c>
      <c r="AG1516">
        <f t="shared" si="1088"/>
        <v>1685.69887303772</v>
      </c>
      <c r="AH1516">
        <f t="shared" si="1089"/>
        <v>0.47750795864039974</v>
      </c>
      <c r="AI1516">
        <f t="shared" si="1071"/>
        <v>0.31981631154124962</v>
      </c>
      <c r="AJ1516">
        <f t="shared" si="1072"/>
        <v>0.68018368845875032</v>
      </c>
      <c r="AK1516">
        <f t="shared" si="1073"/>
        <v>1021.8875671915933</v>
      </c>
      <c r="AL1516">
        <f t="shared" si="1074"/>
        <v>1685.69887303772</v>
      </c>
      <c r="AM1516">
        <f t="shared" si="1090"/>
        <v>0.47750795864039974</v>
      </c>
      <c r="AN1516">
        <f t="shared" si="1091"/>
        <v>1021.8875671915933</v>
      </c>
      <c r="AO1516">
        <f t="shared" si="1091"/>
        <v>1685.69887303772</v>
      </c>
      <c r="AP1516">
        <f t="shared" si="1075"/>
        <v>517.86820540885196</v>
      </c>
      <c r="AQ1516">
        <f t="shared" si="1076"/>
        <v>795.82301571752384</v>
      </c>
      <c r="AR1516">
        <f t="shared" si="1077"/>
        <v>0</v>
      </c>
      <c r="AS1516">
        <f t="shared" si="1092"/>
        <v>1021.8875671915933</v>
      </c>
      <c r="AT1516">
        <f t="shared" si="1078"/>
        <v>0</v>
      </c>
      <c r="AU1516">
        <f t="shared" si="1093"/>
        <v>0.59946747257821142</v>
      </c>
      <c r="AV1516">
        <f t="shared" si="1094"/>
        <v>4.1315068493150688</v>
      </c>
      <c r="AW1516">
        <f t="shared" si="1095"/>
        <v>0.1636802454159747</v>
      </c>
      <c r="AX1516">
        <f t="shared" si="1096"/>
        <v>20</v>
      </c>
      <c r="AY1516">
        <f t="shared" si="1097"/>
        <v>10000</v>
      </c>
      <c r="AZ1516">
        <f t="shared" si="1098"/>
        <v>0</v>
      </c>
      <c r="BA1516">
        <f t="shared" si="1099"/>
        <v>0</v>
      </c>
      <c r="BB1516">
        <f t="shared" si="1100"/>
        <v>0.9256118263810108</v>
      </c>
    </row>
    <row r="1517" spans="6:54" x14ac:dyDescent="0.25">
      <c r="F1517">
        <v>1509</v>
      </c>
      <c r="G1517" t="b">
        <f t="shared" si="1061"/>
        <v>0</v>
      </c>
      <c r="H1517">
        <f t="shared" si="1062"/>
        <v>1.2696169204645289</v>
      </c>
      <c r="I1517">
        <f t="shared" si="1101"/>
        <v>1685.69887303772</v>
      </c>
      <c r="J1517">
        <f t="shared" si="1102"/>
        <v>1021.8875671915933</v>
      </c>
      <c r="K1517" s="15">
        <f t="shared" si="1079"/>
        <v>2707.5864402293132</v>
      </c>
      <c r="L1517">
        <f t="shared" si="1063"/>
        <v>0.66289107430470762</v>
      </c>
      <c r="M1517">
        <f t="shared" si="1080"/>
        <v>0.60621003165891485</v>
      </c>
      <c r="N1517">
        <f t="shared" si="1064"/>
        <v>0</v>
      </c>
      <c r="O1517">
        <f t="shared" si="1065"/>
        <v>1.1449687832753503E-3</v>
      </c>
      <c r="P1517">
        <f t="shared" si="1066"/>
        <v>1.5734444884953435E-4</v>
      </c>
      <c r="Q1517">
        <f t="shared" si="1103"/>
        <v>1.3023132321248847E-3</v>
      </c>
      <c r="R1517">
        <f t="shared" si="1104"/>
        <v>1.3014655902525707E-3</v>
      </c>
      <c r="S1517">
        <f t="shared" si="1105"/>
        <v>3.956570425988841E-2</v>
      </c>
      <c r="T1517" s="17">
        <f t="shared" si="1081"/>
        <v>19.698359083161822</v>
      </c>
      <c r="U1517" s="17">
        <f t="shared" si="1082"/>
        <v>7.0740514700577046</v>
      </c>
      <c r="V1517">
        <f t="shared" si="1106"/>
        <v>12.624307613104119</v>
      </c>
      <c r="W1517">
        <f t="shared" si="1083"/>
        <v>1118.3042448250835</v>
      </c>
      <c r="X1517">
        <f t="shared" si="1084"/>
        <v>0</v>
      </c>
      <c r="Y1517">
        <f t="shared" si="1067"/>
        <v>11.361876851793706</v>
      </c>
      <c r="Z1517">
        <f t="shared" si="1068"/>
        <v>919.69881047243405</v>
      </c>
      <c r="AA1517">
        <f t="shared" si="1069"/>
        <v>4.2080604566759963</v>
      </c>
      <c r="AB1517">
        <f t="shared" si="1085"/>
        <v>11.361876851793706</v>
      </c>
      <c r="AC1517">
        <v>0</v>
      </c>
      <c r="AD1517">
        <f t="shared" si="1086"/>
        <v>0</v>
      </c>
      <c r="AE1517">
        <f t="shared" si="1070"/>
        <v>0</v>
      </c>
      <c r="AF1517">
        <f t="shared" si="1087"/>
        <v>1033.249444043387</v>
      </c>
      <c r="AG1517">
        <f t="shared" si="1088"/>
        <v>1685.69887303772</v>
      </c>
      <c r="AH1517">
        <f t="shared" si="1089"/>
        <v>0.48278357025848467</v>
      </c>
      <c r="AI1517">
        <f t="shared" si="1071"/>
        <v>0.3198314372311768</v>
      </c>
      <c r="AJ1517">
        <f t="shared" si="1072"/>
        <v>0.68016856276882331</v>
      </c>
      <c r="AK1517">
        <f t="shared" si="1073"/>
        <v>1033.249444043387</v>
      </c>
      <c r="AL1517">
        <f t="shared" si="1074"/>
        <v>1685.69887303772</v>
      </c>
      <c r="AM1517">
        <f t="shared" si="1090"/>
        <v>0.48278357025848467</v>
      </c>
      <c r="AN1517">
        <f t="shared" si="1091"/>
        <v>1033.249444043387</v>
      </c>
      <c r="AO1517">
        <f t="shared" si="1091"/>
        <v>1685.69887303772</v>
      </c>
      <c r="AP1517">
        <f t="shared" si="1075"/>
        <v>517.86820540885196</v>
      </c>
      <c r="AQ1517">
        <f t="shared" si="1076"/>
        <v>804.67138944346652</v>
      </c>
      <c r="AR1517">
        <f t="shared" si="1077"/>
        <v>0</v>
      </c>
      <c r="AS1517">
        <f t="shared" si="1092"/>
        <v>1033.249444043387</v>
      </c>
      <c r="AT1517">
        <f t="shared" si="1078"/>
        <v>0</v>
      </c>
      <c r="AU1517">
        <f t="shared" si="1093"/>
        <v>0.60621003165891485</v>
      </c>
      <c r="AV1517">
        <f t="shared" si="1094"/>
        <v>4.1342465753424653</v>
      </c>
      <c r="AW1517">
        <f t="shared" si="1095"/>
        <v>0.16357437733745644</v>
      </c>
      <c r="AX1517">
        <f t="shared" si="1096"/>
        <v>20</v>
      </c>
      <c r="AY1517">
        <f t="shared" si="1097"/>
        <v>10000</v>
      </c>
      <c r="AZ1517">
        <f t="shared" si="1098"/>
        <v>0</v>
      </c>
      <c r="BA1517">
        <f t="shared" si="1099"/>
        <v>0</v>
      </c>
      <c r="BB1517">
        <f t="shared" si="1100"/>
        <v>0.92951374532101394</v>
      </c>
    </row>
    <row r="1518" spans="6:54" x14ac:dyDescent="0.25">
      <c r="F1518">
        <v>1510</v>
      </c>
      <c r="G1518" t="b">
        <f t="shared" si="1061"/>
        <v>0</v>
      </c>
      <c r="H1518">
        <f t="shared" si="1062"/>
        <v>1.2697049464030807</v>
      </c>
      <c r="I1518">
        <f t="shared" si="1101"/>
        <v>1685.69887303772</v>
      </c>
      <c r="J1518">
        <f t="shared" si="1102"/>
        <v>1033.249444043387</v>
      </c>
      <c r="K1518" s="15">
        <f t="shared" si="1079"/>
        <v>2718.9483170811072</v>
      </c>
      <c r="L1518">
        <f t="shared" si="1063"/>
        <v>0.66289107430470762</v>
      </c>
      <c r="M1518">
        <f t="shared" si="1080"/>
        <v>0.61295018972244786</v>
      </c>
      <c r="N1518">
        <f t="shared" si="1064"/>
        <v>0</v>
      </c>
      <c r="O1518">
        <f t="shared" si="1065"/>
        <v>1.1449687832753503E-3</v>
      </c>
      <c r="P1518">
        <f t="shared" si="1066"/>
        <v>1.500931704260269E-4</v>
      </c>
      <c r="Q1518">
        <f t="shared" si="1103"/>
        <v>1.2950619537013771E-3</v>
      </c>
      <c r="R1518">
        <f t="shared" si="1104"/>
        <v>1.2942237228620312E-3</v>
      </c>
      <c r="S1518">
        <f t="shared" si="1105"/>
        <v>3.9514210857240058E-2</v>
      </c>
      <c r="T1518" s="17">
        <f t="shared" si="1081"/>
        <v>19.698359083161822</v>
      </c>
      <c r="U1518" s="17">
        <f t="shared" si="1082"/>
        <v>7.0785469707988211</v>
      </c>
      <c r="V1518">
        <f t="shared" si="1106"/>
        <v>12.619812112363</v>
      </c>
      <c r="W1518">
        <f t="shared" si="1083"/>
        <v>1107.090753198705</v>
      </c>
      <c r="X1518">
        <f t="shared" si="1084"/>
        <v>0</v>
      </c>
      <c r="Y1518">
        <f t="shared" si="1067"/>
        <v>11.3578309011267</v>
      </c>
      <c r="Z1518">
        <f t="shared" si="1068"/>
        <v>929.92449963904835</v>
      </c>
      <c r="AA1518">
        <f t="shared" si="1069"/>
        <v>4.2065619714139588</v>
      </c>
      <c r="AB1518">
        <f t="shared" si="1085"/>
        <v>11.3578309011267</v>
      </c>
      <c r="AC1518">
        <v>0</v>
      </c>
      <c r="AD1518">
        <f t="shared" si="1086"/>
        <v>0</v>
      </c>
      <c r="AE1518">
        <f t="shared" si="1070"/>
        <v>0</v>
      </c>
      <c r="AF1518">
        <f t="shared" si="1087"/>
        <v>1044.6072749445136</v>
      </c>
      <c r="AG1518">
        <f t="shared" si="1088"/>
        <v>1685.69887303772</v>
      </c>
      <c r="AH1518">
        <f t="shared" si="1089"/>
        <v>0.48805665393311259</v>
      </c>
      <c r="AI1518">
        <f t="shared" si="1071"/>
        <v>0.31984651947776555</v>
      </c>
      <c r="AJ1518">
        <f t="shared" si="1072"/>
        <v>0.68015348052223434</v>
      </c>
      <c r="AK1518">
        <f t="shared" si="1073"/>
        <v>1044.6072749445136</v>
      </c>
      <c r="AL1518">
        <f t="shared" si="1074"/>
        <v>1685.69887303772</v>
      </c>
      <c r="AM1518">
        <f t="shared" si="1090"/>
        <v>0.48805665393311259</v>
      </c>
      <c r="AN1518">
        <f t="shared" si="1091"/>
        <v>1044.6072749445136</v>
      </c>
      <c r="AO1518">
        <f t="shared" si="1091"/>
        <v>1685.69887303772</v>
      </c>
      <c r="AP1518">
        <f t="shared" si="1075"/>
        <v>517.86820540885196</v>
      </c>
      <c r="AQ1518">
        <f t="shared" si="1076"/>
        <v>813.5166122741789</v>
      </c>
      <c r="AR1518">
        <f t="shared" si="1077"/>
        <v>0</v>
      </c>
      <c r="AS1518">
        <f t="shared" si="1092"/>
        <v>1044.6072749445136</v>
      </c>
      <c r="AT1518">
        <f t="shared" si="1078"/>
        <v>0</v>
      </c>
      <c r="AU1518">
        <f t="shared" si="1093"/>
        <v>0.61295018972244786</v>
      </c>
      <c r="AV1518">
        <f t="shared" si="1094"/>
        <v>4.1369863013698627</v>
      </c>
      <c r="AW1518">
        <f t="shared" si="1095"/>
        <v>0.16346974902584241</v>
      </c>
      <c r="AX1518">
        <f t="shared" si="1096"/>
        <v>20</v>
      </c>
      <c r="AY1518">
        <f t="shared" si="1097"/>
        <v>10000</v>
      </c>
      <c r="AZ1518">
        <f t="shared" si="1098"/>
        <v>0</v>
      </c>
      <c r="BA1518">
        <f t="shared" si="1099"/>
        <v>0</v>
      </c>
      <c r="BB1518">
        <f t="shared" si="1100"/>
        <v>0.93341427479238059</v>
      </c>
    </row>
    <row r="1519" spans="6:54" x14ac:dyDescent="0.25">
      <c r="F1519">
        <v>1511</v>
      </c>
      <c r="G1519" t="b">
        <f t="shared" si="1061"/>
        <v>0</v>
      </c>
      <c r="H1519">
        <f t="shared" si="1062"/>
        <v>1.2697927233804103</v>
      </c>
      <c r="I1519">
        <f t="shared" si="1101"/>
        <v>1685.69887303772</v>
      </c>
      <c r="J1519">
        <f t="shared" si="1102"/>
        <v>1044.6072749445136</v>
      </c>
      <c r="K1519" s="15">
        <f t="shared" si="1079"/>
        <v>2730.3061479822336</v>
      </c>
      <c r="L1519">
        <f t="shared" si="1063"/>
        <v>0.66289107430470762</v>
      </c>
      <c r="M1519">
        <f t="shared" si="1080"/>
        <v>0.61968794762380963</v>
      </c>
      <c r="N1519">
        <f t="shared" si="1064"/>
        <v>0</v>
      </c>
      <c r="O1519">
        <f t="shared" si="1065"/>
        <v>1.1449687832753503E-3</v>
      </c>
      <c r="P1519">
        <f t="shared" si="1066"/>
        <v>1.4317847545138287E-4</v>
      </c>
      <c r="Q1519">
        <f t="shared" si="1103"/>
        <v>1.2881472587267331E-3</v>
      </c>
      <c r="R1519">
        <f t="shared" si="1104"/>
        <v>1.2873179531740497E-3</v>
      </c>
      <c r="S1519">
        <f t="shared" si="1105"/>
        <v>3.9463070628158445E-2</v>
      </c>
      <c r="T1519" s="17">
        <f t="shared" si="1081"/>
        <v>19.698359083161822</v>
      </c>
      <c r="U1519" s="17">
        <f t="shared" si="1082"/>
        <v>7.083040870697535</v>
      </c>
      <c r="V1519">
        <f t="shared" si="1106"/>
        <v>12.615318212464288</v>
      </c>
      <c r="W1519">
        <f t="shared" si="1083"/>
        <v>1095.8808878493412</v>
      </c>
      <c r="X1519">
        <f t="shared" si="1084"/>
        <v>0</v>
      </c>
      <c r="Y1519">
        <f t="shared" si="1067"/>
        <v>11.353786391217859</v>
      </c>
      <c r="Z1519">
        <f t="shared" si="1068"/>
        <v>940.14654745006226</v>
      </c>
      <c r="AA1519">
        <f t="shared" si="1069"/>
        <v>4.2050640197607212</v>
      </c>
      <c r="AB1519">
        <f t="shared" si="1085"/>
        <v>11.353786391217859</v>
      </c>
      <c r="AC1519">
        <v>0</v>
      </c>
      <c r="AD1519">
        <f t="shared" si="1086"/>
        <v>0</v>
      </c>
      <c r="AE1519">
        <f t="shared" si="1070"/>
        <v>0</v>
      </c>
      <c r="AF1519">
        <f t="shared" si="1087"/>
        <v>1055.9610613357315</v>
      </c>
      <c r="AG1519">
        <f t="shared" si="1088"/>
        <v>1685.69887303772</v>
      </c>
      <c r="AH1519">
        <f t="shared" si="1089"/>
        <v>0.4933272137125238</v>
      </c>
      <c r="AI1519">
        <f t="shared" si="1071"/>
        <v>0.31986155840164537</v>
      </c>
      <c r="AJ1519">
        <f t="shared" si="1072"/>
        <v>0.68013844159835468</v>
      </c>
      <c r="AK1519">
        <f t="shared" si="1073"/>
        <v>1055.9610613357315</v>
      </c>
      <c r="AL1519">
        <f t="shared" si="1074"/>
        <v>1685.69887303772</v>
      </c>
      <c r="AM1519">
        <f t="shared" si="1090"/>
        <v>0.4933272137125238</v>
      </c>
      <c r="AN1519">
        <f t="shared" si="1091"/>
        <v>1055.9610613357315</v>
      </c>
      <c r="AO1519">
        <f t="shared" si="1091"/>
        <v>1685.69887303772</v>
      </c>
      <c r="AP1519">
        <f t="shared" si="1075"/>
        <v>517.86820540885196</v>
      </c>
      <c r="AQ1519">
        <f t="shared" si="1076"/>
        <v>822.35868533169128</v>
      </c>
      <c r="AR1519">
        <f t="shared" si="1077"/>
        <v>0</v>
      </c>
      <c r="AS1519">
        <f t="shared" si="1092"/>
        <v>1055.9610613357315</v>
      </c>
      <c r="AT1519">
        <f t="shared" si="1078"/>
        <v>0</v>
      </c>
      <c r="AU1519">
        <f t="shared" si="1093"/>
        <v>0.61968794762380963</v>
      </c>
      <c r="AV1519">
        <f t="shared" si="1094"/>
        <v>4.13972602739726</v>
      </c>
      <c r="AW1519">
        <f t="shared" si="1095"/>
        <v>0.16336630060040386</v>
      </c>
      <c r="AX1519">
        <f t="shared" si="1096"/>
        <v>20</v>
      </c>
      <c r="AY1519">
        <f t="shared" si="1097"/>
        <v>10000</v>
      </c>
      <c r="AZ1519">
        <f t="shared" si="1098"/>
        <v>0</v>
      </c>
      <c r="BA1519">
        <f t="shared" si="1099"/>
        <v>0</v>
      </c>
      <c r="BB1519">
        <f t="shared" si="1100"/>
        <v>0.93731341528989853</v>
      </c>
    </row>
    <row r="1520" spans="6:54" x14ac:dyDescent="0.25">
      <c r="F1520">
        <v>1512</v>
      </c>
      <c r="G1520" t="b">
        <f t="shared" si="1061"/>
        <v>0</v>
      </c>
      <c r="H1520">
        <f t="shared" si="1062"/>
        <v>1.269880252065533</v>
      </c>
      <c r="I1520">
        <f t="shared" si="1101"/>
        <v>1685.69887303772</v>
      </c>
      <c r="J1520">
        <f t="shared" si="1102"/>
        <v>1055.9610613357315</v>
      </c>
      <c r="K1520" s="15">
        <f t="shared" si="1079"/>
        <v>2741.6599343734515</v>
      </c>
      <c r="L1520">
        <f t="shared" si="1063"/>
        <v>0.66289107430470762</v>
      </c>
      <c r="M1520">
        <f t="shared" si="1080"/>
        <v>0.62642330621769526</v>
      </c>
      <c r="N1520">
        <f t="shared" si="1064"/>
        <v>0</v>
      </c>
      <c r="O1520">
        <f t="shared" si="1065"/>
        <v>1.1449687832753503E-3</v>
      </c>
      <c r="P1520">
        <f t="shared" si="1066"/>
        <v>1.3658462992807271E-4</v>
      </c>
      <c r="Q1520">
        <f t="shared" si="1103"/>
        <v>1.281553413203423E-3</v>
      </c>
      <c r="R1520">
        <f t="shared" si="1104"/>
        <v>1.2807325743150466E-3</v>
      </c>
      <c r="S1520">
        <f t="shared" si="1105"/>
        <v>3.9412269108851442E-2</v>
      </c>
      <c r="T1520" s="17">
        <f t="shared" si="1081"/>
        <v>19.698359083161822</v>
      </c>
      <c r="U1520" s="17">
        <f t="shared" si="1082"/>
        <v>7.0875331703239084</v>
      </c>
      <c r="V1520">
        <f t="shared" si="1106"/>
        <v>12.610825912837914</v>
      </c>
      <c r="W1520">
        <f t="shared" si="1083"/>
        <v>1084.6746484639932</v>
      </c>
      <c r="X1520">
        <f t="shared" si="1084"/>
        <v>0</v>
      </c>
      <c r="Y1520">
        <f t="shared" si="1067"/>
        <v>11.349743321554122</v>
      </c>
      <c r="Z1520">
        <f t="shared" si="1068"/>
        <v>950.3649552021584</v>
      </c>
      <c r="AA1520">
        <f t="shared" si="1069"/>
        <v>4.203566601526262</v>
      </c>
      <c r="AB1520">
        <f t="shared" si="1085"/>
        <v>11.349743321554122</v>
      </c>
      <c r="AC1520">
        <v>0</v>
      </c>
      <c r="AD1520">
        <f t="shared" si="1086"/>
        <v>0</v>
      </c>
      <c r="AE1520">
        <f t="shared" si="1070"/>
        <v>0</v>
      </c>
      <c r="AF1520">
        <f t="shared" si="1087"/>
        <v>1067.3108046572856</v>
      </c>
      <c r="AG1520">
        <f t="shared" si="1088"/>
        <v>1685.69887303772</v>
      </c>
      <c r="AH1520">
        <f t="shared" si="1089"/>
        <v>0.49859525363011997</v>
      </c>
      <c r="AI1520">
        <f t="shared" si="1071"/>
        <v>0.3198765541231347</v>
      </c>
      <c r="AJ1520">
        <f t="shared" si="1072"/>
        <v>0.68012344587686524</v>
      </c>
      <c r="AK1520">
        <f t="shared" si="1073"/>
        <v>1067.3108046572856</v>
      </c>
      <c r="AL1520">
        <f t="shared" si="1074"/>
        <v>1685.69887303772</v>
      </c>
      <c r="AM1520">
        <f t="shared" si="1090"/>
        <v>0.49859525363011997</v>
      </c>
      <c r="AN1520">
        <f t="shared" si="1091"/>
        <v>1067.3108046572856</v>
      </c>
      <c r="AO1520">
        <f t="shared" si="1091"/>
        <v>1685.69887303772</v>
      </c>
      <c r="AP1520">
        <f t="shared" si="1075"/>
        <v>517.86820540885196</v>
      </c>
      <c r="AQ1520">
        <f t="shared" si="1076"/>
        <v>831.1976097376338</v>
      </c>
      <c r="AR1520">
        <f t="shared" si="1077"/>
        <v>0</v>
      </c>
      <c r="AS1520">
        <f t="shared" si="1092"/>
        <v>1067.3108046572856</v>
      </c>
      <c r="AT1520">
        <f t="shared" si="1078"/>
        <v>0</v>
      </c>
      <c r="AU1520">
        <f t="shared" si="1093"/>
        <v>0.62642330621769526</v>
      </c>
      <c r="AV1520">
        <f t="shared" si="1094"/>
        <v>4.1424657534246574</v>
      </c>
      <c r="AW1520">
        <f t="shared" si="1095"/>
        <v>0.16326397504817364</v>
      </c>
      <c r="AX1520">
        <f t="shared" si="1096"/>
        <v>20</v>
      </c>
      <c r="AY1520">
        <f t="shared" si="1097"/>
        <v>10000</v>
      </c>
      <c r="AZ1520">
        <f t="shared" si="1098"/>
        <v>0</v>
      </c>
      <c r="BA1520">
        <f t="shared" si="1099"/>
        <v>0</v>
      </c>
      <c r="BB1520">
        <f t="shared" si="1100"/>
        <v>0.94121116730818011</v>
      </c>
    </row>
    <row r="1521" spans="6:54" x14ac:dyDescent="0.25">
      <c r="F1521">
        <v>1513</v>
      </c>
      <c r="G1521" t="b">
        <f t="shared" si="1061"/>
        <v>0</v>
      </c>
      <c r="H1521">
        <f t="shared" si="1062"/>
        <v>1.2699675331258706</v>
      </c>
      <c r="I1521">
        <f t="shared" si="1101"/>
        <v>1685.69887303772</v>
      </c>
      <c r="J1521">
        <f t="shared" si="1102"/>
        <v>1067.3108046572856</v>
      </c>
      <c r="K1521" s="15">
        <f t="shared" si="1079"/>
        <v>2753.0096776950058</v>
      </c>
      <c r="L1521">
        <f t="shared" si="1063"/>
        <v>0.66289107430470762</v>
      </c>
      <c r="M1521">
        <f t="shared" si="1080"/>
        <v>0.63315626635849509</v>
      </c>
      <c r="N1521">
        <f t="shared" si="1064"/>
        <v>0</v>
      </c>
      <c r="O1521">
        <f t="shared" si="1065"/>
        <v>1.1449687832753503E-3</v>
      </c>
      <c r="P1521">
        <f t="shared" si="1066"/>
        <v>1.3029664050035085E-4</v>
      </c>
      <c r="Q1521">
        <f t="shared" si="1103"/>
        <v>1.2752654237757012E-3</v>
      </c>
      <c r="R1521">
        <f t="shared" si="1104"/>
        <v>1.2744526183761096E-3</v>
      </c>
      <c r="S1521">
        <f t="shared" si="1105"/>
        <v>3.9361792531976067E-2</v>
      </c>
      <c r="T1521" s="17">
        <f t="shared" si="1081"/>
        <v>19.698359083161822</v>
      </c>
      <c r="U1521" s="17">
        <f t="shared" si="1082"/>
        <v>7.0920238702477914</v>
      </c>
      <c r="V1521">
        <f t="shared" si="1106"/>
        <v>12.606335212914031</v>
      </c>
      <c r="W1521">
        <f t="shared" si="1083"/>
        <v>1073.4720347274879</v>
      </c>
      <c r="X1521">
        <f t="shared" si="1084"/>
        <v>0</v>
      </c>
      <c r="Y1521">
        <f t="shared" si="1067"/>
        <v>11.345701691622628</v>
      </c>
      <c r="Z1521">
        <f t="shared" si="1068"/>
        <v>960.57972419155715</v>
      </c>
      <c r="AA1521">
        <f t="shared" si="1069"/>
        <v>4.2020697165206338</v>
      </c>
      <c r="AB1521">
        <f t="shared" si="1085"/>
        <v>11.345701691622628</v>
      </c>
      <c r="AC1521">
        <v>0</v>
      </c>
      <c r="AD1521">
        <f t="shared" si="1086"/>
        <v>0</v>
      </c>
      <c r="AE1521">
        <f t="shared" si="1070"/>
        <v>0</v>
      </c>
      <c r="AF1521">
        <f t="shared" si="1087"/>
        <v>1078.6565063489084</v>
      </c>
      <c r="AG1521">
        <f t="shared" si="1088"/>
        <v>1685.69887303772</v>
      </c>
      <c r="AH1521">
        <f t="shared" si="1089"/>
        <v>0.50386077770452276</v>
      </c>
      <c r="AI1521">
        <f t="shared" si="1071"/>
        <v>0.31989150676224226</v>
      </c>
      <c r="AJ1521">
        <f t="shared" si="1072"/>
        <v>0.68010849323775779</v>
      </c>
      <c r="AK1521">
        <f t="shared" si="1073"/>
        <v>1078.6565063489084</v>
      </c>
      <c r="AL1521">
        <f t="shared" si="1074"/>
        <v>1685.69887303772</v>
      </c>
      <c r="AM1521">
        <f t="shared" si="1090"/>
        <v>0.50386077770452276</v>
      </c>
      <c r="AN1521">
        <f t="shared" si="1091"/>
        <v>1078.6565063489084</v>
      </c>
      <c r="AO1521">
        <f t="shared" si="1091"/>
        <v>1685.69887303772</v>
      </c>
      <c r="AP1521">
        <f t="shared" si="1075"/>
        <v>517.86820540885196</v>
      </c>
      <c r="AQ1521">
        <f t="shared" si="1076"/>
        <v>840.03338661323767</v>
      </c>
      <c r="AR1521">
        <f t="shared" si="1077"/>
        <v>0</v>
      </c>
      <c r="AS1521">
        <f t="shared" si="1092"/>
        <v>1078.6565063489084</v>
      </c>
      <c r="AT1521">
        <f t="shared" si="1078"/>
        <v>0</v>
      </c>
      <c r="AU1521">
        <f t="shared" si="1093"/>
        <v>0.63315626635849509</v>
      </c>
      <c r="AV1521">
        <f t="shared" si="1094"/>
        <v>4.1452054794520548</v>
      </c>
      <c r="AW1521">
        <f t="shared" si="1095"/>
        <v>0.16316271808460217</v>
      </c>
      <c r="AX1521">
        <f t="shared" si="1096"/>
        <v>20</v>
      </c>
      <c r="AY1521">
        <f t="shared" si="1097"/>
        <v>10000</v>
      </c>
      <c r="AZ1521">
        <f t="shared" si="1098"/>
        <v>0</v>
      </c>
      <c r="BA1521">
        <f t="shared" si="1099"/>
        <v>0</v>
      </c>
      <c r="BB1521">
        <f t="shared" si="1100"/>
        <v>0.94510753134166092</v>
      </c>
    </row>
    <row r="1522" spans="6:54" x14ac:dyDescent="0.25">
      <c r="F1522">
        <v>1514</v>
      </c>
      <c r="G1522" t="b">
        <f t="shared" si="1061"/>
        <v>0</v>
      </c>
      <c r="H1522">
        <f t="shared" si="1062"/>
        <v>1.2700545672272519</v>
      </c>
      <c r="I1522">
        <f t="shared" si="1101"/>
        <v>1685.69887303772</v>
      </c>
      <c r="J1522">
        <f t="shared" si="1102"/>
        <v>1078.6565063489084</v>
      </c>
      <c r="K1522" s="15">
        <f t="shared" si="1079"/>
        <v>2764.3553793866286</v>
      </c>
      <c r="L1522">
        <f t="shared" si="1063"/>
        <v>0.66289107430470762</v>
      </c>
      <c r="M1522">
        <f t="shared" si="1080"/>
        <v>0.63988682890029547</v>
      </c>
      <c r="N1522">
        <f t="shared" si="1064"/>
        <v>0</v>
      </c>
      <c r="O1522">
        <f t="shared" si="1065"/>
        <v>1.1449687832753503E-3</v>
      </c>
      <c r="P1522">
        <f t="shared" si="1066"/>
        <v>1.2430021935028296E-4</v>
      </c>
      <c r="Q1522">
        <f t="shared" si="1103"/>
        <v>1.2692690026256332E-3</v>
      </c>
      <c r="R1522">
        <f t="shared" si="1104"/>
        <v>1.268463821424981E-3</v>
      </c>
      <c r="S1522">
        <f t="shared" si="1105"/>
        <v>3.9311627792419715E-2</v>
      </c>
      <c r="T1522" s="17">
        <f t="shared" si="1081"/>
        <v>19.698359083161822</v>
      </c>
      <c r="U1522" s="17">
        <f t="shared" si="1082"/>
        <v>7.0965129710388393</v>
      </c>
      <c r="V1522">
        <f t="shared" si="1106"/>
        <v>12.601846112122983</v>
      </c>
      <c r="W1522">
        <f t="shared" si="1083"/>
        <v>1062.2730463224793</v>
      </c>
      <c r="X1522">
        <f t="shared" si="1084"/>
        <v>0</v>
      </c>
      <c r="Y1522">
        <f t="shared" si="1067"/>
        <v>11.341661500910686</v>
      </c>
      <c r="Z1522">
        <f t="shared" si="1068"/>
        <v>970.79085571401754</v>
      </c>
      <c r="AA1522">
        <f t="shared" si="1069"/>
        <v>4.2005733645539545</v>
      </c>
      <c r="AB1522">
        <f t="shared" si="1085"/>
        <v>11.341661500910686</v>
      </c>
      <c r="AC1522">
        <v>0</v>
      </c>
      <c r="AD1522">
        <f t="shared" si="1086"/>
        <v>0</v>
      </c>
      <c r="AE1522">
        <f t="shared" si="1070"/>
        <v>0</v>
      </c>
      <c r="AF1522">
        <f t="shared" si="1087"/>
        <v>1089.9981678498191</v>
      </c>
      <c r="AG1522">
        <f t="shared" si="1088"/>
        <v>1685.69887303772</v>
      </c>
      <c r="AH1522">
        <f t="shared" si="1089"/>
        <v>0.50912378993963259</v>
      </c>
      <c r="AI1522">
        <f t="shared" si="1071"/>
        <v>0.3199064164386668</v>
      </c>
      <c r="AJ1522">
        <f t="shared" si="1072"/>
        <v>0.68009358356133309</v>
      </c>
      <c r="AK1522">
        <f t="shared" si="1073"/>
        <v>1089.9981678498191</v>
      </c>
      <c r="AL1522">
        <f t="shared" si="1074"/>
        <v>1685.69887303772</v>
      </c>
      <c r="AM1522">
        <f t="shared" si="1090"/>
        <v>0.50912378993963259</v>
      </c>
      <c r="AN1522">
        <f t="shared" si="1091"/>
        <v>1089.9981678498191</v>
      </c>
      <c r="AO1522">
        <f t="shared" si="1091"/>
        <v>1685.69887303772</v>
      </c>
      <c r="AP1522">
        <f t="shared" si="1075"/>
        <v>517.86820540885196</v>
      </c>
      <c r="AQ1522">
        <f t="shared" si="1076"/>
        <v>848.8660170793346</v>
      </c>
      <c r="AR1522">
        <f t="shared" si="1077"/>
        <v>0</v>
      </c>
      <c r="AS1522">
        <f t="shared" si="1092"/>
        <v>1089.9981678498191</v>
      </c>
      <c r="AT1522">
        <f t="shared" si="1078"/>
        <v>0</v>
      </c>
      <c r="AU1522">
        <f t="shared" si="1093"/>
        <v>0.63988682890029547</v>
      </c>
      <c r="AV1522">
        <f t="shared" si="1094"/>
        <v>4.1479452054794521</v>
      </c>
      <c r="AW1522">
        <f t="shared" si="1095"/>
        <v>0.16306247802116014</v>
      </c>
      <c r="AX1522">
        <f t="shared" si="1096"/>
        <v>20</v>
      </c>
      <c r="AY1522">
        <f t="shared" si="1097"/>
        <v>10000</v>
      </c>
      <c r="AZ1522">
        <f t="shared" si="1098"/>
        <v>0</v>
      </c>
      <c r="BA1522">
        <f t="shared" si="1099"/>
        <v>0</v>
      </c>
      <c r="BB1522">
        <f t="shared" si="1100"/>
        <v>0.94900250788460094</v>
      </c>
    </row>
    <row r="1523" spans="6:54" x14ac:dyDescent="0.25">
      <c r="F1523">
        <v>1515</v>
      </c>
      <c r="G1523" t="b">
        <f t="shared" si="1061"/>
        <v>0</v>
      </c>
      <c r="H1523">
        <f t="shared" si="1062"/>
        <v>1.2701413550339173</v>
      </c>
      <c r="I1523">
        <f t="shared" si="1101"/>
        <v>1685.69887303772</v>
      </c>
      <c r="J1523">
        <f t="shared" si="1102"/>
        <v>1089.9981678498191</v>
      </c>
      <c r="K1523" s="15">
        <f t="shared" si="1079"/>
        <v>2775.6970408875391</v>
      </c>
      <c r="L1523">
        <f t="shared" si="1063"/>
        <v>0.66289107430470762</v>
      </c>
      <c r="M1523">
        <f t="shared" si="1080"/>
        <v>0.64661499469687833</v>
      </c>
      <c r="N1523">
        <f t="shared" si="1064"/>
        <v>0</v>
      </c>
      <c r="O1523">
        <f t="shared" si="1065"/>
        <v>1.1449687832753503E-3</v>
      </c>
      <c r="P1523">
        <f t="shared" si="1066"/>
        <v>1.1858175076887191E-4</v>
      </c>
      <c r="Q1523">
        <f t="shared" si="1103"/>
        <v>1.2635505340442223E-3</v>
      </c>
      <c r="R1523">
        <f t="shared" si="1104"/>
        <v>1.2627525901843795E-3</v>
      </c>
      <c r="S1523">
        <f t="shared" si="1105"/>
        <v>3.9261762414803704E-2</v>
      </c>
      <c r="T1523" s="17">
        <f t="shared" si="1081"/>
        <v>19.698359083161822</v>
      </c>
      <c r="U1523" s="17">
        <f t="shared" si="1082"/>
        <v>7.1010004732665006</v>
      </c>
      <c r="V1523">
        <f t="shared" si="1106"/>
        <v>12.597358609895322</v>
      </c>
      <c r="W1523">
        <f t="shared" si="1083"/>
        <v>1051.077682929458</v>
      </c>
      <c r="X1523">
        <f t="shared" si="1084"/>
        <v>0</v>
      </c>
      <c r="Y1523">
        <f t="shared" si="1067"/>
        <v>11.33762274890579</v>
      </c>
      <c r="Z1523">
        <f t="shared" si="1068"/>
        <v>980.99835106483715</v>
      </c>
      <c r="AA1523">
        <f t="shared" si="1069"/>
        <v>4.199077545436408</v>
      </c>
      <c r="AB1523">
        <f t="shared" si="1085"/>
        <v>11.33762274890579</v>
      </c>
      <c r="AC1523">
        <v>0</v>
      </c>
      <c r="AD1523">
        <f t="shared" si="1086"/>
        <v>0</v>
      </c>
      <c r="AE1523">
        <f t="shared" si="1070"/>
        <v>0</v>
      </c>
      <c r="AF1523">
        <f t="shared" si="1087"/>
        <v>1101.3357905987248</v>
      </c>
      <c r="AG1523">
        <f t="shared" si="1088"/>
        <v>1685.69887303772</v>
      </c>
      <c r="AH1523">
        <f t="shared" si="1089"/>
        <v>0.51438429432468591</v>
      </c>
      <c r="AI1523">
        <f t="shared" si="1071"/>
        <v>0.31992128327179886</v>
      </c>
      <c r="AJ1523">
        <f t="shared" si="1072"/>
        <v>0.68007871672820108</v>
      </c>
      <c r="AK1523">
        <f t="shared" si="1073"/>
        <v>1101.3357905987248</v>
      </c>
      <c r="AL1523">
        <f t="shared" si="1074"/>
        <v>1685.69887303772</v>
      </c>
      <c r="AM1523">
        <f t="shared" si="1090"/>
        <v>0.51438429432468591</v>
      </c>
      <c r="AN1523">
        <f t="shared" si="1091"/>
        <v>1101.3357905987248</v>
      </c>
      <c r="AO1523">
        <f t="shared" si="1091"/>
        <v>1685.69887303772</v>
      </c>
      <c r="AP1523">
        <f t="shared" si="1075"/>
        <v>517.86820540885196</v>
      </c>
      <c r="AQ1523">
        <f t="shared" si="1076"/>
        <v>857.69550225635703</v>
      </c>
      <c r="AR1523">
        <f t="shared" si="1077"/>
        <v>0</v>
      </c>
      <c r="AS1523">
        <f t="shared" si="1092"/>
        <v>1101.3357905987248</v>
      </c>
      <c r="AT1523">
        <f t="shared" si="1078"/>
        <v>0</v>
      </c>
      <c r="AU1523">
        <f t="shared" si="1093"/>
        <v>0.64661499469687833</v>
      </c>
      <c r="AV1523">
        <f t="shared" si="1094"/>
        <v>4.1506849315068495</v>
      </c>
      <c r="AW1523">
        <f t="shared" si="1095"/>
        <v>0.16296320563952771</v>
      </c>
      <c r="AX1523">
        <f t="shared" si="1096"/>
        <v>20</v>
      </c>
      <c r="AY1523">
        <f t="shared" si="1097"/>
        <v>10000</v>
      </c>
      <c r="AZ1523">
        <f t="shared" si="1098"/>
        <v>0</v>
      </c>
      <c r="BA1523">
        <f t="shared" si="1099"/>
        <v>0</v>
      </c>
      <c r="BB1523">
        <f t="shared" si="1100"/>
        <v>0.95289609743108328</v>
      </c>
    </row>
    <row r="1524" spans="6:54" x14ac:dyDescent="0.25">
      <c r="F1524">
        <v>1516</v>
      </c>
      <c r="G1524" t="b">
        <f t="shared" si="1061"/>
        <v>0</v>
      </c>
      <c r="H1524">
        <f t="shared" si="1062"/>
        <v>1.2702278972085204</v>
      </c>
      <c r="I1524">
        <f t="shared" si="1101"/>
        <v>1685.69887303772</v>
      </c>
      <c r="J1524">
        <f t="shared" si="1102"/>
        <v>1101.3357905987248</v>
      </c>
      <c r="K1524" s="15">
        <f t="shared" si="1079"/>
        <v>2787.0346636364447</v>
      </c>
      <c r="L1524">
        <f t="shared" si="1063"/>
        <v>0.66289107430470762</v>
      </c>
      <c r="M1524">
        <f t="shared" si="1080"/>
        <v>0.65334076460172186</v>
      </c>
      <c r="N1524">
        <f t="shared" si="1064"/>
        <v>0</v>
      </c>
      <c r="O1524">
        <f t="shared" si="1065"/>
        <v>1.1449687832753503E-3</v>
      </c>
      <c r="P1524">
        <f t="shared" si="1066"/>
        <v>1.1312825932181792E-4</v>
      </c>
      <c r="Q1524">
        <f t="shared" si="1103"/>
        <v>1.2580970425971681E-3</v>
      </c>
      <c r="R1524">
        <f t="shared" si="1104"/>
        <v>1.2573059702962741E-3</v>
      </c>
      <c r="S1524">
        <f t="shared" si="1105"/>
        <v>3.9212184522619209E-2</v>
      </c>
      <c r="T1524" s="17">
        <f t="shared" si="1081"/>
        <v>19.698359083161822</v>
      </c>
      <c r="U1524" s="17">
        <f t="shared" si="1082"/>
        <v>7.1054863775000214</v>
      </c>
      <c r="V1524">
        <f t="shared" si="1106"/>
        <v>12.592872705661801</v>
      </c>
      <c r="W1524">
        <f t="shared" si="1083"/>
        <v>1039.885944226751</v>
      </c>
      <c r="X1524">
        <f t="shared" si="1084"/>
        <v>0</v>
      </c>
      <c r="Y1524">
        <f t="shared" si="1067"/>
        <v>11.333585435095621</v>
      </c>
      <c r="Z1524">
        <f t="shared" si="1068"/>
        <v>991.20221153885234</v>
      </c>
      <c r="AA1524">
        <f t="shared" si="1069"/>
        <v>4.1975822589782483</v>
      </c>
      <c r="AB1524">
        <f t="shared" si="1085"/>
        <v>11.333585435095621</v>
      </c>
      <c r="AC1524">
        <v>0</v>
      </c>
      <c r="AD1524">
        <f t="shared" si="1086"/>
        <v>0</v>
      </c>
      <c r="AE1524">
        <f t="shared" si="1070"/>
        <v>0</v>
      </c>
      <c r="AF1524">
        <f t="shared" si="1087"/>
        <v>1112.6693760338203</v>
      </c>
      <c r="AG1524">
        <f t="shared" si="1088"/>
        <v>1685.69887303772</v>
      </c>
      <c r="AH1524">
        <f t="shared" si="1089"/>
        <v>0.51964229483431357</v>
      </c>
      <c r="AI1524">
        <f t="shared" si="1071"/>
        <v>0.31993610738072054</v>
      </c>
      <c r="AJ1524">
        <f t="shared" si="1072"/>
        <v>0.68006389261927946</v>
      </c>
      <c r="AK1524">
        <f t="shared" si="1073"/>
        <v>1112.6693760338203</v>
      </c>
      <c r="AL1524">
        <f t="shared" si="1074"/>
        <v>1685.69887303772</v>
      </c>
      <c r="AM1524">
        <f t="shared" si="1090"/>
        <v>0.51964229483431357</v>
      </c>
      <c r="AN1524">
        <f t="shared" si="1091"/>
        <v>1112.6693760338203</v>
      </c>
      <c r="AO1524">
        <f t="shared" si="1091"/>
        <v>1685.69887303772</v>
      </c>
      <c r="AP1524">
        <f t="shared" si="1075"/>
        <v>517.86820540885196</v>
      </c>
      <c r="AQ1524">
        <f t="shared" si="1076"/>
        <v>866.52184326433883</v>
      </c>
      <c r="AR1524">
        <f t="shared" si="1077"/>
        <v>0</v>
      </c>
      <c r="AS1524">
        <f t="shared" si="1092"/>
        <v>1112.6693760338203</v>
      </c>
      <c r="AT1524">
        <f t="shared" si="1078"/>
        <v>0</v>
      </c>
      <c r="AU1524">
        <f t="shared" si="1093"/>
        <v>0.65334076460172186</v>
      </c>
      <c r="AV1524">
        <f t="shared" si="1094"/>
        <v>4.1534246575342468</v>
      </c>
      <c r="AW1524">
        <f t="shared" si="1095"/>
        <v>0.16286485407202939</v>
      </c>
      <c r="AX1524">
        <f t="shared" si="1096"/>
        <v>20</v>
      </c>
      <c r="AY1524">
        <f t="shared" si="1097"/>
        <v>10000</v>
      </c>
      <c r="AZ1524">
        <f t="shared" si="1098"/>
        <v>0</v>
      </c>
      <c r="BA1524">
        <f t="shared" si="1099"/>
        <v>0</v>
      </c>
      <c r="BB1524">
        <f t="shared" si="1100"/>
        <v>0.95678830047501617</v>
      </c>
    </row>
    <row r="1525" spans="6:54" x14ac:dyDescent="0.25">
      <c r="F1525">
        <v>1517</v>
      </c>
      <c r="G1525" t="b">
        <f t="shared" si="1061"/>
        <v>0</v>
      </c>
      <c r="H1525">
        <f t="shared" si="1062"/>
        <v>1.2703141944121308</v>
      </c>
      <c r="I1525">
        <f t="shared" si="1101"/>
        <v>1685.69887303772</v>
      </c>
      <c r="J1525">
        <f t="shared" si="1102"/>
        <v>1112.6693760338203</v>
      </c>
      <c r="K1525" s="15">
        <f t="shared" si="1079"/>
        <v>2798.36824907154</v>
      </c>
      <c r="L1525">
        <f t="shared" si="1063"/>
        <v>0.66289107430470762</v>
      </c>
      <c r="M1525">
        <f t="shared" si="1080"/>
        <v>0.66006413946800013</v>
      </c>
      <c r="N1525">
        <f t="shared" si="1064"/>
        <v>0</v>
      </c>
      <c r="O1525">
        <f t="shared" si="1065"/>
        <v>1.1449687832753503E-3</v>
      </c>
      <c r="P1525">
        <f t="shared" si="1066"/>
        <v>1.0792737953333396E-4</v>
      </c>
      <c r="Q1525">
        <f t="shared" si="1103"/>
        <v>1.2528961628086842E-3</v>
      </c>
      <c r="R1525">
        <f t="shared" si="1104"/>
        <v>1.2521116160973955E-3</v>
      </c>
      <c r="S1525">
        <f t="shared" si="1105"/>
        <v>3.916288280891056E-2</v>
      </c>
      <c r="T1525" s="17">
        <f t="shared" si="1081"/>
        <v>19.698359083161822</v>
      </c>
      <c r="U1525" s="17">
        <f t="shared" si="1082"/>
        <v>7.1099706843084451</v>
      </c>
      <c r="V1525">
        <f t="shared" si="1106"/>
        <v>12.588388398853377</v>
      </c>
      <c r="W1525">
        <f t="shared" si="1083"/>
        <v>1028.6978298905278</v>
      </c>
      <c r="X1525">
        <f t="shared" si="1084"/>
        <v>0</v>
      </c>
      <c r="Y1525">
        <f t="shared" si="1067"/>
        <v>11.32954955896804</v>
      </c>
      <c r="Z1525">
        <f t="shared" si="1068"/>
        <v>1001.4024384304383</v>
      </c>
      <c r="AA1525">
        <f t="shared" si="1069"/>
        <v>4.1960875049897961</v>
      </c>
      <c r="AB1525">
        <f t="shared" si="1085"/>
        <v>11.32954955896804</v>
      </c>
      <c r="AC1525">
        <v>0</v>
      </c>
      <c r="AD1525">
        <f t="shared" si="1086"/>
        <v>0</v>
      </c>
      <c r="AE1525">
        <f t="shared" si="1070"/>
        <v>0</v>
      </c>
      <c r="AF1525">
        <f t="shared" si="1087"/>
        <v>1123.9989255927883</v>
      </c>
      <c r="AG1525">
        <f t="shared" si="1088"/>
        <v>1685.69887303772</v>
      </c>
      <c r="AH1525">
        <f t="shared" si="1089"/>
        <v>0.5248977954285986</v>
      </c>
      <c r="AI1525">
        <f t="shared" si="1071"/>
        <v>0.31995088888420647</v>
      </c>
      <c r="AJ1525">
        <f t="shared" si="1072"/>
        <v>0.68004911111579358</v>
      </c>
      <c r="AK1525">
        <f t="shared" si="1073"/>
        <v>1123.9989255927883</v>
      </c>
      <c r="AL1525">
        <f t="shared" si="1074"/>
        <v>1685.69887303772</v>
      </c>
      <c r="AM1525">
        <f t="shared" si="1090"/>
        <v>0.5248977954285986</v>
      </c>
      <c r="AN1525">
        <f t="shared" si="1091"/>
        <v>1123.9989255927883</v>
      </c>
      <c r="AO1525">
        <f t="shared" si="1091"/>
        <v>1685.69887303772</v>
      </c>
      <c r="AP1525">
        <f t="shared" si="1075"/>
        <v>517.86820540885196</v>
      </c>
      <c r="AQ1525">
        <f t="shared" si="1076"/>
        <v>875.3450412229148</v>
      </c>
      <c r="AR1525">
        <f t="shared" si="1077"/>
        <v>0</v>
      </c>
      <c r="AS1525">
        <f t="shared" si="1092"/>
        <v>1123.9989255927883</v>
      </c>
      <c r="AT1525">
        <f t="shared" si="1078"/>
        <v>0</v>
      </c>
      <c r="AU1525">
        <f t="shared" si="1093"/>
        <v>0.66006413946800013</v>
      </c>
      <c r="AV1525">
        <f t="shared" si="1094"/>
        <v>4.1561643835616442</v>
      </c>
      <c r="AW1525">
        <f t="shared" si="1095"/>
        <v>0.16276737868799268</v>
      </c>
      <c r="AX1525">
        <f t="shared" si="1096"/>
        <v>20</v>
      </c>
      <c r="AY1525">
        <f t="shared" si="1097"/>
        <v>10000</v>
      </c>
      <c r="AZ1525">
        <f t="shared" si="1098"/>
        <v>0</v>
      </c>
      <c r="BA1525">
        <f t="shared" si="1099"/>
        <v>0</v>
      </c>
      <c r="BB1525">
        <f t="shared" si="1100"/>
        <v>0.96067911751013146</v>
      </c>
    </row>
    <row r="1526" spans="6:54" x14ac:dyDescent="0.25">
      <c r="F1526">
        <v>1518</v>
      </c>
      <c r="G1526" t="b">
        <f t="shared" si="1061"/>
        <v>0</v>
      </c>
      <c r="H1526">
        <f t="shared" si="1062"/>
        <v>1.270400247304236</v>
      </c>
      <c r="I1526">
        <f t="shared" si="1101"/>
        <v>1685.69887303772</v>
      </c>
      <c r="J1526">
        <f t="shared" si="1102"/>
        <v>1123.9989255927883</v>
      </c>
      <c r="K1526" s="15">
        <f t="shared" si="1079"/>
        <v>2809.6977986305083</v>
      </c>
      <c r="L1526">
        <f t="shared" si="1063"/>
        <v>0.66289107430470762</v>
      </c>
      <c r="M1526">
        <f t="shared" si="1080"/>
        <v>0.66678512014858371</v>
      </c>
      <c r="N1526">
        <f t="shared" si="1064"/>
        <v>0</v>
      </c>
      <c r="O1526">
        <f t="shared" si="1065"/>
        <v>1.1449687832753503E-3</v>
      </c>
      <c r="P1526">
        <f t="shared" si="1066"/>
        <v>1.029673270151422E-4</v>
      </c>
      <c r="Q1526">
        <f t="shared" si="1103"/>
        <v>1.2479361102904925E-3</v>
      </c>
      <c r="R1526">
        <f t="shared" si="1104"/>
        <v>1.2471577618328178E-3</v>
      </c>
      <c r="S1526">
        <f t="shared" si="1105"/>
        <v>3.9113846508425663E-2</v>
      </c>
      <c r="T1526" s="17">
        <f t="shared" si="1081"/>
        <v>19.698359083161822</v>
      </c>
      <c r="U1526" s="17">
        <f t="shared" si="1082"/>
        <v>7.1144533942606136</v>
      </c>
      <c r="V1526">
        <f t="shared" si="1106"/>
        <v>12.583905688901208</v>
      </c>
      <c r="W1526">
        <f t="shared" si="1083"/>
        <v>1017.513339594803</v>
      </c>
      <c r="X1526">
        <f t="shared" si="1084"/>
        <v>0</v>
      </c>
      <c r="Y1526">
        <f t="shared" si="1067"/>
        <v>11.325515120011087</v>
      </c>
      <c r="Z1526">
        <f t="shared" si="1068"/>
        <v>1011.5990330335095</v>
      </c>
      <c r="AA1526">
        <f t="shared" si="1069"/>
        <v>4.1945932832814394</v>
      </c>
      <c r="AB1526">
        <f t="shared" si="1085"/>
        <v>11.325515120011087</v>
      </c>
      <c r="AC1526">
        <v>0</v>
      </c>
      <c r="AD1526">
        <f t="shared" si="1086"/>
        <v>0</v>
      </c>
      <c r="AE1526">
        <f t="shared" si="1070"/>
        <v>0</v>
      </c>
      <c r="AF1526">
        <f t="shared" si="1087"/>
        <v>1135.3244407127993</v>
      </c>
      <c r="AG1526">
        <f t="shared" si="1088"/>
        <v>1685.69887303772</v>
      </c>
      <c r="AH1526">
        <f t="shared" si="1089"/>
        <v>0.53015080005313331</v>
      </c>
      <c r="AI1526">
        <f t="shared" si="1071"/>
        <v>0.31996562790072436</v>
      </c>
      <c r="AJ1526">
        <f t="shared" si="1072"/>
        <v>0.68003437209927575</v>
      </c>
      <c r="AK1526">
        <f t="shared" si="1073"/>
        <v>1135.3244407127993</v>
      </c>
      <c r="AL1526">
        <f t="shared" si="1074"/>
        <v>1685.69887303772</v>
      </c>
      <c r="AM1526">
        <f t="shared" si="1090"/>
        <v>0.53015080005313331</v>
      </c>
      <c r="AN1526">
        <f t="shared" si="1091"/>
        <v>1135.3244407127993</v>
      </c>
      <c r="AO1526">
        <f t="shared" si="1091"/>
        <v>1685.69887303772</v>
      </c>
      <c r="AP1526">
        <f t="shared" si="1075"/>
        <v>517.86820540885196</v>
      </c>
      <c r="AQ1526">
        <f t="shared" si="1076"/>
        <v>884.16509725132107</v>
      </c>
      <c r="AR1526">
        <f t="shared" si="1077"/>
        <v>0</v>
      </c>
      <c r="AS1526">
        <f t="shared" si="1092"/>
        <v>1135.3244407127993</v>
      </c>
      <c r="AT1526">
        <f t="shared" si="1078"/>
        <v>0</v>
      </c>
      <c r="AU1526">
        <f t="shared" si="1093"/>
        <v>0.66678512014858371</v>
      </c>
      <c r="AV1526">
        <f t="shared" si="1094"/>
        <v>4.1589041095890407</v>
      </c>
      <c r="AW1526">
        <f t="shared" si="1095"/>
        <v>0.16267073698572643</v>
      </c>
      <c r="AX1526">
        <f t="shared" si="1096"/>
        <v>20</v>
      </c>
      <c r="AY1526">
        <f t="shared" si="1097"/>
        <v>10000</v>
      </c>
      <c r="AZ1526">
        <f t="shared" si="1098"/>
        <v>0</v>
      </c>
      <c r="BA1526">
        <f t="shared" si="1099"/>
        <v>0</v>
      </c>
      <c r="BB1526">
        <f t="shared" si="1100"/>
        <v>0.96456854902998534</v>
      </c>
    </row>
    <row r="1527" spans="6:54" x14ac:dyDescent="0.25">
      <c r="F1527">
        <v>1519</v>
      </c>
      <c r="G1527" t="b">
        <f t="shared" si="1061"/>
        <v>0</v>
      </c>
      <c r="H1527">
        <f t="shared" si="1062"/>
        <v>1.2704860565427458</v>
      </c>
      <c r="I1527">
        <f t="shared" si="1101"/>
        <v>1685.69887303772</v>
      </c>
      <c r="J1527">
        <f t="shared" si="1102"/>
        <v>1135.3244407127993</v>
      </c>
      <c r="K1527" s="15">
        <f t="shared" si="1079"/>
        <v>2821.0233137505193</v>
      </c>
      <c r="L1527">
        <f t="shared" si="1063"/>
        <v>0.66289107430470762</v>
      </c>
      <c r="M1527">
        <f t="shared" si="1080"/>
        <v>0.67350370749603905</v>
      </c>
      <c r="N1527">
        <f t="shared" si="1064"/>
        <v>0</v>
      </c>
      <c r="O1527">
        <f t="shared" si="1065"/>
        <v>1.1449687832753503E-3</v>
      </c>
      <c r="P1527">
        <f t="shared" si="1066"/>
        <v>9.8236870971299124E-5</v>
      </c>
      <c r="Q1527">
        <f t="shared" si="1103"/>
        <v>1.2432056542466493E-3</v>
      </c>
      <c r="R1527">
        <f t="shared" si="1104"/>
        <v>1.2424331942393341E-3</v>
      </c>
      <c r="S1527">
        <f t="shared" si="1105"/>
        <v>3.9065065371157545E-2</v>
      </c>
      <c r="T1527" s="17">
        <f t="shared" si="1081"/>
        <v>19.698359083161822</v>
      </c>
      <c r="U1527" s="17">
        <f t="shared" si="1082"/>
        <v>7.1189345079251654</v>
      </c>
      <c r="V1527">
        <f t="shared" si="1106"/>
        <v>12.579424575236658</v>
      </c>
      <c r="W1527">
        <f t="shared" si="1083"/>
        <v>1006.3324730114443</v>
      </c>
      <c r="X1527">
        <f t="shared" si="1084"/>
        <v>0</v>
      </c>
      <c r="Y1527">
        <f t="shared" si="1067"/>
        <v>11.321482117712993</v>
      </c>
      <c r="Z1527">
        <f t="shared" si="1068"/>
        <v>1021.7919966415194</v>
      </c>
      <c r="AA1527">
        <f t="shared" si="1069"/>
        <v>4.1930995936636357</v>
      </c>
      <c r="AB1527">
        <f t="shared" si="1085"/>
        <v>11.321482117712993</v>
      </c>
      <c r="AC1527">
        <v>0</v>
      </c>
      <c r="AD1527">
        <f t="shared" si="1086"/>
        <v>0</v>
      </c>
      <c r="AE1527">
        <f t="shared" si="1070"/>
        <v>0</v>
      </c>
      <c r="AF1527">
        <f t="shared" si="1087"/>
        <v>1146.6459228305123</v>
      </c>
      <c r="AG1527">
        <f t="shared" si="1088"/>
        <v>1685.69887303772</v>
      </c>
      <c r="AH1527">
        <f t="shared" si="1089"/>
        <v>0.53540131263907598</v>
      </c>
      <c r="AI1527">
        <f t="shared" si="1071"/>
        <v>0.31998032454843595</v>
      </c>
      <c r="AJ1527">
        <f t="shared" si="1072"/>
        <v>0.68001967545156405</v>
      </c>
      <c r="AK1527">
        <f t="shared" si="1073"/>
        <v>1146.6459228305123</v>
      </c>
      <c r="AL1527">
        <f t="shared" si="1074"/>
        <v>1685.69887303772</v>
      </c>
      <c r="AM1527">
        <f t="shared" si="1090"/>
        <v>0.53540131263907598</v>
      </c>
      <c r="AN1527">
        <f t="shared" si="1091"/>
        <v>1146.6459228305123</v>
      </c>
      <c r="AO1527">
        <f t="shared" si="1091"/>
        <v>1685.69887303772</v>
      </c>
      <c r="AP1527">
        <f t="shared" si="1075"/>
        <v>517.86820540885196</v>
      </c>
      <c r="AQ1527">
        <f t="shared" si="1076"/>
        <v>892.98201246839517</v>
      </c>
      <c r="AR1527">
        <f t="shared" si="1077"/>
        <v>0</v>
      </c>
      <c r="AS1527">
        <f t="shared" si="1092"/>
        <v>1146.6459228305123</v>
      </c>
      <c r="AT1527">
        <f t="shared" si="1078"/>
        <v>0</v>
      </c>
      <c r="AU1527">
        <f t="shared" si="1093"/>
        <v>0.67350370749603905</v>
      </c>
      <c r="AV1527">
        <f t="shared" si="1094"/>
        <v>4.161643835616438</v>
      </c>
      <c r="AW1527">
        <f t="shared" si="1095"/>
        <v>0.16257488848983098</v>
      </c>
      <c r="AX1527">
        <f t="shared" si="1096"/>
        <v>20</v>
      </c>
      <c r="AY1527">
        <f t="shared" si="1097"/>
        <v>10000</v>
      </c>
      <c r="AZ1527">
        <f t="shared" si="1098"/>
        <v>0</v>
      </c>
      <c r="BA1527">
        <f t="shared" si="1099"/>
        <v>0</v>
      </c>
      <c r="BB1527">
        <f t="shared" si="1100"/>
        <v>0.96845659552795771</v>
      </c>
    </row>
    <row r="1528" spans="6:54" x14ac:dyDescent="0.25">
      <c r="F1528">
        <v>1520</v>
      </c>
      <c r="G1528" t="b">
        <f t="shared" si="1061"/>
        <v>0</v>
      </c>
      <c r="H1528">
        <f t="shared" si="1062"/>
        <v>1.2705716227839932</v>
      </c>
      <c r="I1528">
        <f t="shared" si="1101"/>
        <v>1685.69887303772</v>
      </c>
      <c r="J1528">
        <f t="shared" si="1102"/>
        <v>1146.6459228305123</v>
      </c>
      <c r="K1528" s="15">
        <f t="shared" si="1079"/>
        <v>2832.3447958682323</v>
      </c>
      <c r="L1528">
        <f t="shared" si="1063"/>
        <v>0.66289107430470762</v>
      </c>
      <c r="M1528">
        <f t="shared" si="1080"/>
        <v>0.68021990236262941</v>
      </c>
      <c r="N1528">
        <f t="shared" si="1064"/>
        <v>0</v>
      </c>
      <c r="O1528">
        <f t="shared" si="1065"/>
        <v>1.1449687832753503E-3</v>
      </c>
      <c r="P1528">
        <f t="shared" si="1066"/>
        <v>9.3725308012843653E-5</v>
      </c>
      <c r="Q1528">
        <f t="shared" si="1103"/>
        <v>1.2386940912881938E-3</v>
      </c>
      <c r="R1528">
        <f t="shared" si="1104"/>
        <v>1.2379272264320118E-3</v>
      </c>
      <c r="S1528">
        <f t="shared" si="1105"/>
        <v>3.901652963720529E-2</v>
      </c>
      <c r="T1528" s="17">
        <f t="shared" si="1081"/>
        <v>19.698359083161822</v>
      </c>
      <c r="U1528" s="17">
        <f t="shared" si="1082"/>
        <v>7.1234140258705372</v>
      </c>
      <c r="V1528">
        <f t="shared" si="1106"/>
        <v>12.574945057291284</v>
      </c>
      <c r="W1528">
        <f t="shared" si="1083"/>
        <v>995.15522981017216</v>
      </c>
      <c r="X1528">
        <f t="shared" si="1084"/>
        <v>0</v>
      </c>
      <c r="Y1528">
        <f t="shared" si="1067"/>
        <v>11.317450551562157</v>
      </c>
      <c r="Z1528">
        <f t="shared" si="1068"/>
        <v>1031.9813305474611</v>
      </c>
      <c r="AA1528">
        <f t="shared" si="1069"/>
        <v>4.1916064359469036</v>
      </c>
      <c r="AB1528">
        <f t="shared" si="1085"/>
        <v>11.317450551562157</v>
      </c>
      <c r="AC1528">
        <v>0</v>
      </c>
      <c r="AD1528">
        <f t="shared" si="1086"/>
        <v>0</v>
      </c>
      <c r="AE1528">
        <f t="shared" si="1070"/>
        <v>0</v>
      </c>
      <c r="AF1528">
        <f t="shared" si="1087"/>
        <v>1157.9633733820745</v>
      </c>
      <c r="AG1528">
        <f t="shared" si="1088"/>
        <v>1685.69887303772</v>
      </c>
      <c r="AH1528">
        <f t="shared" si="1089"/>
        <v>0.54064933710320873</v>
      </c>
      <c r="AI1528">
        <f t="shared" si="1071"/>
        <v>0.31999497894519735</v>
      </c>
      <c r="AJ1528">
        <f t="shared" si="1072"/>
        <v>0.68000502105480254</v>
      </c>
      <c r="AK1528">
        <f t="shared" si="1073"/>
        <v>1157.9633733820745</v>
      </c>
      <c r="AL1528">
        <f t="shared" si="1074"/>
        <v>1685.69887303772</v>
      </c>
      <c r="AM1528">
        <f t="shared" si="1090"/>
        <v>0.54064933710320873</v>
      </c>
      <c r="AN1528">
        <f t="shared" si="1091"/>
        <v>1157.9633733820745</v>
      </c>
      <c r="AO1528">
        <f t="shared" si="1091"/>
        <v>1685.69887303772</v>
      </c>
      <c r="AP1528">
        <f t="shared" si="1075"/>
        <v>517.86820540885196</v>
      </c>
      <c r="AQ1528">
        <f t="shared" si="1076"/>
        <v>901.79578799257615</v>
      </c>
      <c r="AR1528">
        <f t="shared" si="1077"/>
        <v>0</v>
      </c>
      <c r="AS1528">
        <f t="shared" si="1092"/>
        <v>1157.9633733820745</v>
      </c>
      <c r="AT1528">
        <f t="shared" si="1078"/>
        <v>0</v>
      </c>
      <c r="AU1528">
        <f t="shared" si="1093"/>
        <v>0.68021990236262941</v>
      </c>
      <c r="AV1528">
        <f t="shared" si="1094"/>
        <v>4.1643835616438354</v>
      </c>
      <c r="AW1528">
        <f t="shared" si="1095"/>
        <v>0.16247979465356721</v>
      </c>
      <c r="AX1528">
        <f t="shared" si="1096"/>
        <v>20</v>
      </c>
      <c r="AY1528">
        <f t="shared" si="1097"/>
        <v>10000</v>
      </c>
      <c r="AZ1528">
        <f t="shared" si="1098"/>
        <v>0</v>
      </c>
      <c r="BA1528">
        <f t="shared" si="1099"/>
        <v>0</v>
      </c>
      <c r="BB1528">
        <f t="shared" si="1100"/>
        <v>0.97234325749725337</v>
      </c>
    </row>
    <row r="1529" spans="6:54" x14ac:dyDescent="0.25">
      <c r="F1529">
        <v>1521</v>
      </c>
      <c r="G1529" t="b">
        <f t="shared" si="1061"/>
        <v>0</v>
      </c>
      <c r="H1529">
        <f t="shared" si="1062"/>
        <v>1.2706569466827378</v>
      </c>
      <c r="I1529">
        <f t="shared" si="1101"/>
        <v>1685.69887303772</v>
      </c>
      <c r="J1529">
        <f t="shared" si="1102"/>
        <v>1157.9633733820745</v>
      </c>
      <c r="K1529" s="15">
        <f t="shared" si="1079"/>
        <v>2843.6622464197944</v>
      </c>
      <c r="L1529">
        <f t="shared" si="1063"/>
        <v>0.66289107430470762</v>
      </c>
      <c r="M1529">
        <f t="shared" si="1080"/>
        <v>0.68693370560031408</v>
      </c>
      <c r="N1529">
        <f t="shared" si="1064"/>
        <v>0</v>
      </c>
      <c r="O1529">
        <f t="shared" si="1065"/>
        <v>1.1449687832753503E-3</v>
      </c>
      <c r="P1529">
        <f t="shared" si="1066"/>
        <v>8.9422437219454948E-5</v>
      </c>
      <c r="Q1529">
        <f t="shared" si="1103"/>
        <v>1.2343912204948052E-3</v>
      </c>
      <c r="R1529">
        <f t="shared" si="1104"/>
        <v>1.2336296730335317E-3</v>
      </c>
      <c r="S1529">
        <f t="shared" si="1105"/>
        <v>3.8968230012886504E-2</v>
      </c>
      <c r="T1529" s="17">
        <f t="shared" si="1081"/>
        <v>19.698359083161822</v>
      </c>
      <c r="U1529" s="17">
        <f t="shared" si="1082"/>
        <v>7.1278919486649617</v>
      </c>
      <c r="V1529">
        <f t="shared" si="1106"/>
        <v>12.570467134496861</v>
      </c>
      <c r="W1529">
        <f t="shared" si="1083"/>
        <v>983.98160965856664</v>
      </c>
      <c r="X1529">
        <f t="shared" si="1084"/>
        <v>0</v>
      </c>
      <c r="Y1529">
        <f t="shared" si="1067"/>
        <v>11.313420421047175</v>
      </c>
      <c r="Z1529">
        <f t="shared" si="1068"/>
        <v>1042.167036043867</v>
      </c>
      <c r="AA1529">
        <f t="shared" si="1069"/>
        <v>4.1901138099418391</v>
      </c>
      <c r="AB1529">
        <f t="shared" si="1085"/>
        <v>11.313420421047175</v>
      </c>
      <c r="AC1529">
        <v>0</v>
      </c>
      <c r="AD1529">
        <f t="shared" si="1086"/>
        <v>0</v>
      </c>
      <c r="AE1529">
        <f t="shared" si="1070"/>
        <v>0</v>
      </c>
      <c r="AF1529">
        <f t="shared" si="1087"/>
        <v>1169.2767938031216</v>
      </c>
      <c r="AG1529">
        <f t="shared" si="1088"/>
        <v>1685.69887303772</v>
      </c>
      <c r="AH1529">
        <f t="shared" si="1089"/>
        <v>0.5458948773479938</v>
      </c>
      <c r="AI1529">
        <f t="shared" si="1071"/>
        <v>0.32000959120855993</v>
      </c>
      <c r="AJ1529">
        <f t="shared" si="1072"/>
        <v>0.67999040879144002</v>
      </c>
      <c r="AK1529">
        <f t="shared" si="1073"/>
        <v>1169.2767938031216</v>
      </c>
      <c r="AL1529">
        <f t="shared" si="1074"/>
        <v>1685.69887303772</v>
      </c>
      <c r="AM1529">
        <f t="shared" si="1090"/>
        <v>0.5458948773479938</v>
      </c>
      <c r="AN1529">
        <f t="shared" si="1091"/>
        <v>1169.2767938031216</v>
      </c>
      <c r="AO1529">
        <f t="shared" si="1091"/>
        <v>1685.69887303772</v>
      </c>
      <c r="AP1529">
        <f t="shared" si="1075"/>
        <v>517.86820540885196</v>
      </c>
      <c r="AQ1529">
        <f t="shared" si="1076"/>
        <v>910.60642494190495</v>
      </c>
      <c r="AR1529">
        <f t="shared" si="1077"/>
        <v>0</v>
      </c>
      <c r="AS1529">
        <f t="shared" si="1092"/>
        <v>1169.2767938031216</v>
      </c>
      <c r="AT1529">
        <f t="shared" si="1078"/>
        <v>0</v>
      </c>
      <c r="AU1529">
        <f t="shared" si="1093"/>
        <v>0.68693370560031408</v>
      </c>
      <c r="AV1529">
        <f t="shared" si="1094"/>
        <v>4.1671232876712327</v>
      </c>
      <c r="AW1529">
        <f t="shared" si="1095"/>
        <v>0.16238541876602841</v>
      </c>
      <c r="AX1529">
        <f t="shared" si="1096"/>
        <v>20</v>
      </c>
      <c r="AY1529">
        <f t="shared" si="1097"/>
        <v>10000</v>
      </c>
      <c r="AZ1529">
        <f t="shared" si="1098"/>
        <v>0</v>
      </c>
      <c r="BA1529">
        <f t="shared" si="1099"/>
        <v>0</v>
      </c>
      <c r="BB1529">
        <f t="shared" si="1100"/>
        <v>0.9762285354309016</v>
      </c>
    </row>
    <row r="1530" spans="6:54" x14ac:dyDescent="0.25">
      <c r="F1530">
        <v>1522</v>
      </c>
      <c r="G1530" t="b">
        <f t="shared" si="1061"/>
        <v>0</v>
      </c>
      <c r="H1530">
        <f t="shared" si="1062"/>
        <v>1.270742028892168</v>
      </c>
      <c r="I1530">
        <f t="shared" si="1101"/>
        <v>1685.69887303772</v>
      </c>
      <c r="J1530">
        <f t="shared" si="1102"/>
        <v>1169.2767938031216</v>
      </c>
      <c r="K1530" s="15">
        <f t="shared" si="1079"/>
        <v>2854.9756668408418</v>
      </c>
      <c r="L1530">
        <f t="shared" si="1063"/>
        <v>0.66289107430470762</v>
      </c>
      <c r="M1530">
        <f t="shared" si="1080"/>
        <v>0.69364511806074947</v>
      </c>
      <c r="N1530">
        <f t="shared" si="1064"/>
        <v>0</v>
      </c>
      <c r="O1530">
        <f t="shared" si="1065"/>
        <v>1.1449687832753503E-3</v>
      </c>
      <c r="P1530">
        <f t="shared" si="1066"/>
        <v>8.531853638833384E-5</v>
      </c>
      <c r="Q1530">
        <f t="shared" si="1103"/>
        <v>1.230287319663684E-3</v>
      </c>
      <c r="R1530">
        <f t="shared" si="1104"/>
        <v>1.2295308264856919E-3</v>
      </c>
      <c r="S1530">
        <f t="shared" si="1105"/>
        <v>3.892015764803701E-2</v>
      </c>
      <c r="T1530" s="17">
        <f t="shared" si="1081"/>
        <v>19.698359083161822</v>
      </c>
      <c r="U1530" s="17">
        <f t="shared" si="1082"/>
        <v>7.1323682768764716</v>
      </c>
      <c r="V1530">
        <f t="shared" si="1106"/>
        <v>12.565990806285351</v>
      </c>
      <c r="W1530">
        <f t="shared" si="1083"/>
        <v>972.81161222207174</v>
      </c>
      <c r="X1530">
        <f t="shared" si="1084"/>
        <v>0</v>
      </c>
      <c r="Y1530">
        <f t="shared" si="1067"/>
        <v>11.309391725656816</v>
      </c>
      <c r="Z1530">
        <f t="shared" si="1068"/>
        <v>1052.3491144228094</v>
      </c>
      <c r="AA1530">
        <f t="shared" si="1069"/>
        <v>4.1886217154590959</v>
      </c>
      <c r="AB1530">
        <f t="shared" si="1085"/>
        <v>11.309391725656816</v>
      </c>
      <c r="AC1530">
        <v>0</v>
      </c>
      <c r="AD1530">
        <f t="shared" si="1086"/>
        <v>0</v>
      </c>
      <c r="AE1530">
        <f t="shared" si="1070"/>
        <v>0</v>
      </c>
      <c r="AF1530">
        <f t="shared" si="1087"/>
        <v>1180.5861855287783</v>
      </c>
      <c r="AG1530">
        <f t="shared" si="1088"/>
        <v>1685.69887303772</v>
      </c>
      <c r="AH1530">
        <f t="shared" si="1089"/>
        <v>0.55113793726163007</v>
      </c>
      <c r="AI1530">
        <f t="shared" si="1071"/>
        <v>0.32002416145577062</v>
      </c>
      <c r="AJ1530">
        <f t="shared" si="1072"/>
        <v>0.67997583854422949</v>
      </c>
      <c r="AK1530">
        <f t="shared" si="1073"/>
        <v>1180.5861855287783</v>
      </c>
      <c r="AL1530">
        <f t="shared" si="1074"/>
        <v>1685.69887303772</v>
      </c>
      <c r="AM1530">
        <f t="shared" si="1090"/>
        <v>0.55113793726163007</v>
      </c>
      <c r="AN1530">
        <f t="shared" si="1091"/>
        <v>1180.5861855287783</v>
      </c>
      <c r="AO1530">
        <f t="shared" si="1091"/>
        <v>1685.69887303772</v>
      </c>
      <c r="AP1530">
        <f t="shared" si="1075"/>
        <v>517.86820540885196</v>
      </c>
      <c r="AQ1530">
        <f t="shared" si="1076"/>
        <v>919.41392443402412</v>
      </c>
      <c r="AR1530">
        <f t="shared" si="1077"/>
        <v>0</v>
      </c>
      <c r="AS1530">
        <f t="shared" si="1092"/>
        <v>1180.5861855287783</v>
      </c>
      <c r="AT1530">
        <f t="shared" si="1078"/>
        <v>0</v>
      </c>
      <c r="AU1530">
        <f t="shared" si="1093"/>
        <v>0.69364511806074947</v>
      </c>
      <c r="AV1530">
        <f t="shared" si="1094"/>
        <v>4.1698630136986301</v>
      </c>
      <c r="AW1530">
        <f t="shared" si="1095"/>
        <v>0.16229172586386939</v>
      </c>
      <c r="AX1530">
        <f t="shared" si="1096"/>
        <v>20</v>
      </c>
      <c r="AY1530">
        <f t="shared" si="1097"/>
        <v>10000</v>
      </c>
      <c r="AZ1530">
        <f t="shared" si="1098"/>
        <v>0</v>
      </c>
      <c r="BA1530">
        <f t="shared" si="1099"/>
        <v>0</v>
      </c>
      <c r="BB1530">
        <f t="shared" si="1100"/>
        <v>0.98011242982175562</v>
      </c>
    </row>
    <row r="1531" spans="6:54" x14ac:dyDescent="0.25">
      <c r="F1531">
        <v>1523</v>
      </c>
      <c r="G1531" t="b">
        <f t="shared" si="1061"/>
        <v>0</v>
      </c>
      <c r="H1531">
        <f t="shared" si="1062"/>
        <v>1.2708268700639047</v>
      </c>
      <c r="I1531">
        <f t="shared" si="1101"/>
        <v>1685.69887303772</v>
      </c>
      <c r="J1531">
        <f t="shared" si="1102"/>
        <v>1180.5861855287783</v>
      </c>
      <c r="K1531" s="15">
        <f t="shared" si="1079"/>
        <v>2866.2850585664983</v>
      </c>
      <c r="L1531">
        <f t="shared" si="1063"/>
        <v>0.66289107430470762</v>
      </c>
      <c r="M1531">
        <f t="shared" si="1080"/>
        <v>0.70035414059528822</v>
      </c>
      <c r="N1531">
        <f t="shared" si="1064"/>
        <v>0</v>
      </c>
      <c r="O1531">
        <f t="shared" si="1065"/>
        <v>1.1449687832753503E-3</v>
      </c>
      <c r="P1531">
        <f t="shared" si="1066"/>
        <v>8.1404339413411908E-5</v>
      </c>
      <c r="Q1531">
        <f t="shared" si="1103"/>
        <v>1.2263731226887621E-3</v>
      </c>
      <c r="R1531">
        <f t="shared" si="1104"/>
        <v>1.2256214344855687E-3</v>
      </c>
      <c r="S1531">
        <f t="shared" si="1105"/>
        <v>3.8872304114437067E-2</v>
      </c>
      <c r="T1531" s="17">
        <f t="shared" si="1081"/>
        <v>19.698359083161822</v>
      </c>
      <c r="U1531" s="17">
        <f t="shared" si="1082"/>
        <v>7.1368430110728944</v>
      </c>
      <c r="V1531">
        <f t="shared" si="1106"/>
        <v>12.561516072088928</v>
      </c>
      <c r="W1531">
        <f t="shared" si="1083"/>
        <v>961.64523716399867</v>
      </c>
      <c r="X1531">
        <f t="shared" si="1084"/>
        <v>0</v>
      </c>
      <c r="Y1531">
        <f t="shared" si="1067"/>
        <v>11.305364464880036</v>
      </c>
      <c r="Z1531">
        <f t="shared" si="1068"/>
        <v>1062.5275669759005</v>
      </c>
      <c r="AA1531">
        <f t="shared" si="1069"/>
        <v>4.1871301523094022</v>
      </c>
      <c r="AB1531">
        <f t="shared" si="1085"/>
        <v>11.305364464880036</v>
      </c>
      <c r="AC1531">
        <v>0</v>
      </c>
      <c r="AD1531">
        <f t="shared" si="1086"/>
        <v>0</v>
      </c>
      <c r="AE1531">
        <f t="shared" si="1070"/>
        <v>0</v>
      </c>
      <c r="AF1531">
        <f t="shared" si="1087"/>
        <v>1191.8915499936584</v>
      </c>
      <c r="AG1531">
        <f t="shared" si="1088"/>
        <v>1685.69887303772</v>
      </c>
      <c r="AH1531">
        <f t="shared" si="1089"/>
        <v>0.55637852071810945</v>
      </c>
      <c r="AI1531">
        <f t="shared" si="1071"/>
        <v>0.32003868980377298</v>
      </c>
      <c r="AJ1531">
        <f t="shared" si="1072"/>
        <v>0.67996131019622708</v>
      </c>
      <c r="AK1531">
        <f t="shared" si="1073"/>
        <v>1191.8915499936584</v>
      </c>
      <c r="AL1531">
        <f t="shared" si="1074"/>
        <v>1685.69887303772</v>
      </c>
      <c r="AM1531">
        <f t="shared" si="1090"/>
        <v>0.55637852071810945</v>
      </c>
      <c r="AN1531">
        <f t="shared" si="1091"/>
        <v>1191.8915499936584</v>
      </c>
      <c r="AO1531">
        <f t="shared" si="1091"/>
        <v>1685.69887303772</v>
      </c>
      <c r="AP1531">
        <f t="shared" si="1075"/>
        <v>517.86820540885196</v>
      </c>
      <c r="AQ1531">
        <f t="shared" si="1076"/>
        <v>928.2182875861788</v>
      </c>
      <c r="AR1531">
        <f t="shared" si="1077"/>
        <v>0</v>
      </c>
      <c r="AS1531">
        <f t="shared" si="1092"/>
        <v>1191.8915499936584</v>
      </c>
      <c r="AT1531">
        <f t="shared" si="1078"/>
        <v>0</v>
      </c>
      <c r="AU1531">
        <f t="shared" si="1093"/>
        <v>0.70035414059528822</v>
      </c>
      <c r="AV1531">
        <f t="shared" si="1094"/>
        <v>4.1726027397260275</v>
      </c>
      <c r="AW1531">
        <f t="shared" si="1095"/>
        <v>0.16219868264736342</v>
      </c>
      <c r="AX1531">
        <f t="shared" si="1096"/>
        <v>20</v>
      </c>
      <c r="AY1531">
        <f t="shared" si="1097"/>
        <v>10000</v>
      </c>
      <c r="AZ1531">
        <f t="shared" si="1098"/>
        <v>0</v>
      </c>
      <c r="BA1531">
        <f t="shared" si="1099"/>
        <v>0</v>
      </c>
      <c r="BB1531">
        <f t="shared" si="1100"/>
        <v>0.9839949411624932</v>
      </c>
    </row>
    <row r="1532" spans="6:54" x14ac:dyDescent="0.25">
      <c r="F1532">
        <v>1524</v>
      </c>
      <c r="G1532" t="b">
        <f t="shared" si="1061"/>
        <v>0</v>
      </c>
      <c r="H1532">
        <f t="shared" si="1062"/>
        <v>1.2709114708480025</v>
      </c>
      <c r="I1532">
        <f t="shared" si="1101"/>
        <v>1685.69887303772</v>
      </c>
      <c r="J1532">
        <f t="shared" si="1102"/>
        <v>1191.8915499936584</v>
      </c>
      <c r="K1532" s="15">
        <f t="shared" si="1079"/>
        <v>2877.5904230313781</v>
      </c>
      <c r="L1532">
        <f t="shared" si="1063"/>
        <v>0.66289107430470762</v>
      </c>
      <c r="M1532">
        <f t="shared" si="1080"/>
        <v>0.70706077405498036</v>
      </c>
      <c r="N1532">
        <f t="shared" si="1064"/>
        <v>0</v>
      </c>
      <c r="O1532">
        <f t="shared" si="1065"/>
        <v>1.1449687832753503E-3</v>
      </c>
      <c r="P1532">
        <f t="shared" si="1066"/>
        <v>7.7671014740732366E-5</v>
      </c>
      <c r="Q1532">
        <f t="shared" si="1103"/>
        <v>1.2226397980160827E-3</v>
      </c>
      <c r="R1532">
        <f t="shared" si="1104"/>
        <v>1.2218926784952622E-3</v>
      </c>
      <c r="S1532">
        <f t="shared" si="1105"/>
        <v>3.8824661385306575E-2</v>
      </c>
      <c r="T1532" s="17">
        <f t="shared" si="1081"/>
        <v>19.698359083161822</v>
      </c>
      <c r="U1532" s="17">
        <f t="shared" si="1082"/>
        <v>7.1413161518218571</v>
      </c>
      <c r="V1532">
        <f t="shared" si="1106"/>
        <v>12.557042931339964</v>
      </c>
      <c r="W1532">
        <f t="shared" si="1083"/>
        <v>950.48248414553063</v>
      </c>
      <c r="X1532">
        <f t="shared" si="1084"/>
        <v>0</v>
      </c>
      <c r="Y1532">
        <f t="shared" si="1067"/>
        <v>11.301338638205968</v>
      </c>
      <c r="Z1532">
        <f t="shared" si="1068"/>
        <v>1072.7023949942925</v>
      </c>
      <c r="AA1532">
        <f t="shared" si="1069"/>
        <v>4.1856391203035503</v>
      </c>
      <c r="AB1532">
        <f t="shared" si="1085"/>
        <v>11.301338638205968</v>
      </c>
      <c r="AC1532">
        <v>0</v>
      </c>
      <c r="AD1532">
        <f t="shared" si="1086"/>
        <v>0</v>
      </c>
      <c r="AE1532">
        <f t="shared" si="1070"/>
        <v>0</v>
      </c>
      <c r="AF1532">
        <f t="shared" si="1087"/>
        <v>1203.1928886318644</v>
      </c>
      <c r="AG1532">
        <f t="shared" si="1088"/>
        <v>1685.69887303772</v>
      </c>
      <c r="AH1532">
        <f t="shared" si="1089"/>
        <v>0.56161663157727282</v>
      </c>
      <c r="AI1532">
        <f t="shared" si="1071"/>
        <v>0.32005317636920766</v>
      </c>
      <c r="AJ1532">
        <f t="shared" si="1072"/>
        <v>0.6799468236307924</v>
      </c>
      <c r="AK1532">
        <f t="shared" si="1073"/>
        <v>1203.1928886318644</v>
      </c>
      <c r="AL1532">
        <f t="shared" si="1074"/>
        <v>1685.69887303772</v>
      </c>
      <c r="AM1532">
        <f t="shared" si="1090"/>
        <v>0.56161663157727282</v>
      </c>
      <c r="AN1532">
        <f t="shared" si="1091"/>
        <v>1203.1928886318644</v>
      </c>
      <c r="AO1532">
        <f t="shared" si="1091"/>
        <v>1685.69887303772</v>
      </c>
      <c r="AP1532">
        <f t="shared" si="1075"/>
        <v>517.86820540885196</v>
      </c>
      <c r="AQ1532">
        <f t="shared" si="1076"/>
        <v>937.01951551521563</v>
      </c>
      <c r="AR1532">
        <f t="shared" si="1077"/>
        <v>0</v>
      </c>
      <c r="AS1532">
        <f t="shared" si="1092"/>
        <v>1203.1928886318644</v>
      </c>
      <c r="AT1532">
        <f t="shared" si="1078"/>
        <v>0</v>
      </c>
      <c r="AU1532">
        <f t="shared" si="1093"/>
        <v>0.70706077405498036</v>
      </c>
      <c r="AV1532">
        <f t="shared" si="1094"/>
        <v>4.1753424657534248</v>
      </c>
      <c r="AW1532">
        <f t="shared" si="1095"/>
        <v>0.16210625740056772</v>
      </c>
      <c r="AX1532">
        <f t="shared" si="1096"/>
        <v>20</v>
      </c>
      <c r="AY1532">
        <f t="shared" si="1097"/>
        <v>10000</v>
      </c>
      <c r="AZ1532">
        <f t="shared" si="1098"/>
        <v>0</v>
      </c>
      <c r="BA1532">
        <f t="shared" si="1099"/>
        <v>0</v>
      </c>
      <c r="BB1532">
        <f t="shared" si="1100"/>
        <v>0.98787606994561694</v>
      </c>
    </row>
    <row r="1533" spans="6:54" x14ac:dyDescent="0.25">
      <c r="F1533">
        <v>1525</v>
      </c>
      <c r="G1533" t="b">
        <f t="shared" si="1061"/>
        <v>0</v>
      </c>
      <c r="H1533">
        <f t="shared" si="1062"/>
        <v>1.2709958318929528</v>
      </c>
      <c r="I1533">
        <f t="shared" si="1101"/>
        <v>1685.69887303772</v>
      </c>
      <c r="J1533">
        <f t="shared" si="1102"/>
        <v>1203.1928886318644</v>
      </c>
      <c r="K1533" s="15">
        <f t="shared" si="1079"/>
        <v>2888.8917616695844</v>
      </c>
      <c r="L1533">
        <f t="shared" si="1063"/>
        <v>0.66289107430470762</v>
      </c>
      <c r="M1533">
        <f t="shared" si="1080"/>
        <v>0.71376501929057246</v>
      </c>
      <c r="N1533">
        <f t="shared" si="1064"/>
        <v>0</v>
      </c>
      <c r="O1533">
        <f t="shared" si="1065"/>
        <v>1.1449687832753503E-3</v>
      </c>
      <c r="P1533">
        <f t="shared" si="1066"/>
        <v>7.4110144848462509E-5</v>
      </c>
      <c r="Q1533">
        <f t="shared" si="1103"/>
        <v>1.2190789281238128E-3</v>
      </c>
      <c r="R1533">
        <f t="shared" si="1104"/>
        <v>1.2183361532717152E-3</v>
      </c>
      <c r="S1533">
        <f t="shared" si="1105"/>
        <v>3.8777221815814812E-2</v>
      </c>
      <c r="T1533" s="17">
        <f t="shared" si="1081"/>
        <v>19.698359083161822</v>
      </c>
      <c r="U1533" s="17">
        <f t="shared" si="1082"/>
        <v>7.1457876996907848</v>
      </c>
      <c r="V1533">
        <f t="shared" si="1106"/>
        <v>12.552571383471037</v>
      </c>
      <c r="W1533">
        <f t="shared" si="1083"/>
        <v>939.32335282572535</v>
      </c>
      <c r="X1533">
        <f t="shared" si="1084"/>
        <v>0</v>
      </c>
      <c r="Y1533">
        <f t="shared" si="1067"/>
        <v>11.297314245123934</v>
      </c>
      <c r="Z1533">
        <f t="shared" si="1068"/>
        <v>1082.8735997686781</v>
      </c>
      <c r="AA1533">
        <f t="shared" si="1069"/>
        <v>4.1841486192524009</v>
      </c>
      <c r="AB1533">
        <f t="shared" si="1085"/>
        <v>11.297314245123934</v>
      </c>
      <c r="AC1533">
        <v>0</v>
      </c>
      <c r="AD1533">
        <f t="shared" si="1086"/>
        <v>0</v>
      </c>
      <c r="AE1533">
        <f t="shared" si="1070"/>
        <v>0</v>
      </c>
      <c r="AF1533">
        <f t="shared" si="1087"/>
        <v>1214.4902028769884</v>
      </c>
      <c r="AG1533">
        <f t="shared" si="1088"/>
        <v>1685.69887303772</v>
      </c>
      <c r="AH1533">
        <f t="shared" si="1089"/>
        <v>0.56685227368486601</v>
      </c>
      <c r="AI1533">
        <f t="shared" si="1071"/>
        <v>0.32006762126841276</v>
      </c>
      <c r="AJ1533">
        <f t="shared" si="1072"/>
        <v>0.67993237873158718</v>
      </c>
      <c r="AK1533">
        <f t="shared" si="1073"/>
        <v>1214.4902028769884</v>
      </c>
      <c r="AL1533">
        <f t="shared" si="1074"/>
        <v>1685.69887303772</v>
      </c>
      <c r="AM1533">
        <f t="shared" si="1090"/>
        <v>0.56685227368486601</v>
      </c>
      <c r="AN1533">
        <f t="shared" si="1091"/>
        <v>1214.4902028769884</v>
      </c>
      <c r="AO1533">
        <f t="shared" si="1091"/>
        <v>1685.69887303772</v>
      </c>
      <c r="AP1533">
        <f t="shared" si="1075"/>
        <v>517.86820540885196</v>
      </c>
      <c r="AQ1533">
        <f t="shared" si="1076"/>
        <v>945.81760933758369</v>
      </c>
      <c r="AR1533">
        <f t="shared" si="1077"/>
        <v>0</v>
      </c>
      <c r="AS1533">
        <f t="shared" si="1092"/>
        <v>1214.4902028769884</v>
      </c>
      <c r="AT1533">
        <f t="shared" si="1078"/>
        <v>0</v>
      </c>
      <c r="AU1533">
        <f t="shared" si="1093"/>
        <v>0.71376501929057246</v>
      </c>
      <c r="AV1533">
        <f t="shared" si="1094"/>
        <v>4.1780821917808222</v>
      </c>
      <c r="AW1533">
        <f t="shared" si="1095"/>
        <v>0.16201441991539067</v>
      </c>
      <c r="AX1533">
        <f t="shared" si="1096"/>
        <v>20</v>
      </c>
      <c r="AY1533">
        <f t="shared" si="1097"/>
        <v>10000</v>
      </c>
      <c r="AZ1533">
        <f t="shared" si="1098"/>
        <v>0</v>
      </c>
      <c r="BA1533">
        <f t="shared" si="1099"/>
        <v>0</v>
      </c>
      <c r="BB1533">
        <f t="shared" si="1100"/>
        <v>0.99175581666345414</v>
      </c>
    </row>
    <row r="1534" spans="6:54" x14ac:dyDescent="0.25">
      <c r="F1534">
        <v>1526</v>
      </c>
      <c r="G1534" t="b">
        <f t="shared" si="1061"/>
        <v>0</v>
      </c>
      <c r="H1534">
        <f t="shared" si="1062"/>
        <v>1.2710799538456876</v>
      </c>
      <c r="I1534">
        <f t="shared" si="1101"/>
        <v>1685.69887303772</v>
      </c>
      <c r="J1534">
        <f t="shared" si="1102"/>
        <v>1214.4902028769884</v>
      </c>
      <c r="K1534" s="15">
        <f t="shared" si="1079"/>
        <v>2900.1890759147082</v>
      </c>
      <c r="L1534">
        <f t="shared" si="1063"/>
        <v>0.66289107430470762</v>
      </c>
      <c r="M1534">
        <f t="shared" si="1080"/>
        <v>0.72046687715250812</v>
      </c>
      <c r="N1534">
        <f t="shared" si="1064"/>
        <v>0</v>
      </c>
      <c r="O1534">
        <f t="shared" si="1065"/>
        <v>1.1449687832753503E-3</v>
      </c>
      <c r="P1534">
        <f t="shared" si="1066"/>
        <v>7.0713706702479927E-5</v>
      </c>
      <c r="Q1534">
        <f t="shared" si="1103"/>
        <v>1.2156824899778303E-3</v>
      </c>
      <c r="R1534">
        <f t="shared" si="1104"/>
        <v>1.2149438473681995E-3</v>
      </c>
      <c r="S1534">
        <f t="shared" si="1105"/>
        <v>3.8729978124553172E-2</v>
      </c>
      <c r="T1534" s="17">
        <f t="shared" si="1081"/>
        <v>19.698359083161822</v>
      </c>
      <c r="U1534" s="17">
        <f t="shared" si="1082"/>
        <v>7.150257655246901</v>
      </c>
      <c r="V1534">
        <f t="shared" si="1106"/>
        <v>12.548101427914922</v>
      </c>
      <c r="W1534">
        <f t="shared" si="1083"/>
        <v>928.16784286152415</v>
      </c>
      <c r="X1534">
        <f t="shared" si="1084"/>
        <v>0</v>
      </c>
      <c r="Y1534">
        <f t="shared" si="1067"/>
        <v>11.293291285123431</v>
      </c>
      <c r="Z1534">
        <f t="shared" si="1068"/>
        <v>1093.0411825892895</v>
      </c>
      <c r="AA1534">
        <f t="shared" si="1069"/>
        <v>4.1826586489668811</v>
      </c>
      <c r="AB1534">
        <f t="shared" si="1085"/>
        <v>11.293291285123431</v>
      </c>
      <c r="AC1534">
        <v>0</v>
      </c>
      <c r="AD1534">
        <f t="shared" si="1086"/>
        <v>0</v>
      </c>
      <c r="AE1534">
        <f t="shared" si="1070"/>
        <v>0</v>
      </c>
      <c r="AF1534">
        <f t="shared" si="1087"/>
        <v>1225.7834941621118</v>
      </c>
      <c r="AG1534">
        <f t="shared" si="1088"/>
        <v>1685.69887303772</v>
      </c>
      <c r="AH1534">
        <f t="shared" si="1089"/>
        <v>0.57208545087259566</v>
      </c>
      <c r="AI1534">
        <f t="shared" si="1071"/>
        <v>0.32008202461742535</v>
      </c>
      <c r="AJ1534">
        <f t="shared" si="1072"/>
        <v>0.67991797538257459</v>
      </c>
      <c r="AK1534">
        <f t="shared" si="1073"/>
        <v>1225.7834941621118</v>
      </c>
      <c r="AL1534">
        <f t="shared" si="1074"/>
        <v>1685.69887303772</v>
      </c>
      <c r="AM1534">
        <f t="shared" si="1090"/>
        <v>0.57208545087259566</v>
      </c>
      <c r="AN1534">
        <f t="shared" si="1091"/>
        <v>1225.7834941621118</v>
      </c>
      <c r="AO1534">
        <f t="shared" si="1091"/>
        <v>1685.69887303772</v>
      </c>
      <c r="AP1534">
        <f t="shared" si="1075"/>
        <v>517.86820540885196</v>
      </c>
      <c r="AQ1534">
        <f t="shared" si="1076"/>
        <v>954.61257016933462</v>
      </c>
      <c r="AR1534">
        <f t="shared" si="1077"/>
        <v>0</v>
      </c>
      <c r="AS1534">
        <f t="shared" si="1092"/>
        <v>1225.7834941621118</v>
      </c>
      <c r="AT1534">
        <f t="shared" si="1078"/>
        <v>0</v>
      </c>
      <c r="AU1534">
        <f t="shared" si="1093"/>
        <v>0.72046687715250812</v>
      </c>
      <c r="AV1534">
        <f t="shared" si="1094"/>
        <v>4.1808219178082195</v>
      </c>
      <c r="AW1534">
        <f t="shared" si="1095"/>
        <v>0.16192314141936479</v>
      </c>
      <c r="AX1534">
        <f t="shared" si="1096"/>
        <v>20</v>
      </c>
      <c r="AY1534">
        <f t="shared" si="1097"/>
        <v>10000</v>
      </c>
      <c r="AZ1534">
        <f t="shared" si="1098"/>
        <v>0</v>
      </c>
      <c r="BA1534">
        <f t="shared" si="1099"/>
        <v>0</v>
      </c>
      <c r="BB1534">
        <f t="shared" si="1100"/>
        <v>0.99563418180815622</v>
      </c>
    </row>
    <row r="1535" spans="6:54" x14ac:dyDescent="0.25">
      <c r="F1535">
        <v>1527</v>
      </c>
      <c r="G1535" t="b">
        <f t="shared" si="1061"/>
        <v>0</v>
      </c>
      <c r="H1535">
        <f t="shared" si="1062"/>
        <v>1.2711638373515799</v>
      </c>
      <c r="I1535">
        <f t="shared" si="1101"/>
        <v>1685.69887303772</v>
      </c>
      <c r="J1535">
        <f t="shared" si="1102"/>
        <v>1225.7834941621118</v>
      </c>
      <c r="K1535" s="15">
        <f t="shared" si="1079"/>
        <v>2911.482367199832</v>
      </c>
      <c r="L1535">
        <f t="shared" si="1063"/>
        <v>0.66289107430470762</v>
      </c>
      <c r="M1535">
        <f t="shared" si="1080"/>
        <v>0.72716634849092832</v>
      </c>
      <c r="N1535">
        <f t="shared" si="1064"/>
        <v>0</v>
      </c>
      <c r="O1535">
        <f t="shared" si="1065"/>
        <v>1.1449687832753503E-3</v>
      </c>
      <c r="P1535">
        <f t="shared" si="1066"/>
        <v>6.7474053140839234E-5</v>
      </c>
      <c r="Q1535">
        <f t="shared" si="1103"/>
        <v>1.2124428364161896E-3</v>
      </c>
      <c r="R1535">
        <f t="shared" si="1104"/>
        <v>1.211708124562394E-3</v>
      </c>
      <c r="S1535">
        <f t="shared" si="1105"/>
        <v>3.8682923375922038E-2</v>
      </c>
      <c r="T1535" s="17">
        <f t="shared" si="1081"/>
        <v>19.698359083161822</v>
      </c>
      <c r="U1535" s="17">
        <f t="shared" si="1082"/>
        <v>7.1547260190572244</v>
      </c>
      <c r="V1535">
        <f t="shared" si="1106"/>
        <v>12.543633064104597</v>
      </c>
      <c r="W1535">
        <f t="shared" si="1083"/>
        <v>917.01595390774992</v>
      </c>
      <c r="X1535">
        <f t="shared" si="1084"/>
        <v>0</v>
      </c>
      <c r="Y1535">
        <f t="shared" si="1067"/>
        <v>11.289269757694138</v>
      </c>
      <c r="Z1535">
        <f t="shared" si="1068"/>
        <v>1103.2051447459007</v>
      </c>
      <c r="AA1535">
        <f t="shared" si="1069"/>
        <v>4.1811692092579857</v>
      </c>
      <c r="AB1535">
        <f t="shared" si="1085"/>
        <v>11.289269757694138</v>
      </c>
      <c r="AC1535">
        <v>0</v>
      </c>
      <c r="AD1535">
        <f t="shared" si="1086"/>
        <v>0</v>
      </c>
      <c r="AE1535">
        <f t="shared" si="1070"/>
        <v>0</v>
      </c>
      <c r="AF1535">
        <f t="shared" si="1087"/>
        <v>1237.072763919806</v>
      </c>
      <c r="AG1535">
        <f t="shared" si="1088"/>
        <v>1685.69887303772</v>
      </c>
      <c r="AH1535">
        <f t="shared" si="1089"/>
        <v>0.57731616695818455</v>
      </c>
      <c r="AI1535">
        <f t="shared" si="1071"/>
        <v>0.32009638653198108</v>
      </c>
      <c r="AJ1535">
        <f t="shared" si="1072"/>
        <v>0.67990361346801886</v>
      </c>
      <c r="AK1535">
        <f t="shared" si="1073"/>
        <v>1237.072763919806</v>
      </c>
      <c r="AL1535">
        <f t="shared" si="1074"/>
        <v>1685.69887303772</v>
      </c>
      <c r="AM1535">
        <f t="shared" si="1090"/>
        <v>0.57731616695818455</v>
      </c>
      <c r="AN1535">
        <f t="shared" si="1091"/>
        <v>1237.072763919806</v>
      </c>
      <c r="AO1535">
        <f t="shared" si="1091"/>
        <v>1685.69887303772</v>
      </c>
      <c r="AP1535">
        <f t="shared" si="1075"/>
        <v>517.86820540885196</v>
      </c>
      <c r="AQ1535">
        <f t="shared" si="1076"/>
        <v>963.40439912612271</v>
      </c>
      <c r="AR1535">
        <f t="shared" si="1077"/>
        <v>0</v>
      </c>
      <c r="AS1535">
        <f t="shared" si="1092"/>
        <v>1237.072763919806</v>
      </c>
      <c r="AT1535">
        <f t="shared" si="1078"/>
        <v>0</v>
      </c>
      <c r="AU1535">
        <f t="shared" si="1093"/>
        <v>0.72716634849092832</v>
      </c>
      <c r="AV1535">
        <f t="shared" si="1094"/>
        <v>4.183561643835616</v>
      </c>
      <c r="AW1535">
        <f t="shared" si="1095"/>
        <v>0.16183239450693956</v>
      </c>
      <c r="AX1535">
        <f t="shared" si="1096"/>
        <v>20</v>
      </c>
      <c r="AY1535">
        <f t="shared" si="1097"/>
        <v>10000</v>
      </c>
      <c r="AZ1535">
        <f t="shared" si="1098"/>
        <v>0</v>
      </c>
      <c r="BA1535">
        <f t="shared" si="1099"/>
        <v>0</v>
      </c>
      <c r="BB1535">
        <f t="shared" si="1100"/>
        <v>0.99951116587170019</v>
      </c>
    </row>
    <row r="1536" spans="6:54" x14ac:dyDescent="0.25">
      <c r="F1536">
        <v>1528</v>
      </c>
      <c r="G1536" t="b">
        <f t="shared" si="1061"/>
        <v>0</v>
      </c>
      <c r="H1536">
        <f t="shared" si="1062"/>
        <v>1.2712474830544489</v>
      </c>
      <c r="I1536">
        <f t="shared" si="1101"/>
        <v>1685.69887303772</v>
      </c>
      <c r="J1536">
        <f t="shared" si="1102"/>
        <v>1237.072763919806</v>
      </c>
      <c r="K1536" s="15">
        <f t="shared" si="1079"/>
        <v>2922.771636957526</v>
      </c>
      <c r="L1536">
        <f t="shared" si="1063"/>
        <v>0.66289107430470762</v>
      </c>
      <c r="M1536">
        <f t="shared" si="1080"/>
        <v>0.73386343415567123</v>
      </c>
      <c r="N1536">
        <f t="shared" si="1064"/>
        <v>0</v>
      </c>
      <c r="O1536">
        <f t="shared" si="1065"/>
        <v>1.1449687832753503E-3</v>
      </c>
      <c r="P1536">
        <f t="shared" si="1066"/>
        <v>6.4383895142677616E-5</v>
      </c>
      <c r="Q1536">
        <f t="shared" si="1103"/>
        <v>1.2093526784180278E-3</v>
      </c>
      <c r="R1536">
        <f t="shared" si="1104"/>
        <v>1.2086217061650917E-3</v>
      </c>
      <c r="S1536">
        <f t="shared" si="1105"/>
        <v>3.8636050963385606E-2</v>
      </c>
      <c r="T1536" s="17">
        <f t="shared" si="1081"/>
        <v>19.698359083161822</v>
      </c>
      <c r="U1536" s="17">
        <f t="shared" si="1082"/>
        <v>7.159192791688576</v>
      </c>
      <c r="V1536">
        <f t="shared" si="1106"/>
        <v>12.539166291473247</v>
      </c>
      <c r="W1536">
        <f t="shared" si="1083"/>
        <v>905.86768561711665</v>
      </c>
      <c r="X1536">
        <f t="shared" si="1084"/>
        <v>0</v>
      </c>
      <c r="Y1536">
        <f t="shared" si="1067"/>
        <v>11.285249662325922</v>
      </c>
      <c r="Z1536">
        <f t="shared" si="1068"/>
        <v>1113.3654875278255</v>
      </c>
      <c r="AA1536">
        <f t="shared" si="1069"/>
        <v>4.1796802999367779</v>
      </c>
      <c r="AB1536">
        <f t="shared" si="1085"/>
        <v>11.285249662325922</v>
      </c>
      <c r="AC1536">
        <v>0</v>
      </c>
      <c r="AD1536">
        <f t="shared" si="1086"/>
        <v>0</v>
      </c>
      <c r="AE1536">
        <f t="shared" si="1070"/>
        <v>0</v>
      </c>
      <c r="AF1536">
        <f t="shared" si="1087"/>
        <v>1248.3580135821319</v>
      </c>
      <c r="AG1536">
        <f t="shared" si="1088"/>
        <v>1685.69887303772</v>
      </c>
      <c r="AH1536">
        <f t="shared" si="1089"/>
        <v>0.5825444257454262</v>
      </c>
      <c r="AI1536">
        <f t="shared" si="1071"/>
        <v>0.32011070712751549</v>
      </c>
      <c r="AJ1536">
        <f t="shared" si="1072"/>
        <v>0.67988929287248456</v>
      </c>
      <c r="AK1536">
        <f t="shared" si="1073"/>
        <v>1248.3580135821319</v>
      </c>
      <c r="AL1536">
        <f t="shared" si="1074"/>
        <v>1685.69887303772</v>
      </c>
      <c r="AM1536">
        <f t="shared" si="1090"/>
        <v>0.5825444257454262</v>
      </c>
      <c r="AN1536">
        <f t="shared" si="1091"/>
        <v>1248.3580135821319</v>
      </c>
      <c r="AO1536">
        <f t="shared" si="1091"/>
        <v>1685.69887303772</v>
      </c>
      <c r="AP1536">
        <f t="shared" si="1075"/>
        <v>517.86820540885196</v>
      </c>
      <c r="AQ1536">
        <f t="shared" si="1076"/>
        <v>972.19309732320482</v>
      </c>
      <c r="AR1536">
        <f t="shared" si="1077"/>
        <v>0</v>
      </c>
      <c r="AS1536">
        <f t="shared" si="1092"/>
        <v>1248.3580135821319</v>
      </c>
      <c r="AT1536">
        <f t="shared" si="1078"/>
        <v>0</v>
      </c>
      <c r="AU1536">
        <f t="shared" si="1093"/>
        <v>0.73386343415567123</v>
      </c>
      <c r="AV1536">
        <f t="shared" si="1094"/>
        <v>4.1863013698630134</v>
      </c>
      <c r="AW1536">
        <f t="shared" si="1095"/>
        <v>0.16174215307411835</v>
      </c>
      <c r="AX1536">
        <f t="shared" si="1096"/>
        <v>20</v>
      </c>
      <c r="AY1536">
        <f t="shared" si="1097"/>
        <v>10000</v>
      </c>
      <c r="AZ1536">
        <f t="shared" si="1098"/>
        <v>0</v>
      </c>
      <c r="BA1536">
        <f t="shared" si="1099"/>
        <v>0</v>
      </c>
      <c r="BB1536">
        <f t="shared" si="1100"/>
        <v>1.0033867693458869</v>
      </c>
    </row>
    <row r="1537" spans="6:54" x14ac:dyDescent="0.25">
      <c r="F1537">
        <v>1529</v>
      </c>
      <c r="G1537" t="b">
        <f t="shared" si="1061"/>
        <v>0</v>
      </c>
      <c r="H1537">
        <f t="shared" si="1062"/>
        <v>1.2713308915965602</v>
      </c>
      <c r="I1537">
        <f t="shared" si="1101"/>
        <v>1685.69887303772</v>
      </c>
      <c r="J1537">
        <f t="shared" si="1102"/>
        <v>1248.3580135821319</v>
      </c>
      <c r="K1537" s="15">
        <f t="shared" si="1079"/>
        <v>2934.0568866198519</v>
      </c>
      <c r="L1537">
        <f t="shared" si="1063"/>
        <v>0.66289107430470762</v>
      </c>
      <c r="M1537">
        <f t="shared" si="1080"/>
        <v>0.74055813499627232</v>
      </c>
      <c r="N1537">
        <f t="shared" si="1064"/>
        <v>0</v>
      </c>
      <c r="O1537">
        <f t="shared" si="1065"/>
        <v>1.1449687832753503E-3</v>
      </c>
      <c r="P1537">
        <f t="shared" si="1066"/>
        <v>6.1436284939255079E-5</v>
      </c>
      <c r="Q1537">
        <f t="shared" si="1103"/>
        <v>1.2064050682146054E-3</v>
      </c>
      <c r="R1537">
        <f t="shared" si="1104"/>
        <v>1.2056776541683467E-3</v>
      </c>
      <c r="S1537">
        <f t="shared" si="1105"/>
        <v>3.8589354593550756E-2</v>
      </c>
      <c r="T1537" s="17">
        <f t="shared" si="1081"/>
        <v>19.698359083161822</v>
      </c>
      <c r="U1537" s="17">
        <f t="shared" si="1082"/>
        <v>7.1636579737075721</v>
      </c>
      <c r="V1537">
        <f t="shared" si="1106"/>
        <v>12.53470110945425</v>
      </c>
      <c r="W1537">
        <f t="shared" si="1083"/>
        <v>894.72303764022922</v>
      </c>
      <c r="X1537">
        <f t="shared" si="1084"/>
        <v>0</v>
      </c>
      <c r="Y1537">
        <f t="shared" si="1067"/>
        <v>11.281230998508825</v>
      </c>
      <c r="Z1537">
        <f t="shared" si="1068"/>
        <v>1123.5222122239188</v>
      </c>
      <c r="AA1537">
        <f t="shared" si="1069"/>
        <v>4.1781919208143856</v>
      </c>
      <c r="AB1537">
        <f t="shared" si="1085"/>
        <v>11.281230998508825</v>
      </c>
      <c r="AC1537">
        <v>0</v>
      </c>
      <c r="AD1537">
        <f t="shared" si="1086"/>
        <v>0</v>
      </c>
      <c r="AE1537">
        <f t="shared" si="1070"/>
        <v>0</v>
      </c>
      <c r="AF1537">
        <f t="shared" si="1087"/>
        <v>1259.6392445806407</v>
      </c>
      <c r="AG1537">
        <f t="shared" si="1088"/>
        <v>1685.69887303772</v>
      </c>
      <c r="AH1537">
        <f t="shared" si="1089"/>
        <v>0.58777023102424109</v>
      </c>
      <c r="AI1537">
        <f t="shared" si="1071"/>
        <v>0.32012498651916427</v>
      </c>
      <c r="AJ1537">
        <f t="shared" si="1072"/>
        <v>0.67987501348083568</v>
      </c>
      <c r="AK1537">
        <f t="shared" si="1073"/>
        <v>1259.6392445806407</v>
      </c>
      <c r="AL1537">
        <f t="shared" si="1074"/>
        <v>1685.69887303772</v>
      </c>
      <c r="AM1537">
        <f t="shared" si="1090"/>
        <v>0.58777023102424109</v>
      </c>
      <c r="AN1537">
        <f t="shared" si="1091"/>
        <v>1259.6392445806407</v>
      </c>
      <c r="AO1537">
        <f t="shared" si="1091"/>
        <v>1685.69887303772</v>
      </c>
      <c r="AP1537">
        <f t="shared" si="1075"/>
        <v>517.86820540885196</v>
      </c>
      <c r="AQ1537">
        <f t="shared" si="1076"/>
        <v>980.9786658754407</v>
      </c>
      <c r="AR1537">
        <f t="shared" si="1077"/>
        <v>0</v>
      </c>
      <c r="AS1537">
        <f t="shared" si="1092"/>
        <v>1259.6392445806407</v>
      </c>
      <c r="AT1537">
        <f t="shared" si="1078"/>
        <v>0</v>
      </c>
      <c r="AU1537">
        <f t="shared" si="1093"/>
        <v>0.74055813499627232</v>
      </c>
      <c r="AV1537">
        <f t="shared" si="1094"/>
        <v>4.1890410958904107</v>
      </c>
      <c r="AW1537">
        <f t="shared" si="1095"/>
        <v>0.16165239225627151</v>
      </c>
      <c r="AX1537">
        <f t="shared" si="1096"/>
        <v>20</v>
      </c>
      <c r="AY1537">
        <f t="shared" si="1097"/>
        <v>10000</v>
      </c>
      <c r="AZ1537">
        <f t="shared" si="1098"/>
        <v>0</v>
      </c>
      <c r="BA1537">
        <f t="shared" si="1099"/>
        <v>0</v>
      </c>
      <c r="BB1537">
        <f t="shared" si="1100"/>
        <v>1.0072609927223426</v>
      </c>
    </row>
    <row r="1538" spans="6:54" x14ac:dyDescent="0.25">
      <c r="F1538">
        <v>1530</v>
      </c>
      <c r="G1538" t="b">
        <f t="shared" si="1061"/>
        <v>0</v>
      </c>
      <c r="H1538">
        <f t="shared" si="1062"/>
        <v>1.2714140636186302</v>
      </c>
      <c r="I1538">
        <f t="shared" si="1101"/>
        <v>1685.69887303772</v>
      </c>
      <c r="J1538">
        <f t="shared" si="1102"/>
        <v>1259.6392445806407</v>
      </c>
      <c r="K1538" s="15">
        <f t="shared" si="1079"/>
        <v>2945.3381176183607</v>
      </c>
      <c r="L1538">
        <f t="shared" si="1063"/>
        <v>0.66289107430470762</v>
      </c>
      <c r="M1538">
        <f t="shared" si="1080"/>
        <v>0.74725045186196459</v>
      </c>
      <c r="N1538">
        <f t="shared" si="1064"/>
        <v>0</v>
      </c>
      <c r="O1538">
        <f t="shared" si="1065"/>
        <v>1.1449687832753503E-3</v>
      </c>
      <c r="P1538">
        <f t="shared" si="1066"/>
        <v>5.8624599926864263E-5</v>
      </c>
      <c r="Q1538">
        <f t="shared" si="1103"/>
        <v>1.2035933832022145E-3</v>
      </c>
      <c r="R1538">
        <f t="shared" si="1104"/>
        <v>1.2028693551937586E-3</v>
      </c>
      <c r="S1538">
        <f t="shared" si="1105"/>
        <v>3.8542828271028534E-2</v>
      </c>
      <c r="T1538" s="17">
        <f t="shared" si="1081"/>
        <v>19.698359083161822</v>
      </c>
      <c r="U1538" s="17">
        <f t="shared" si="1082"/>
        <v>7.1681215656806261</v>
      </c>
      <c r="V1538">
        <f t="shared" si="1106"/>
        <v>12.530237517481197</v>
      </c>
      <c r="W1538">
        <f t="shared" si="1083"/>
        <v>883.58200962559226</v>
      </c>
      <c r="X1538">
        <f t="shared" si="1084"/>
        <v>0</v>
      </c>
      <c r="Y1538">
        <f t="shared" si="1067"/>
        <v>11.277213765733078</v>
      </c>
      <c r="Z1538">
        <f t="shared" si="1068"/>
        <v>1133.6753201225767</v>
      </c>
      <c r="AA1538">
        <f t="shared" si="1069"/>
        <v>4.1767040717020079</v>
      </c>
      <c r="AB1538">
        <f t="shared" si="1085"/>
        <v>11.277213765733078</v>
      </c>
      <c r="AC1538">
        <v>0</v>
      </c>
      <c r="AD1538">
        <f t="shared" si="1086"/>
        <v>0</v>
      </c>
      <c r="AE1538">
        <f t="shared" si="1070"/>
        <v>0</v>
      </c>
      <c r="AF1538">
        <f t="shared" si="1087"/>
        <v>1270.9164583463737</v>
      </c>
      <c r="AG1538">
        <f t="shared" si="1088"/>
        <v>1685.69887303772</v>
      </c>
      <c r="AH1538">
        <f t="shared" si="1089"/>
        <v>0.59299358657073065</v>
      </c>
      <c r="AI1538">
        <f t="shared" si="1071"/>
        <v>0.32013922482176438</v>
      </c>
      <c r="AJ1538">
        <f t="shared" si="1072"/>
        <v>0.67986077517823562</v>
      </c>
      <c r="AK1538">
        <f t="shared" si="1073"/>
        <v>1270.9164583463737</v>
      </c>
      <c r="AL1538">
        <f t="shared" si="1074"/>
        <v>1685.69887303772</v>
      </c>
      <c r="AM1538">
        <f t="shared" si="1090"/>
        <v>0.59299358657073065</v>
      </c>
      <c r="AN1538">
        <f t="shared" si="1091"/>
        <v>1270.9164583463737</v>
      </c>
      <c r="AO1538">
        <f t="shared" si="1091"/>
        <v>1685.69887303772</v>
      </c>
      <c r="AP1538">
        <f t="shared" si="1075"/>
        <v>517.86820540885196</v>
      </c>
      <c r="AQ1538">
        <f t="shared" si="1076"/>
        <v>989.76110589729308</v>
      </c>
      <c r="AR1538">
        <f t="shared" si="1077"/>
        <v>0</v>
      </c>
      <c r="AS1538">
        <f t="shared" si="1092"/>
        <v>1270.9164583463737</v>
      </c>
      <c r="AT1538">
        <f t="shared" si="1078"/>
        <v>0</v>
      </c>
      <c r="AU1538">
        <f t="shared" si="1093"/>
        <v>0.74725045186196459</v>
      </c>
      <c r="AV1538">
        <f t="shared" si="1094"/>
        <v>4.1917808219178081</v>
      </c>
      <c r="AW1538">
        <f t="shared" si="1095"/>
        <v>0.16156308836896893</v>
      </c>
      <c r="AX1538">
        <f t="shared" si="1096"/>
        <v>20</v>
      </c>
      <c r="AY1538">
        <f t="shared" si="1097"/>
        <v>10000</v>
      </c>
      <c r="AZ1538">
        <f t="shared" si="1098"/>
        <v>0</v>
      </c>
      <c r="BA1538">
        <f t="shared" si="1099"/>
        <v>0</v>
      </c>
      <c r="BB1538">
        <f t="shared" si="1100"/>
        <v>1.0111338364925186</v>
      </c>
    </row>
    <row r="1539" spans="6:54" x14ac:dyDescent="0.25">
      <c r="F1539">
        <v>1531</v>
      </c>
      <c r="G1539" t="b">
        <f t="shared" si="1061"/>
        <v>0</v>
      </c>
      <c r="H1539">
        <f t="shared" si="1062"/>
        <v>1.2714969997598282</v>
      </c>
      <c r="I1539">
        <f t="shared" si="1101"/>
        <v>1685.69887303772</v>
      </c>
      <c r="J1539">
        <f t="shared" si="1102"/>
        <v>1270.9164583463737</v>
      </c>
      <c r="K1539" s="15">
        <f t="shared" si="1079"/>
        <v>2956.6153313840937</v>
      </c>
      <c r="L1539">
        <f t="shared" si="1063"/>
        <v>0.66289107430470762</v>
      </c>
      <c r="M1539">
        <f t="shared" si="1080"/>
        <v>0.75394038560167864</v>
      </c>
      <c r="N1539">
        <f t="shared" si="1064"/>
        <v>0</v>
      </c>
      <c r="O1539">
        <f t="shared" si="1065"/>
        <v>1.1449687832753503E-3</v>
      </c>
      <c r="P1539">
        <f t="shared" si="1066"/>
        <v>5.5942527343281524E-5</v>
      </c>
      <c r="Q1539">
        <f t="shared" si="1103"/>
        <v>1.2009113106186318E-3</v>
      </c>
      <c r="R1539">
        <f t="shared" si="1104"/>
        <v>1.2001905052005934E-3</v>
      </c>
      <c r="S1539">
        <f t="shared" si="1105"/>
        <v>3.849646628403882E-2</v>
      </c>
      <c r="T1539" s="17">
        <f t="shared" si="1081"/>
        <v>19.698359083161822</v>
      </c>
      <c r="U1539" s="17">
        <f t="shared" si="1082"/>
        <v>7.1725835681739527</v>
      </c>
      <c r="V1539">
        <f t="shared" si="1106"/>
        <v>12.52577551498787</v>
      </c>
      <c r="W1539">
        <f t="shared" si="1083"/>
        <v>872.44460121961106</v>
      </c>
      <c r="X1539">
        <f t="shared" si="1084"/>
        <v>0</v>
      </c>
      <c r="Y1539">
        <f t="shared" si="1067"/>
        <v>11.273197963489084</v>
      </c>
      <c r="Z1539">
        <f t="shared" si="1068"/>
        <v>1143.8248125117364</v>
      </c>
      <c r="AA1539">
        <f t="shared" si="1069"/>
        <v>4.1752167524109067</v>
      </c>
      <c r="AB1539">
        <f t="shared" si="1085"/>
        <v>11.273197963489084</v>
      </c>
      <c r="AC1539">
        <v>0</v>
      </c>
      <c r="AD1539">
        <f t="shared" si="1086"/>
        <v>0</v>
      </c>
      <c r="AE1539">
        <f t="shared" si="1070"/>
        <v>0</v>
      </c>
      <c r="AF1539">
        <f t="shared" si="1087"/>
        <v>1282.1896563098628</v>
      </c>
      <c r="AG1539">
        <f t="shared" si="1088"/>
        <v>1685.69887303772</v>
      </c>
      <c r="AH1539">
        <f t="shared" si="1089"/>
        <v>0.59821449614723199</v>
      </c>
      <c r="AI1539">
        <f t="shared" si="1071"/>
        <v>0.32015342214985421</v>
      </c>
      <c r="AJ1539">
        <f t="shared" si="1072"/>
        <v>0.67984657785014568</v>
      </c>
      <c r="AK1539">
        <f t="shared" si="1073"/>
        <v>1282.1896563098628</v>
      </c>
      <c r="AL1539">
        <f t="shared" si="1074"/>
        <v>1685.69887303772</v>
      </c>
      <c r="AM1539">
        <f t="shared" si="1090"/>
        <v>0.59821449614723199</v>
      </c>
      <c r="AN1539">
        <f t="shared" si="1091"/>
        <v>1282.1896563098628</v>
      </c>
      <c r="AO1539">
        <f t="shared" si="1091"/>
        <v>1685.69887303772</v>
      </c>
      <c r="AP1539">
        <f t="shared" si="1075"/>
        <v>517.86820540885196</v>
      </c>
      <c r="AQ1539">
        <f t="shared" si="1076"/>
        <v>998.54041850282806</v>
      </c>
      <c r="AR1539">
        <f t="shared" si="1077"/>
        <v>0</v>
      </c>
      <c r="AS1539">
        <f t="shared" si="1092"/>
        <v>1282.1896563098628</v>
      </c>
      <c r="AT1539">
        <f t="shared" si="1078"/>
        <v>0</v>
      </c>
      <c r="AU1539">
        <f t="shared" si="1093"/>
        <v>0.75394038560167864</v>
      </c>
      <c r="AV1539">
        <f t="shared" si="1094"/>
        <v>4.1945205479452055</v>
      </c>
      <c r="AW1539">
        <f t="shared" si="1095"/>
        <v>0.16147421885168065</v>
      </c>
      <c r="AX1539">
        <f t="shared" si="1096"/>
        <v>20</v>
      </c>
      <c r="AY1539">
        <f t="shared" si="1097"/>
        <v>10000</v>
      </c>
      <c r="AZ1539">
        <f t="shared" si="1098"/>
        <v>0</v>
      </c>
      <c r="BA1539">
        <f t="shared" si="1099"/>
        <v>0</v>
      </c>
      <c r="BB1539">
        <f t="shared" si="1100"/>
        <v>1.0150053011476912</v>
      </c>
    </row>
    <row r="1540" spans="6:54" x14ac:dyDescent="0.25">
      <c r="F1540">
        <v>1532</v>
      </c>
      <c r="G1540" t="b">
        <f t="shared" si="1061"/>
        <v>0</v>
      </c>
      <c r="H1540">
        <f t="shared" si="1062"/>
        <v>1.2715797006577789</v>
      </c>
      <c r="I1540">
        <f t="shared" si="1101"/>
        <v>1685.69887303772</v>
      </c>
      <c r="J1540">
        <f t="shared" si="1102"/>
        <v>1282.1896563098628</v>
      </c>
      <c r="K1540" s="15">
        <f t="shared" si="1079"/>
        <v>2967.8885293475828</v>
      </c>
      <c r="L1540">
        <f t="shared" si="1063"/>
        <v>0.66289107430470762</v>
      </c>
      <c r="M1540">
        <f t="shared" si="1080"/>
        <v>0.76062793706404286</v>
      </c>
      <c r="N1540">
        <f t="shared" si="1064"/>
        <v>0</v>
      </c>
      <c r="O1540">
        <f t="shared" si="1065"/>
        <v>1.1449687832753503E-3</v>
      </c>
      <c r="P1540">
        <f t="shared" si="1066"/>
        <v>5.3384049671276284E-5</v>
      </c>
      <c r="Q1540">
        <f t="shared" si="1103"/>
        <v>1.1983528329466266E-3</v>
      </c>
      <c r="R1540">
        <f t="shared" si="1104"/>
        <v>1.1976350949203241E-3</v>
      </c>
      <c r="S1540">
        <f t="shared" si="1105"/>
        <v>3.8450263190720944E-2</v>
      </c>
      <c r="T1540" s="17">
        <f t="shared" si="1081"/>
        <v>19.698359083161822</v>
      </c>
      <c r="U1540" s="17">
        <f t="shared" si="1082"/>
        <v>7.1770439817535641</v>
      </c>
      <c r="V1540">
        <f t="shared" si="1106"/>
        <v>12.521315101408259</v>
      </c>
      <c r="W1540">
        <f t="shared" si="1083"/>
        <v>861.31081206659633</v>
      </c>
      <c r="X1540">
        <f t="shared" si="1084"/>
        <v>0</v>
      </c>
      <c r="Y1540">
        <f t="shared" si="1067"/>
        <v>11.269183591267433</v>
      </c>
      <c r="Z1540">
        <f t="shared" si="1068"/>
        <v>1153.9706906788765</v>
      </c>
      <c r="AA1540">
        <f t="shared" si="1069"/>
        <v>4.1737299627524154</v>
      </c>
      <c r="AB1540">
        <f t="shared" si="1085"/>
        <v>11.269183591267433</v>
      </c>
      <c r="AC1540">
        <v>0</v>
      </c>
      <c r="AD1540">
        <f t="shared" si="1086"/>
        <v>0</v>
      </c>
      <c r="AE1540">
        <f t="shared" si="1070"/>
        <v>0</v>
      </c>
      <c r="AF1540">
        <f t="shared" si="1087"/>
        <v>1293.4588399011302</v>
      </c>
      <c r="AG1540">
        <f t="shared" si="1088"/>
        <v>1685.69887303772</v>
      </c>
      <c r="AH1540">
        <f t="shared" si="1089"/>
        <v>0.60343296350237241</v>
      </c>
      <c r="AI1540">
        <f t="shared" si="1071"/>
        <v>0.32016757861767464</v>
      </c>
      <c r="AJ1540">
        <f t="shared" si="1072"/>
        <v>0.67983242138232536</v>
      </c>
      <c r="AK1540">
        <f t="shared" si="1073"/>
        <v>1293.4588399011302</v>
      </c>
      <c r="AL1540">
        <f t="shared" si="1074"/>
        <v>1685.69887303772</v>
      </c>
      <c r="AM1540">
        <f t="shared" si="1090"/>
        <v>0.60343296350237241</v>
      </c>
      <c r="AN1540">
        <f t="shared" si="1091"/>
        <v>1293.4588399011302</v>
      </c>
      <c r="AO1540">
        <f t="shared" si="1091"/>
        <v>1685.69887303772</v>
      </c>
      <c r="AP1540">
        <f t="shared" si="1075"/>
        <v>517.86820540885196</v>
      </c>
      <c r="AQ1540">
        <f t="shared" si="1076"/>
        <v>1007.3166048057145</v>
      </c>
      <c r="AR1540">
        <f t="shared" si="1077"/>
        <v>0</v>
      </c>
      <c r="AS1540">
        <f t="shared" si="1092"/>
        <v>1293.4588399011302</v>
      </c>
      <c r="AT1540">
        <f t="shared" si="1078"/>
        <v>0</v>
      </c>
      <c r="AU1540">
        <f t="shared" si="1093"/>
        <v>0.76062793706404286</v>
      </c>
      <c r="AV1540">
        <f t="shared" si="1094"/>
        <v>4.1972602739726028</v>
      </c>
      <c r="AW1540">
        <f t="shared" si="1095"/>
        <v>0.16138576221420409</v>
      </c>
      <c r="AX1540">
        <f t="shared" si="1096"/>
        <v>20</v>
      </c>
      <c r="AY1540">
        <f t="shared" si="1097"/>
        <v>10000</v>
      </c>
      <c r="AZ1540">
        <f t="shared" si="1098"/>
        <v>0</v>
      </c>
      <c r="BA1540">
        <f t="shared" si="1099"/>
        <v>0</v>
      </c>
      <c r="BB1540">
        <f t="shared" si="1100"/>
        <v>1.0188753871789615</v>
      </c>
    </row>
    <row r="1541" spans="6:54" x14ac:dyDescent="0.25">
      <c r="F1541">
        <v>1533</v>
      </c>
      <c r="G1541" t="b">
        <f t="shared" si="1061"/>
        <v>0</v>
      </c>
      <c r="H1541">
        <f t="shared" si="1062"/>
        <v>1.2716621669485653</v>
      </c>
      <c r="I1541">
        <f t="shared" si="1101"/>
        <v>1685.69887303772</v>
      </c>
      <c r="J1541">
        <f t="shared" si="1102"/>
        <v>1293.4588399011302</v>
      </c>
      <c r="K1541" s="15">
        <f t="shared" si="1079"/>
        <v>2979.1577129388502</v>
      </c>
      <c r="L1541">
        <f t="shared" si="1063"/>
        <v>0.66289107430470762</v>
      </c>
      <c r="M1541">
        <f t="shared" si="1080"/>
        <v>0.76731310709738321</v>
      </c>
      <c r="N1541">
        <f t="shared" si="1064"/>
        <v>0</v>
      </c>
      <c r="O1541">
        <f t="shared" si="1065"/>
        <v>1.1449687832753503E-3</v>
      </c>
      <c r="P1541">
        <f t="shared" si="1066"/>
        <v>5.0943430734448838E-5</v>
      </c>
      <c r="Q1541">
        <f t="shared" si="1103"/>
        <v>1.1959122140097992E-3</v>
      </c>
      <c r="R1541">
        <f t="shared" si="1104"/>
        <v>1.1951973959796192E-3</v>
      </c>
      <c r="S1541">
        <f t="shared" si="1105"/>
        <v>3.8404213806114813E-2</v>
      </c>
      <c r="T1541" s="17">
        <f t="shared" si="1081"/>
        <v>19.698359083161822</v>
      </c>
      <c r="U1541" s="17">
        <f t="shared" si="1082"/>
        <v>7.1815028069852707</v>
      </c>
      <c r="V1541">
        <f t="shared" si="1106"/>
        <v>12.516856276176551</v>
      </c>
      <c r="W1541">
        <f t="shared" si="1083"/>
        <v>850.18064180877104</v>
      </c>
      <c r="X1541">
        <f t="shared" si="1084"/>
        <v>0</v>
      </c>
      <c r="Y1541">
        <f t="shared" si="1067"/>
        <v>11.265170648558897</v>
      </c>
      <c r="Z1541">
        <f t="shared" si="1068"/>
        <v>1164.1129559110173</v>
      </c>
      <c r="AA1541">
        <f t="shared" si="1069"/>
        <v>4.17224370253793</v>
      </c>
      <c r="AB1541">
        <f t="shared" si="1085"/>
        <v>11.265170648558897</v>
      </c>
      <c r="AC1541">
        <v>0</v>
      </c>
      <c r="AD1541">
        <f t="shared" si="1086"/>
        <v>0</v>
      </c>
      <c r="AE1541">
        <f t="shared" si="1070"/>
        <v>0</v>
      </c>
      <c r="AF1541">
        <f t="shared" si="1087"/>
        <v>1304.7240105496892</v>
      </c>
      <c r="AG1541">
        <f t="shared" si="1088"/>
        <v>1685.69887303772</v>
      </c>
      <c r="AH1541">
        <f t="shared" si="1089"/>
        <v>0.60864899237112369</v>
      </c>
      <c r="AI1541">
        <f t="shared" si="1071"/>
        <v>0.32018169433916932</v>
      </c>
      <c r="AJ1541">
        <f t="shared" si="1072"/>
        <v>0.67981830566083079</v>
      </c>
      <c r="AK1541">
        <f t="shared" si="1073"/>
        <v>1304.7240105496892</v>
      </c>
      <c r="AL1541">
        <f t="shared" si="1074"/>
        <v>1685.69887303772</v>
      </c>
      <c r="AM1541">
        <f t="shared" si="1090"/>
        <v>0.60864899237112369</v>
      </c>
      <c r="AN1541">
        <f t="shared" si="1091"/>
        <v>1304.7240105496892</v>
      </c>
      <c r="AO1541">
        <f t="shared" si="1091"/>
        <v>1685.69887303772</v>
      </c>
      <c r="AP1541">
        <f t="shared" si="1075"/>
        <v>517.86820540885196</v>
      </c>
      <c r="AQ1541">
        <f t="shared" si="1076"/>
        <v>1016.0896659192254</v>
      </c>
      <c r="AR1541">
        <f t="shared" si="1077"/>
        <v>0</v>
      </c>
      <c r="AS1541">
        <f t="shared" si="1092"/>
        <v>1304.7240105496892</v>
      </c>
      <c r="AT1541">
        <f t="shared" si="1078"/>
        <v>0</v>
      </c>
      <c r="AU1541">
        <f t="shared" si="1093"/>
        <v>0.76731310709738321</v>
      </c>
      <c r="AV1541">
        <f t="shared" si="1094"/>
        <v>4.2</v>
      </c>
      <c r="AW1541">
        <f t="shared" si="1095"/>
        <v>0.16129769798568222</v>
      </c>
      <c r="AX1541">
        <f t="shared" si="1096"/>
        <v>20</v>
      </c>
      <c r="AY1541">
        <f t="shared" si="1097"/>
        <v>10000</v>
      </c>
      <c r="AZ1541">
        <f t="shared" si="1098"/>
        <v>0</v>
      </c>
      <c r="BA1541">
        <f t="shared" si="1099"/>
        <v>0</v>
      </c>
      <c r="BB1541">
        <f t="shared" si="1100"/>
        <v>1.0227440950772555</v>
      </c>
    </row>
    <row r="1542" spans="6:54" x14ac:dyDescent="0.25">
      <c r="F1542">
        <v>1534</v>
      </c>
      <c r="G1542" t="b">
        <f t="shared" si="1061"/>
        <v>0</v>
      </c>
      <c r="H1542">
        <f t="shared" si="1062"/>
        <v>1.2717443992667306</v>
      </c>
      <c r="I1542">
        <f t="shared" si="1101"/>
        <v>1685.69887303772</v>
      </c>
      <c r="J1542">
        <f t="shared" si="1102"/>
        <v>1304.7240105496892</v>
      </c>
      <c r="K1542" s="15">
        <f t="shared" si="1079"/>
        <v>2990.4228835874092</v>
      </c>
      <c r="L1542">
        <f t="shared" si="1063"/>
        <v>0.66289107430470762</v>
      </c>
      <c r="M1542">
        <f t="shared" si="1080"/>
        <v>0.77399589654972389</v>
      </c>
      <c r="N1542">
        <f t="shared" si="1064"/>
        <v>0</v>
      </c>
      <c r="O1542">
        <f t="shared" si="1065"/>
        <v>1.1449687832753503E-3</v>
      </c>
      <c r="P1542">
        <f t="shared" si="1066"/>
        <v>4.8615202452337909E-5</v>
      </c>
      <c r="Q1542">
        <f t="shared" si="1103"/>
        <v>1.1935839857276883E-3</v>
      </c>
      <c r="R1542">
        <f t="shared" si="1104"/>
        <v>1.1928719476828054E-3</v>
      </c>
      <c r="S1542">
        <f t="shared" si="1105"/>
        <v>3.83583131897791E-2</v>
      </c>
      <c r="T1542" s="17">
        <f t="shared" si="1081"/>
        <v>19.698359083161822</v>
      </c>
      <c r="U1542" s="17">
        <f t="shared" si="1082"/>
        <v>7.1859600444346805</v>
      </c>
      <c r="V1542">
        <f t="shared" si="1106"/>
        <v>12.512399038727143</v>
      </c>
      <c r="W1542">
        <f t="shared" si="1083"/>
        <v>839.05409008627089</v>
      </c>
      <c r="X1542">
        <f t="shared" si="1084"/>
        <v>0</v>
      </c>
      <c r="Y1542">
        <f t="shared" si="1067"/>
        <v>11.261159134854429</v>
      </c>
      <c r="Z1542">
        <f t="shared" si="1068"/>
        <v>1174.2516094947202</v>
      </c>
      <c r="AA1542">
        <f t="shared" si="1069"/>
        <v>4.1707579715789187</v>
      </c>
      <c r="AB1542">
        <f t="shared" si="1085"/>
        <v>11.261159134854429</v>
      </c>
      <c r="AC1542">
        <v>0</v>
      </c>
      <c r="AD1542">
        <f t="shared" si="1086"/>
        <v>0</v>
      </c>
      <c r="AE1542">
        <f t="shared" si="1070"/>
        <v>0</v>
      </c>
      <c r="AF1542">
        <f t="shared" si="1087"/>
        <v>1315.9851696845435</v>
      </c>
      <c r="AG1542">
        <f t="shared" si="1088"/>
        <v>1685.69887303772</v>
      </c>
      <c r="AH1542">
        <f t="shared" si="1089"/>
        <v>0.61386258647485559</v>
      </c>
      <c r="AI1542">
        <f t="shared" si="1071"/>
        <v>0.32019576942798533</v>
      </c>
      <c r="AJ1542">
        <f t="shared" si="1072"/>
        <v>0.67980423057201456</v>
      </c>
      <c r="AK1542">
        <f t="shared" si="1073"/>
        <v>1315.9851696845435</v>
      </c>
      <c r="AL1542">
        <f t="shared" si="1074"/>
        <v>1685.69887303772</v>
      </c>
      <c r="AM1542">
        <f t="shared" si="1090"/>
        <v>0.61386258647485559</v>
      </c>
      <c r="AN1542">
        <f t="shared" si="1091"/>
        <v>1315.9851696845435</v>
      </c>
      <c r="AO1542">
        <f t="shared" si="1091"/>
        <v>1685.69887303772</v>
      </c>
      <c r="AP1542">
        <f t="shared" si="1075"/>
        <v>517.86820540885196</v>
      </c>
      <c r="AQ1542">
        <f t="shared" si="1076"/>
        <v>1024.8596029562364</v>
      </c>
      <c r="AR1542">
        <f t="shared" si="1077"/>
        <v>0</v>
      </c>
      <c r="AS1542">
        <f t="shared" si="1092"/>
        <v>1315.9851696845435</v>
      </c>
      <c r="AT1542">
        <f t="shared" si="1078"/>
        <v>0</v>
      </c>
      <c r="AU1542">
        <f t="shared" si="1093"/>
        <v>0.77399589654972389</v>
      </c>
      <c r="AV1542">
        <f t="shared" si="1094"/>
        <v>4.2027397260273975</v>
      </c>
      <c r="AW1542">
        <f t="shared" si="1095"/>
        <v>0.16121000666608531</v>
      </c>
      <c r="AX1542">
        <f t="shared" si="1096"/>
        <v>20</v>
      </c>
      <c r="AY1542">
        <f t="shared" si="1097"/>
        <v>10000</v>
      </c>
      <c r="AZ1542">
        <f t="shared" si="1098"/>
        <v>0</v>
      </c>
      <c r="BA1542">
        <f t="shared" si="1099"/>
        <v>0</v>
      </c>
      <c r="BB1542">
        <f t="shared" si="1100"/>
        <v>1.0266114253333249</v>
      </c>
    </row>
    <row r="1543" spans="6:54" x14ac:dyDescent="0.25">
      <c r="F1543">
        <v>1535</v>
      </c>
      <c r="G1543" t="b">
        <f t="shared" si="1061"/>
        <v>0</v>
      </c>
      <c r="H1543">
        <f t="shared" si="1062"/>
        <v>1.2718263982452822</v>
      </c>
      <c r="I1543">
        <f t="shared" si="1101"/>
        <v>1685.69887303772</v>
      </c>
      <c r="J1543">
        <f t="shared" si="1102"/>
        <v>1315.9851696845435</v>
      </c>
      <c r="K1543" s="15">
        <f t="shared" si="1079"/>
        <v>3001.6840427222633</v>
      </c>
      <c r="L1543">
        <f t="shared" si="1063"/>
        <v>0.66289107430470762</v>
      </c>
      <c r="M1543">
        <f t="shared" si="1080"/>
        <v>0.78067630626878659</v>
      </c>
      <c r="N1543">
        <f t="shared" si="1064"/>
        <v>0</v>
      </c>
      <c r="O1543">
        <f t="shared" si="1065"/>
        <v>1.1449687832753503E-3</v>
      </c>
      <c r="P1543">
        <f t="shared" si="1066"/>
        <v>4.6394152223328896E-5</v>
      </c>
      <c r="Q1543">
        <f t="shared" si="1103"/>
        <v>1.1913629354986792E-3</v>
      </c>
      <c r="R1543">
        <f t="shared" si="1104"/>
        <v>1.1906535444187183E-3</v>
      </c>
      <c r="S1543">
        <f t="shared" si="1105"/>
        <v>3.8312556634014582E-2</v>
      </c>
      <c r="T1543" s="17">
        <f t="shared" si="1081"/>
        <v>19.698359083161822</v>
      </c>
      <c r="U1543" s="17">
        <f t="shared" si="1082"/>
        <v>7.1904156946672018</v>
      </c>
      <c r="V1543">
        <f t="shared" si="1106"/>
        <v>12.507943388494621</v>
      </c>
      <c r="W1543">
        <f t="shared" si="1083"/>
        <v>827.93115653715131</v>
      </c>
      <c r="X1543">
        <f t="shared" si="1084"/>
        <v>0</v>
      </c>
      <c r="Y1543">
        <f t="shared" si="1067"/>
        <v>11.257149049645159</v>
      </c>
      <c r="Z1543">
        <f t="shared" si="1068"/>
        <v>1184.3866527160892</v>
      </c>
      <c r="AA1543">
        <f t="shared" si="1069"/>
        <v>4.1692727696869119</v>
      </c>
      <c r="AB1543">
        <f t="shared" si="1085"/>
        <v>11.257149049645159</v>
      </c>
      <c r="AC1543">
        <v>0</v>
      </c>
      <c r="AD1543">
        <f t="shared" si="1086"/>
        <v>0</v>
      </c>
      <c r="AE1543">
        <f t="shared" si="1070"/>
        <v>0</v>
      </c>
      <c r="AF1543">
        <f t="shared" si="1087"/>
        <v>1327.2423187341888</v>
      </c>
      <c r="AG1543">
        <f t="shared" si="1088"/>
        <v>1685.69887303772</v>
      </c>
      <c r="AH1543">
        <f t="shared" si="1089"/>
        <v>0.61907374952139038</v>
      </c>
      <c r="AI1543">
        <f t="shared" si="1071"/>
        <v>0.32020980399747445</v>
      </c>
      <c r="AJ1543">
        <f t="shared" si="1072"/>
        <v>0.67979019600252555</v>
      </c>
      <c r="AK1543">
        <f t="shared" si="1073"/>
        <v>1327.2423187341888</v>
      </c>
      <c r="AL1543">
        <f t="shared" si="1074"/>
        <v>1685.69887303772</v>
      </c>
      <c r="AM1543">
        <f t="shared" si="1090"/>
        <v>0.61907374952139038</v>
      </c>
      <c r="AN1543">
        <f t="shared" si="1091"/>
        <v>1327.2423187341888</v>
      </c>
      <c r="AO1543">
        <f t="shared" si="1091"/>
        <v>1685.69887303772</v>
      </c>
      <c r="AP1543">
        <f t="shared" si="1075"/>
        <v>517.86820540885196</v>
      </c>
      <c r="AQ1543">
        <f t="shared" si="1076"/>
        <v>1033.6264170292279</v>
      </c>
      <c r="AR1543">
        <f t="shared" si="1077"/>
        <v>0</v>
      </c>
      <c r="AS1543">
        <f t="shared" si="1092"/>
        <v>1327.2423187341888</v>
      </c>
      <c r="AT1543">
        <f t="shared" si="1078"/>
        <v>0</v>
      </c>
      <c r="AU1543">
        <f t="shared" si="1093"/>
        <v>0.78067630626878659</v>
      </c>
      <c r="AV1543">
        <f t="shared" si="1094"/>
        <v>4.2054794520547949</v>
      </c>
      <c r="AW1543">
        <f t="shared" si="1095"/>
        <v>0.16112266968003394</v>
      </c>
      <c r="AX1543">
        <f t="shared" si="1096"/>
        <v>20</v>
      </c>
      <c r="AY1543">
        <f t="shared" si="1097"/>
        <v>10000</v>
      </c>
      <c r="AZ1543">
        <f t="shared" si="1098"/>
        <v>0</v>
      </c>
      <c r="BA1543">
        <f t="shared" si="1099"/>
        <v>0</v>
      </c>
      <c r="BB1543">
        <f t="shared" si="1100"/>
        <v>1.0304773784377466</v>
      </c>
    </row>
    <row r="1544" spans="6:54" x14ac:dyDescent="0.25">
      <c r="F1544">
        <v>1536</v>
      </c>
      <c r="G1544" t="b">
        <f t="shared" si="1061"/>
        <v>0</v>
      </c>
      <c r="H1544">
        <f t="shared" si="1062"/>
        <v>1.2719081645156936</v>
      </c>
      <c r="I1544">
        <f t="shared" si="1101"/>
        <v>1685.69887303772</v>
      </c>
      <c r="J1544">
        <f t="shared" si="1102"/>
        <v>1327.2423187341888</v>
      </c>
      <c r="K1544" s="15">
        <f t="shared" si="1079"/>
        <v>3012.941191771909</v>
      </c>
      <c r="L1544">
        <f t="shared" si="1063"/>
        <v>0.66289107430470762</v>
      </c>
      <c r="M1544">
        <f t="shared" si="1080"/>
        <v>0.78735433710199187</v>
      </c>
      <c r="N1544">
        <f t="shared" si="1064"/>
        <v>0</v>
      </c>
      <c r="O1544">
        <f t="shared" si="1065"/>
        <v>1.1449687832753503E-3</v>
      </c>
      <c r="P1544">
        <f t="shared" si="1066"/>
        <v>4.427531090540295E-5</v>
      </c>
      <c r="Q1544">
        <f t="shared" si="1103"/>
        <v>1.1892440941807531E-3</v>
      </c>
      <c r="R1544">
        <f t="shared" si="1104"/>
        <v>1.1885372236646319E-3</v>
      </c>
      <c r="S1544">
        <f t="shared" si="1105"/>
        <v>3.8266939652662549E-2</v>
      </c>
      <c r="T1544" s="17">
        <f t="shared" si="1081"/>
        <v>19.698359083161822</v>
      </c>
      <c r="U1544" s="17">
        <f t="shared" si="1082"/>
        <v>7.1948697582480383</v>
      </c>
      <c r="V1544">
        <f t="shared" si="1106"/>
        <v>12.503489324913783</v>
      </c>
      <c r="W1544">
        <f t="shared" si="1083"/>
        <v>816.81184079739069</v>
      </c>
      <c r="X1544">
        <f t="shared" si="1084"/>
        <v>0</v>
      </c>
      <c r="Y1544">
        <f t="shared" si="1067"/>
        <v>11.253140392422406</v>
      </c>
      <c r="Z1544">
        <f t="shared" si="1068"/>
        <v>1194.5180868607699</v>
      </c>
      <c r="AA1544">
        <f t="shared" si="1069"/>
        <v>4.1677880966735117</v>
      </c>
      <c r="AB1544">
        <f t="shared" si="1085"/>
        <v>11.253140392422406</v>
      </c>
      <c r="AC1544">
        <v>0</v>
      </c>
      <c r="AD1544">
        <f t="shared" si="1086"/>
        <v>0</v>
      </c>
      <c r="AE1544">
        <f t="shared" si="1070"/>
        <v>0</v>
      </c>
      <c r="AF1544">
        <f t="shared" si="1087"/>
        <v>1338.4954591266112</v>
      </c>
      <c r="AG1544">
        <f t="shared" si="1088"/>
        <v>1685.69887303772</v>
      </c>
      <c r="AH1544">
        <f t="shared" si="1089"/>
        <v>0.62428248520505558</v>
      </c>
      <c r="AI1544">
        <f t="shared" si="1071"/>
        <v>0.32022379816069296</v>
      </c>
      <c r="AJ1544">
        <f t="shared" si="1072"/>
        <v>0.67977620183930698</v>
      </c>
      <c r="AK1544">
        <f t="shared" si="1073"/>
        <v>1338.4954591266112</v>
      </c>
      <c r="AL1544">
        <f t="shared" si="1074"/>
        <v>1685.69887303772</v>
      </c>
      <c r="AM1544">
        <f t="shared" si="1090"/>
        <v>0.62428248520505558</v>
      </c>
      <c r="AN1544">
        <f t="shared" si="1091"/>
        <v>1338.4954591266112</v>
      </c>
      <c r="AO1544">
        <f t="shared" si="1091"/>
        <v>1685.69887303772</v>
      </c>
      <c r="AP1544">
        <f t="shared" si="1075"/>
        <v>517.86820540885196</v>
      </c>
      <c r="AQ1544">
        <f t="shared" si="1076"/>
        <v>1042.3901092502836</v>
      </c>
      <c r="AR1544">
        <f t="shared" si="1077"/>
        <v>0</v>
      </c>
      <c r="AS1544">
        <f t="shared" si="1092"/>
        <v>1338.4954591266112</v>
      </c>
      <c r="AT1544">
        <f t="shared" si="1078"/>
        <v>0</v>
      </c>
      <c r="AU1544">
        <f t="shared" si="1093"/>
        <v>0.78735433710199187</v>
      </c>
      <c r="AV1544">
        <f t="shared" si="1094"/>
        <v>4.2082191780821914</v>
      </c>
      <c r="AW1544">
        <f t="shared" si="1095"/>
        <v>0.16103566933284841</v>
      </c>
      <c r="AX1544">
        <f t="shared" si="1096"/>
        <v>20</v>
      </c>
      <c r="AY1544">
        <f t="shared" si="1097"/>
        <v>10000</v>
      </c>
      <c r="AZ1544">
        <f t="shared" si="1098"/>
        <v>0</v>
      </c>
      <c r="BA1544">
        <f t="shared" si="1099"/>
        <v>0</v>
      </c>
      <c r="BB1544">
        <f t="shared" si="1100"/>
        <v>1.0343419548809225</v>
      </c>
    </row>
    <row r="1545" spans="6:54" x14ac:dyDescent="0.25">
      <c r="F1545">
        <v>1537</v>
      </c>
      <c r="G1545" t="b">
        <f t="shared" ref="G1545:G1608" si="1107">(MOD(F1545,365)=0)</f>
        <v>0</v>
      </c>
      <c r="H1545">
        <f t="shared" ref="H1545:H1608" si="1108">$D$10+($D$11-$D$10)*EXP(0.001*$D$29*MIN(F1545-100*$D$30,1000000))/(1+EXP(0.001*$D$29*MIN(F1545-100*$D$30,1000000)))</f>
        <v>1.2719896987079065</v>
      </c>
      <c r="I1545">
        <f t="shared" si="1101"/>
        <v>1685.69887303772</v>
      </c>
      <c r="J1545">
        <f t="shared" si="1102"/>
        <v>1338.4954591266112</v>
      </c>
      <c r="K1545" s="15">
        <f t="shared" si="1079"/>
        <v>3024.1943321643312</v>
      </c>
      <c r="L1545">
        <f t="shared" ref="L1545:L1608" si="1109">(I1545/$D$20)^(1/3)</f>
        <v>0.66289107430470762</v>
      </c>
      <c r="M1545">
        <f t="shared" si="1080"/>
        <v>0.7940299898964579</v>
      </c>
      <c r="N1545">
        <f t="shared" ref="N1545:N1608" si="1110">$D$26/(1+EXP(-$D$28*(L1545-$D$27)))</f>
        <v>0</v>
      </c>
      <c r="O1545">
        <f t="shared" ref="O1545:O1608" si="1111">$D$21+($D$22-$D$21)*EXP(-$D$23*L1545)</f>
        <v>1.1449687832753503E-3</v>
      </c>
      <c r="P1545">
        <f t="shared" ref="P1545:P1608" si="1112">$D$24*EXP(-$D$25*M1545)</f>
        <v>4.2253941366211047E-5</v>
      </c>
      <c r="Q1545">
        <f t="shared" si="1103"/>
        <v>1.1872227246415613E-3</v>
      </c>
      <c r="R1545">
        <f t="shared" si="1104"/>
        <v>1.1865182545578445E-3</v>
      </c>
      <c r="S1545">
        <f t="shared" si="1105"/>
        <v>3.8221457970449631E-2</v>
      </c>
      <c r="T1545" s="17">
        <f t="shared" si="1081"/>
        <v>19.698359083161822</v>
      </c>
      <c r="U1545" s="17">
        <f t="shared" si="1082"/>
        <v>7.1993222357421978</v>
      </c>
      <c r="V1545">
        <f t="shared" si="1106"/>
        <v>12.499036847419625</v>
      </c>
      <c r="W1545">
        <f t="shared" si="1083"/>
        <v>805.69614250089558</v>
      </c>
      <c r="X1545">
        <f t="shared" si="1084"/>
        <v>0</v>
      </c>
      <c r="Y1545">
        <f t="shared" ref="Y1545:Y1608" si="1113">IF(V1545&gt;0,V1545*$D$17,0)</f>
        <v>11.249133162677662</v>
      </c>
      <c r="Z1545">
        <f t="shared" ref="Z1545:Z1608" si="1114">J1545*$D$17</f>
        <v>1204.6459132139501</v>
      </c>
      <c r="AA1545">
        <f t="shared" ref="AA1545:AA1608" si="1115">$D$16*V1545</f>
        <v>4.1663039523503835</v>
      </c>
      <c r="AB1545">
        <f t="shared" si="1085"/>
        <v>11.249133162677662</v>
      </c>
      <c r="AC1545">
        <v>0</v>
      </c>
      <c r="AD1545">
        <f t="shared" si="1086"/>
        <v>0</v>
      </c>
      <c r="AE1545">
        <f t="shared" ref="AE1545:AE1608" si="1116">V1545-AB1545/$D$17-AD1545/$D$16</f>
        <v>0</v>
      </c>
      <c r="AF1545">
        <f t="shared" si="1087"/>
        <v>1349.7445922892889</v>
      </c>
      <c r="AG1545">
        <f t="shared" si="1088"/>
        <v>1685.69887303772</v>
      </c>
      <c r="AH1545">
        <f t="shared" si="1089"/>
        <v>0.62948879720673823</v>
      </c>
      <c r="AI1545">
        <f t="shared" ref="AI1545:AI1608" si="1117">H1545*$D$16/(H1545*$D$16 + $D$17)</f>
        <v>0.32023775203040278</v>
      </c>
      <c r="AJ1545">
        <f t="shared" ref="AJ1545:AJ1608" si="1118">$D$17/(H1545*$D$16+$D$17)</f>
        <v>0.67976224796959728</v>
      </c>
      <c r="AK1545">
        <f t="shared" ref="AK1545:AK1608" si="1119">AF1545+AI1545*AE1545*$D$17</f>
        <v>1349.7445922892889</v>
      </c>
      <c r="AL1545">
        <f t="shared" ref="AL1545:AL1608" si="1120">AG1545+AJ1545*AE1545*$D$16</f>
        <v>1685.69887303772</v>
      </c>
      <c r="AM1545">
        <f t="shared" si="1090"/>
        <v>0.62948879720673823</v>
      </c>
      <c r="AN1545">
        <f t="shared" si="1091"/>
        <v>1349.7445922892889</v>
      </c>
      <c r="AO1545">
        <f t="shared" si="1091"/>
        <v>1685.69887303772</v>
      </c>
      <c r="AP1545">
        <f t="shared" ref="AP1545:AP1608" si="1121">$D$18*AO1545^$D$19</f>
        <v>517.86820540885196</v>
      </c>
      <c r="AQ1545">
        <f t="shared" ref="AQ1545:AQ1608" si="1122">$D$31*AN1545</f>
        <v>1051.1506807310907</v>
      </c>
      <c r="AR1545">
        <f t="shared" ref="AR1545:AR1608" si="1123">IF(G1545,MAX(0, $D$31*AN1545-AP1545),0)</f>
        <v>0</v>
      </c>
      <c r="AS1545">
        <f t="shared" si="1092"/>
        <v>1349.7445922892889</v>
      </c>
      <c r="AT1545">
        <f t="shared" ref="AT1545:AT1608" si="1124">AR1545*S1545</f>
        <v>0</v>
      </c>
      <c r="AU1545">
        <f t="shared" si="1093"/>
        <v>0.7940299898964579</v>
      </c>
      <c r="AV1545">
        <f t="shared" si="1094"/>
        <v>4.2109589041095887</v>
      </c>
      <c r="AW1545">
        <f t="shared" si="1095"/>
        <v>0.16094898876871527</v>
      </c>
      <c r="AX1545">
        <f t="shared" si="1096"/>
        <v>20</v>
      </c>
      <c r="AY1545">
        <f t="shared" si="1097"/>
        <v>10000</v>
      </c>
      <c r="AZ1545">
        <f t="shared" si="1098"/>
        <v>0</v>
      </c>
      <c r="BA1545">
        <f t="shared" si="1099"/>
        <v>0</v>
      </c>
      <c r="BB1545">
        <f t="shared" si="1100"/>
        <v>1.03820515515308</v>
      </c>
    </row>
    <row r="1546" spans="6:54" x14ac:dyDescent="0.25">
      <c r="F1546">
        <v>1538</v>
      </c>
      <c r="G1546" t="b">
        <f t="shared" si="1107"/>
        <v>0</v>
      </c>
      <c r="H1546">
        <f t="shared" si="1108"/>
        <v>1.2720710014503349</v>
      </c>
      <c r="I1546">
        <f t="shared" si="1101"/>
        <v>1685.69887303772</v>
      </c>
      <c r="J1546">
        <f t="shared" si="1102"/>
        <v>1349.7445922892889</v>
      </c>
      <c r="K1546" s="15">
        <f t="shared" ref="K1546:K1609" si="1125">I1546+J1546</f>
        <v>3035.4434653270091</v>
      </c>
      <c r="L1546">
        <f t="shared" si="1109"/>
        <v>0.66289107430470762</v>
      </c>
      <c r="M1546">
        <f t="shared" ref="M1546:M1609" si="1126">J1546/I1546</f>
        <v>0.80070326549900139</v>
      </c>
      <c r="N1546">
        <f t="shared" si="1110"/>
        <v>0</v>
      </c>
      <c r="O1546">
        <f t="shared" si="1111"/>
        <v>1.1449687832753503E-3</v>
      </c>
      <c r="P1546">
        <f t="shared" si="1112"/>
        <v>4.0325527575320898E-5</v>
      </c>
      <c r="Q1546">
        <f t="shared" si="1103"/>
        <v>1.1852943108506711E-3</v>
      </c>
      <c r="R1546">
        <f t="shared" si="1104"/>
        <v>1.184592127007944E-3</v>
      </c>
      <c r="S1546">
        <f t="shared" si="1105"/>
        <v>3.817610751285188E-2</v>
      </c>
      <c r="T1546" s="17">
        <f t="shared" ref="T1546:T1609" si="1127">($D$12*(I1546^$D$13))*$D$47*(I1546^($D$50*($D$41-$D$42)))</f>
        <v>19.698359083161822</v>
      </c>
      <c r="U1546" s="17">
        <f t="shared" ref="U1546:U1609" si="1128">($D$14*I1546+$D$15*J1546)*$D$46*((I1546+J1546)^($D$49*($D$41-$D$42)))</f>
        <v>7.2037731277144825</v>
      </c>
      <c r="V1546">
        <f t="shared" si="1106"/>
        <v>12.49458595544734</v>
      </c>
      <c r="W1546">
        <f t="shared" ref="W1546:W1609" si="1129">MAX(H1546*I1546-J1546,0)</f>
        <v>794.58406127950457</v>
      </c>
      <c r="X1546">
        <f t="shared" ref="X1546:X1609" si="1130">MAX(J1546/H1546-I1546,0)</f>
        <v>0</v>
      </c>
      <c r="Y1546">
        <f t="shared" si="1113"/>
        <v>11.245127359902606</v>
      </c>
      <c r="Z1546">
        <f t="shared" si="1114"/>
        <v>1214.77013306036</v>
      </c>
      <c r="AA1546">
        <f t="shared" si="1115"/>
        <v>4.164820336529262</v>
      </c>
      <c r="AB1546">
        <f t="shared" ref="AB1546:AB1609" si="1131">MIN(W1546,Y1546)</f>
        <v>11.245127359902606</v>
      </c>
      <c r="AC1546">
        <v>0</v>
      </c>
      <c r="AD1546">
        <f t="shared" ref="AD1546:AD1609" si="1132">MIN(X1546,AA1546)</f>
        <v>0</v>
      </c>
      <c r="AE1546">
        <f t="shared" si="1116"/>
        <v>0</v>
      </c>
      <c r="AF1546">
        <f t="shared" ref="AF1546:AF1609" si="1133">J1546+AB1546-AC1546</f>
        <v>1360.9897196491916</v>
      </c>
      <c r="AG1546">
        <f t="shared" ref="AG1546:AG1609" si="1134">I1546+AD1546</f>
        <v>1685.69887303772</v>
      </c>
      <c r="AH1546">
        <f t="shared" ref="AH1546:AH1609" si="1135">(AF1546/AG1546)/H1546</f>
        <v>0.63469268919393695</v>
      </c>
      <c r="AI1546">
        <f t="shared" si="1117"/>
        <v>0.32025166571907182</v>
      </c>
      <c r="AJ1546">
        <f t="shared" si="1118"/>
        <v>0.67974833428092807</v>
      </c>
      <c r="AK1546">
        <f t="shared" si="1119"/>
        <v>1360.9897196491916</v>
      </c>
      <c r="AL1546">
        <f t="shared" si="1120"/>
        <v>1685.69887303772</v>
      </c>
      <c r="AM1546">
        <f t="shared" ref="AM1546:AM1609" si="1136">(AK1546/AL1546)/H1546</f>
        <v>0.63469268919393695</v>
      </c>
      <c r="AN1546">
        <f t="shared" ref="AN1546:AO1609" si="1137">AK1546</f>
        <v>1360.9897196491916</v>
      </c>
      <c r="AO1546">
        <f t="shared" si="1137"/>
        <v>1685.69887303772</v>
      </c>
      <c r="AP1546">
        <f t="shared" si="1121"/>
        <v>517.86820540885196</v>
      </c>
      <c r="AQ1546">
        <f t="shared" si="1122"/>
        <v>1059.9081325829416</v>
      </c>
      <c r="AR1546">
        <f t="shared" si="1123"/>
        <v>0</v>
      </c>
      <c r="AS1546">
        <f t="shared" ref="AS1546:AS1609" si="1138">IF(AR1546&gt;0,AN1546-AP1546-AR1546,AN1546)</f>
        <v>1360.9897196491916</v>
      </c>
      <c r="AT1546">
        <f t="shared" si="1124"/>
        <v>0</v>
      </c>
      <c r="AU1546">
        <f t="shared" ref="AU1546:AU1609" si="1139">J1546/I1546</f>
        <v>0.80070326549900139</v>
      </c>
      <c r="AV1546">
        <f t="shared" ref="AV1546:AV1609" si="1140">F1546/365</f>
        <v>4.2136986301369861</v>
      </c>
      <c r="AW1546">
        <f t="shared" ref="AW1546:AW1609" si="1141">S1546*AV1546</f>
        <v>0.16086261193086626</v>
      </c>
      <c r="AX1546">
        <f t="shared" ref="AX1546:AX1609" si="1142">IF(G1546,IF(AR1546&gt;0,AV1546,20),20)</f>
        <v>20</v>
      </c>
      <c r="AY1546">
        <f t="shared" ref="AY1546:AY1609" si="1143">IF(G1546,IF(AR1546&gt;0,K1546,10000),10000)</f>
        <v>10000</v>
      </c>
      <c r="AZ1546">
        <f t="shared" ref="AZ1546:AZ1609" si="1144">IF(G1546+G1546,S1546,0)</f>
        <v>0</v>
      </c>
      <c r="BA1546">
        <f t="shared" ref="BA1546:BA1609" si="1145">IF(G1546,K1546*S1546,0)</f>
        <v>0</v>
      </c>
      <c r="BB1546">
        <f t="shared" ref="BB1546:BB1609" si="1146">100*K1546/((100*L1546)^3)</f>
        <v>1.0420669797442721</v>
      </c>
    </row>
    <row r="1547" spans="6:54" x14ac:dyDescent="0.25">
      <c r="F1547">
        <v>1539</v>
      </c>
      <c r="G1547" t="b">
        <f t="shared" si="1107"/>
        <v>0</v>
      </c>
      <c r="H1547">
        <f t="shared" si="1108"/>
        <v>1.2721520733698661</v>
      </c>
      <c r="I1547">
        <f t="shared" ref="I1547:I1610" si="1147">AO1546</f>
        <v>1685.69887303772</v>
      </c>
      <c r="J1547">
        <f t="shared" ref="J1547:J1610" si="1148">AS1546</f>
        <v>1360.9897196491916</v>
      </c>
      <c r="K1547" s="15">
        <f t="shared" si="1125"/>
        <v>3046.6885926869118</v>
      </c>
      <c r="L1547">
        <f t="shared" si="1109"/>
        <v>0.66289107430470762</v>
      </c>
      <c r="M1547">
        <f t="shared" si="1126"/>
        <v>0.80737416475613755</v>
      </c>
      <c r="N1547">
        <f t="shared" si="1110"/>
        <v>0</v>
      </c>
      <c r="O1547">
        <f t="shared" si="1111"/>
        <v>1.1449687832753503E-3</v>
      </c>
      <c r="P1547">
        <f t="shared" si="1112"/>
        <v>3.8485764212792767E-5</v>
      </c>
      <c r="Q1547">
        <f t="shared" ref="Q1547:Q1610" si="1149">N1547+O1547+P1547</f>
        <v>1.1834545474881432E-3</v>
      </c>
      <c r="R1547">
        <f t="shared" ref="R1547:R1610" si="1150">1-EXP(-Q1547)</f>
        <v>1.1827545413242158E-3</v>
      </c>
      <c r="S1547">
        <f t="shared" ref="S1547:S1610" si="1151">S1546*(1-R1546)</f>
        <v>3.8130884396452347E-2</v>
      </c>
      <c r="T1547" s="17">
        <f t="shared" si="1127"/>
        <v>19.698359083161822</v>
      </c>
      <c r="U1547" s="17">
        <f t="shared" si="1128"/>
        <v>7.2082224347294943</v>
      </c>
      <c r="V1547">
        <f t="shared" ref="V1547:V1610" si="1152">T1547-U1547</f>
        <v>12.490136648432328</v>
      </c>
      <c r="W1547">
        <f t="shared" si="1129"/>
        <v>783.47559676299079</v>
      </c>
      <c r="X1547">
        <f t="shared" si="1130"/>
        <v>0</v>
      </c>
      <c r="Y1547">
        <f t="shared" si="1113"/>
        <v>11.241122983589095</v>
      </c>
      <c r="Z1547">
        <f t="shared" si="1114"/>
        <v>1224.8907476842724</v>
      </c>
      <c r="AA1547">
        <f t="shared" si="1115"/>
        <v>4.1633372490219482</v>
      </c>
      <c r="AB1547">
        <f t="shared" si="1131"/>
        <v>11.241122983589095</v>
      </c>
      <c r="AC1547">
        <v>0</v>
      </c>
      <c r="AD1547">
        <f t="shared" si="1132"/>
        <v>0</v>
      </c>
      <c r="AE1547">
        <f t="shared" si="1116"/>
        <v>0</v>
      </c>
      <c r="AF1547">
        <f t="shared" si="1133"/>
        <v>1372.2308426327807</v>
      </c>
      <c r="AG1547">
        <f t="shared" si="1134"/>
        <v>1685.69887303772</v>
      </c>
      <c r="AH1547">
        <f t="shared" si="1135"/>
        <v>0.63989416482081618</v>
      </c>
      <c r="AI1547">
        <f t="shared" si="1117"/>
        <v>0.32026553933887519</v>
      </c>
      <c r="AJ1547">
        <f t="shared" si="1118"/>
        <v>0.67973446066112475</v>
      </c>
      <c r="AK1547">
        <f t="shared" si="1119"/>
        <v>1372.2308426327807</v>
      </c>
      <c r="AL1547">
        <f t="shared" si="1120"/>
        <v>1685.69887303772</v>
      </c>
      <c r="AM1547">
        <f t="shared" si="1136"/>
        <v>0.63989416482081618</v>
      </c>
      <c r="AN1547">
        <f t="shared" si="1137"/>
        <v>1372.2308426327807</v>
      </c>
      <c r="AO1547">
        <f t="shared" si="1137"/>
        <v>1685.69887303772</v>
      </c>
      <c r="AP1547">
        <f t="shared" si="1121"/>
        <v>517.86820540885196</v>
      </c>
      <c r="AQ1547">
        <f t="shared" si="1122"/>
        <v>1068.6624659167321</v>
      </c>
      <c r="AR1547">
        <f t="shared" si="1123"/>
        <v>0</v>
      </c>
      <c r="AS1547">
        <f t="shared" si="1138"/>
        <v>1372.2308426327807</v>
      </c>
      <c r="AT1547">
        <f t="shared" si="1124"/>
        <v>0</v>
      </c>
      <c r="AU1547">
        <f t="shared" si="1139"/>
        <v>0.80737416475613755</v>
      </c>
      <c r="AV1547">
        <f t="shared" si="1140"/>
        <v>4.2164383561643834</v>
      </c>
      <c r="AW1547">
        <f t="shared" si="1141"/>
        <v>0.16077652352367167</v>
      </c>
      <c r="AX1547">
        <f t="shared" si="1142"/>
        <v>20</v>
      </c>
      <c r="AY1547">
        <f t="shared" si="1143"/>
        <v>10000</v>
      </c>
      <c r="AZ1547">
        <f t="shared" si="1144"/>
        <v>0</v>
      </c>
      <c r="BA1547">
        <f t="shared" si="1145"/>
        <v>0</v>
      </c>
      <c r="BB1547">
        <f t="shared" si="1146"/>
        <v>1.0459274291443768</v>
      </c>
    </row>
    <row r="1548" spans="6:54" x14ac:dyDescent="0.25">
      <c r="F1548">
        <v>1540</v>
      </c>
      <c r="G1548" t="b">
        <f t="shared" si="1107"/>
        <v>0</v>
      </c>
      <c r="H1548">
        <f t="shared" si="1108"/>
        <v>1.2722329150918652</v>
      </c>
      <c r="I1548">
        <f t="shared" si="1147"/>
        <v>1685.69887303772</v>
      </c>
      <c r="J1548">
        <f t="shared" si="1148"/>
        <v>1372.2308426327807</v>
      </c>
      <c r="K1548" s="15">
        <f t="shared" si="1125"/>
        <v>3057.9297156705006</v>
      </c>
      <c r="L1548">
        <f t="shared" si="1109"/>
        <v>0.66289107430470762</v>
      </c>
      <c r="M1548">
        <f t="shared" si="1126"/>
        <v>0.81404268851408013</v>
      </c>
      <c r="N1548">
        <f t="shared" si="1110"/>
        <v>0</v>
      </c>
      <c r="O1548">
        <f t="shared" si="1111"/>
        <v>1.1449687832753503E-3</v>
      </c>
      <c r="P1548">
        <f t="shared" si="1112"/>
        <v>3.6730546769477143E-5</v>
      </c>
      <c r="Q1548">
        <f t="shared" si="1149"/>
        <v>1.1816993300448274E-3</v>
      </c>
      <c r="R1548">
        <f t="shared" si="1150"/>
        <v>1.1810013983337697E-3</v>
      </c>
      <c r="S1548">
        <f t="shared" si="1151"/>
        <v>3.8085784919767732E-2</v>
      </c>
      <c r="T1548" s="17">
        <f t="shared" si="1127"/>
        <v>19.698359083161822</v>
      </c>
      <c r="U1548" s="17">
        <f t="shared" si="1128"/>
        <v>7.2126701573516359</v>
      </c>
      <c r="V1548">
        <f t="shared" si="1152"/>
        <v>12.485688925810187</v>
      </c>
      <c r="W1548">
        <f t="shared" si="1129"/>
        <v>772.37074857906987</v>
      </c>
      <c r="X1548">
        <f t="shared" si="1130"/>
        <v>0</v>
      </c>
      <c r="Y1548">
        <f t="shared" si="1113"/>
        <v>11.23712003322917</v>
      </c>
      <c r="Z1548">
        <f t="shared" si="1114"/>
        <v>1235.0077583695027</v>
      </c>
      <c r="AA1548">
        <f t="shared" si="1115"/>
        <v>4.1618546896403101</v>
      </c>
      <c r="AB1548">
        <f t="shared" si="1131"/>
        <v>11.23712003322917</v>
      </c>
      <c r="AC1548">
        <v>0</v>
      </c>
      <c r="AD1548">
        <f t="shared" si="1132"/>
        <v>0</v>
      </c>
      <c r="AE1548">
        <f t="shared" si="1116"/>
        <v>0</v>
      </c>
      <c r="AF1548">
        <f t="shared" si="1133"/>
        <v>1383.4679626660097</v>
      </c>
      <c r="AG1548">
        <f t="shared" si="1134"/>
        <v>1685.69887303772</v>
      </c>
      <c r="AH1548">
        <f t="shared" si="1135"/>
        <v>0.64509322772825761</v>
      </c>
      <c r="AI1548">
        <f t="shared" si="1117"/>
        <v>0.32027937300169501</v>
      </c>
      <c r="AJ1548">
        <f t="shared" si="1118"/>
        <v>0.67972062699830493</v>
      </c>
      <c r="AK1548">
        <f t="shared" si="1119"/>
        <v>1383.4679626660097</v>
      </c>
      <c r="AL1548">
        <f t="shared" si="1120"/>
        <v>1685.69887303772</v>
      </c>
      <c r="AM1548">
        <f t="shared" si="1136"/>
        <v>0.64509322772825761</v>
      </c>
      <c r="AN1548">
        <f t="shared" si="1137"/>
        <v>1383.4679626660097</v>
      </c>
      <c r="AO1548">
        <f t="shared" si="1137"/>
        <v>1685.69887303772</v>
      </c>
      <c r="AP1548">
        <f t="shared" si="1121"/>
        <v>517.86820540885196</v>
      </c>
      <c r="AQ1548">
        <f t="shared" si="1122"/>
        <v>1077.4136818429627</v>
      </c>
      <c r="AR1548">
        <f t="shared" si="1123"/>
        <v>0</v>
      </c>
      <c r="AS1548">
        <f t="shared" si="1138"/>
        <v>1383.4679626660097</v>
      </c>
      <c r="AT1548">
        <f t="shared" si="1124"/>
        <v>0</v>
      </c>
      <c r="AU1548">
        <f t="shared" si="1139"/>
        <v>0.81404268851408013</v>
      </c>
      <c r="AV1548">
        <f t="shared" si="1140"/>
        <v>4.2191780821917808</v>
      </c>
      <c r="AW1548">
        <f t="shared" si="1141"/>
        <v>0.16069070897655427</v>
      </c>
      <c r="AX1548">
        <f t="shared" si="1142"/>
        <v>20</v>
      </c>
      <c r="AY1548">
        <f t="shared" si="1143"/>
        <v>10000</v>
      </c>
      <c r="AZ1548">
        <f t="shared" si="1144"/>
        <v>0</v>
      </c>
      <c r="BA1548">
        <f t="shared" si="1145"/>
        <v>0</v>
      </c>
      <c r="BB1548">
        <f t="shared" si="1146"/>
        <v>1.049786503843098</v>
      </c>
    </row>
    <row r="1549" spans="6:54" x14ac:dyDescent="0.25">
      <c r="F1549">
        <v>1541</v>
      </c>
      <c r="G1549" t="b">
        <f t="shared" si="1107"/>
        <v>0</v>
      </c>
      <c r="H1549">
        <f t="shared" si="1108"/>
        <v>1.2723135272401755</v>
      </c>
      <c r="I1549">
        <f t="shared" si="1147"/>
        <v>1685.69887303772</v>
      </c>
      <c r="J1549">
        <f t="shared" si="1148"/>
        <v>1383.4679626660097</v>
      </c>
      <c r="K1549" s="15">
        <f t="shared" si="1125"/>
        <v>3069.1668357037297</v>
      </c>
      <c r="L1549">
        <f t="shared" si="1109"/>
        <v>0.66289107430470762</v>
      </c>
      <c r="M1549">
        <f t="shared" si="1126"/>
        <v>0.82070883761874158</v>
      </c>
      <c r="N1549">
        <f t="shared" si="1110"/>
        <v>0</v>
      </c>
      <c r="O1549">
        <f t="shared" si="1111"/>
        <v>1.1449687832753503E-3</v>
      </c>
      <c r="P1549">
        <f t="shared" si="1112"/>
        <v>3.5055962115610233E-5</v>
      </c>
      <c r="Q1549">
        <f t="shared" si="1149"/>
        <v>1.1800247453909605E-3</v>
      </c>
      <c r="R1549">
        <f t="shared" si="1150"/>
        <v>1.1793287899661831E-3</v>
      </c>
      <c r="S1549">
        <f t="shared" si="1151"/>
        <v>3.804080555452085E-2</v>
      </c>
      <c r="T1549" s="17">
        <f t="shared" si="1127"/>
        <v>19.698359083161822</v>
      </c>
      <c r="U1549" s="17">
        <f t="shared" si="1128"/>
        <v>7.2171162961451056</v>
      </c>
      <c r="V1549">
        <f t="shared" si="1152"/>
        <v>12.481242787016717</v>
      </c>
      <c r="W1549">
        <f t="shared" si="1129"/>
        <v>761.2695163534006</v>
      </c>
      <c r="X1549">
        <f t="shared" si="1130"/>
        <v>0</v>
      </c>
      <c r="Y1549">
        <f t="shared" si="1113"/>
        <v>11.233118508315044</v>
      </c>
      <c r="Z1549">
        <f t="shared" si="1114"/>
        <v>1245.1211663994088</v>
      </c>
      <c r="AA1549">
        <f t="shared" si="1115"/>
        <v>4.1603726581962821</v>
      </c>
      <c r="AB1549">
        <f t="shared" si="1131"/>
        <v>11.233118508315044</v>
      </c>
      <c r="AC1549">
        <v>0</v>
      </c>
      <c r="AD1549">
        <f t="shared" si="1132"/>
        <v>0</v>
      </c>
      <c r="AE1549">
        <f t="shared" si="1116"/>
        <v>1.7763568394002505E-15</v>
      </c>
      <c r="AF1549">
        <f t="shared" si="1133"/>
        <v>1394.7010811743248</v>
      </c>
      <c r="AG1549">
        <f t="shared" si="1134"/>
        <v>1685.69887303772</v>
      </c>
      <c r="AH1549">
        <f t="shared" si="1135"/>
        <v>0.65028988154391387</v>
      </c>
      <c r="AI1549">
        <f t="shared" si="1117"/>
        <v>0.32029316681912173</v>
      </c>
      <c r="AJ1549">
        <f t="shared" si="1118"/>
        <v>0.67970683318087821</v>
      </c>
      <c r="AK1549">
        <f t="shared" si="1119"/>
        <v>1394.7010811743248</v>
      </c>
      <c r="AL1549">
        <f t="shared" si="1120"/>
        <v>1685.69887303772</v>
      </c>
      <c r="AM1549">
        <f t="shared" si="1136"/>
        <v>0.65028988154391387</v>
      </c>
      <c r="AN1549">
        <f t="shared" si="1137"/>
        <v>1394.7010811743248</v>
      </c>
      <c r="AO1549">
        <f t="shared" si="1137"/>
        <v>1685.69887303772</v>
      </c>
      <c r="AP1549">
        <f t="shared" si="1121"/>
        <v>517.86820540885196</v>
      </c>
      <c r="AQ1549">
        <f t="shared" si="1122"/>
        <v>1086.1617814717388</v>
      </c>
      <c r="AR1549">
        <f t="shared" si="1123"/>
        <v>0</v>
      </c>
      <c r="AS1549">
        <f t="shared" si="1138"/>
        <v>1394.7010811743248</v>
      </c>
      <c r="AT1549">
        <f t="shared" si="1124"/>
        <v>0</v>
      </c>
      <c r="AU1549">
        <f t="shared" si="1139"/>
        <v>0.82070883761874158</v>
      </c>
      <c r="AV1549">
        <f t="shared" si="1140"/>
        <v>4.2219178082191782</v>
      </c>
      <c r="AW1549">
        <f t="shared" si="1141"/>
        <v>0.1606051544096346</v>
      </c>
      <c r="AX1549">
        <f t="shared" si="1142"/>
        <v>20</v>
      </c>
      <c r="AY1549">
        <f t="shared" si="1143"/>
        <v>10000</v>
      </c>
      <c r="AZ1549">
        <f t="shared" si="1144"/>
        <v>0</v>
      </c>
      <c r="BA1549">
        <f t="shared" si="1145"/>
        <v>0</v>
      </c>
      <c r="BB1549">
        <f t="shared" si="1146"/>
        <v>1.0536442043299656</v>
      </c>
    </row>
    <row r="1550" spans="6:54" x14ac:dyDescent="0.25">
      <c r="F1550">
        <v>1542</v>
      </c>
      <c r="G1550" t="b">
        <f t="shared" si="1107"/>
        <v>0</v>
      </c>
      <c r="H1550">
        <f t="shared" si="1108"/>
        <v>1.2723939104371238</v>
      </c>
      <c r="I1550">
        <f t="shared" si="1147"/>
        <v>1685.69887303772</v>
      </c>
      <c r="J1550">
        <f t="shared" si="1148"/>
        <v>1394.7010811743248</v>
      </c>
      <c r="K1550" s="15">
        <f t="shared" si="1125"/>
        <v>3080.3999542120446</v>
      </c>
      <c r="L1550">
        <f t="shared" si="1109"/>
        <v>0.66289107430470762</v>
      </c>
      <c r="M1550">
        <f t="shared" si="1126"/>
        <v>0.82737261291573294</v>
      </c>
      <c r="N1550">
        <f t="shared" si="1110"/>
        <v>0</v>
      </c>
      <c r="O1550">
        <f t="shared" si="1111"/>
        <v>1.1449687832753503E-3</v>
      </c>
      <c r="P1550">
        <f t="shared" si="1112"/>
        <v>3.3458279515404092E-5</v>
      </c>
      <c r="Q1550">
        <f t="shared" si="1149"/>
        <v>1.1784270627907545E-3</v>
      </c>
      <c r="R1550">
        <f t="shared" si="1150"/>
        <v>1.1777329902843414E-3</v>
      </c>
      <c r="S1550">
        <f t="shared" si="1151"/>
        <v>3.79959429373369E-2</v>
      </c>
      <c r="T1550" s="17">
        <f t="shared" si="1127"/>
        <v>19.698359083161822</v>
      </c>
      <c r="U1550" s="17">
        <f t="shared" si="1128"/>
        <v>7.2215608516739058</v>
      </c>
      <c r="V1550">
        <f t="shared" si="1152"/>
        <v>12.476798231487916</v>
      </c>
      <c r="W1550">
        <f t="shared" si="1129"/>
        <v>750.17189970959225</v>
      </c>
      <c r="X1550">
        <f t="shared" si="1130"/>
        <v>0</v>
      </c>
      <c r="Y1550">
        <f t="shared" si="1113"/>
        <v>11.229118408339124</v>
      </c>
      <c r="Z1550">
        <f t="shared" si="1114"/>
        <v>1255.2309730568925</v>
      </c>
      <c r="AA1550">
        <f t="shared" si="1115"/>
        <v>4.158891154501867</v>
      </c>
      <c r="AB1550">
        <f t="shared" si="1131"/>
        <v>11.229118408339124</v>
      </c>
      <c r="AC1550">
        <v>0</v>
      </c>
      <c r="AD1550">
        <f t="shared" si="1132"/>
        <v>0</v>
      </c>
      <c r="AE1550">
        <f t="shared" si="1116"/>
        <v>0</v>
      </c>
      <c r="AF1550">
        <f t="shared" si="1133"/>
        <v>1405.930199582664</v>
      </c>
      <c r="AG1550">
        <f t="shared" si="1134"/>
        <v>1685.69887303772</v>
      </c>
      <c r="AH1550">
        <f t="shared" si="1135"/>
        <v>0.65548412988226012</v>
      </c>
      <c r="AI1550">
        <f t="shared" si="1117"/>
        <v>0.32030692090245449</v>
      </c>
      <c r="AJ1550">
        <f t="shared" si="1118"/>
        <v>0.67969307909754562</v>
      </c>
      <c r="AK1550">
        <f t="shared" si="1119"/>
        <v>1405.930199582664</v>
      </c>
      <c r="AL1550">
        <f t="shared" si="1120"/>
        <v>1685.69887303772</v>
      </c>
      <c r="AM1550">
        <f t="shared" si="1136"/>
        <v>0.65548412988226012</v>
      </c>
      <c r="AN1550">
        <f t="shared" si="1137"/>
        <v>1405.930199582664</v>
      </c>
      <c r="AO1550">
        <f t="shared" si="1137"/>
        <v>1685.69887303772</v>
      </c>
      <c r="AP1550">
        <f t="shared" si="1121"/>
        <v>517.86820540885196</v>
      </c>
      <c r="AQ1550">
        <f t="shared" si="1122"/>
        <v>1094.90676591277</v>
      </c>
      <c r="AR1550">
        <f t="shared" si="1123"/>
        <v>0</v>
      </c>
      <c r="AS1550">
        <f t="shared" si="1138"/>
        <v>1405.930199582664</v>
      </c>
      <c r="AT1550">
        <f t="shared" si="1124"/>
        <v>0</v>
      </c>
      <c r="AU1550">
        <f t="shared" si="1139"/>
        <v>0.82737261291573294</v>
      </c>
      <c r="AV1550">
        <f t="shared" si="1140"/>
        <v>4.2246575342465755</v>
      </c>
      <c r="AW1550">
        <f t="shared" si="1141"/>
        <v>0.16051984660102331</v>
      </c>
      <c r="AX1550">
        <f t="shared" si="1142"/>
        <v>20</v>
      </c>
      <c r="AY1550">
        <f t="shared" si="1143"/>
        <v>10000</v>
      </c>
      <c r="AZ1550">
        <f t="shared" si="1144"/>
        <v>0</v>
      </c>
      <c r="BA1550">
        <f t="shared" si="1145"/>
        <v>0</v>
      </c>
      <c r="BB1550">
        <f t="shared" si="1146"/>
        <v>1.0575005310943346</v>
      </c>
    </row>
    <row r="1551" spans="6:54" x14ac:dyDescent="0.25">
      <c r="F1551">
        <v>1543</v>
      </c>
      <c r="G1551" t="b">
        <f t="shared" si="1107"/>
        <v>0</v>
      </c>
      <c r="H1551">
        <f t="shared" si="1108"/>
        <v>1.2724740653035209</v>
      </c>
      <c r="I1551">
        <f t="shared" si="1147"/>
        <v>1685.69887303772</v>
      </c>
      <c r="J1551">
        <f t="shared" si="1148"/>
        <v>1405.930199582664</v>
      </c>
      <c r="K1551" s="15">
        <f t="shared" si="1125"/>
        <v>3091.6290726203842</v>
      </c>
      <c r="L1551">
        <f t="shared" si="1109"/>
        <v>0.66289107430470762</v>
      </c>
      <c r="M1551">
        <f t="shared" si="1126"/>
        <v>0.83403401525036458</v>
      </c>
      <c r="N1551">
        <f t="shared" si="1110"/>
        <v>0</v>
      </c>
      <c r="O1551">
        <f t="shared" si="1111"/>
        <v>1.1449687832753503E-3</v>
      </c>
      <c r="P1551">
        <f t="shared" si="1112"/>
        <v>3.1933942066399235E-5</v>
      </c>
      <c r="Q1551">
        <f t="shared" si="1149"/>
        <v>1.1769027253417496E-3</v>
      </c>
      <c r="R1551">
        <f t="shared" si="1150"/>
        <v>1.1762104469373869E-3</v>
      </c>
      <c r="S1551">
        <f t="shared" si="1151"/>
        <v>3.795119386184264E-2</v>
      </c>
      <c r="T1551" s="17">
        <f t="shared" si="1127"/>
        <v>19.698359083161822</v>
      </c>
      <c r="U1551" s="17">
        <f t="shared" si="1128"/>
        <v>7.2260038245018325</v>
      </c>
      <c r="V1551">
        <f t="shared" si="1152"/>
        <v>12.47235525865999</v>
      </c>
      <c r="W1551">
        <f t="shared" si="1129"/>
        <v>739.07789826920725</v>
      </c>
      <c r="X1551">
        <f t="shared" si="1130"/>
        <v>0</v>
      </c>
      <c r="Y1551">
        <f t="shared" si="1113"/>
        <v>11.22511973279399</v>
      </c>
      <c r="Z1551">
        <f t="shared" si="1114"/>
        <v>1265.3371796243978</v>
      </c>
      <c r="AA1551">
        <f t="shared" si="1115"/>
        <v>4.1574101783691342</v>
      </c>
      <c r="AB1551">
        <f t="shared" si="1131"/>
        <v>11.22511973279399</v>
      </c>
      <c r="AC1551">
        <v>0</v>
      </c>
      <c r="AD1551">
        <f t="shared" si="1132"/>
        <v>0</v>
      </c>
      <c r="AE1551">
        <f t="shared" si="1116"/>
        <v>1.7763568394002505E-15</v>
      </c>
      <c r="AF1551">
        <f t="shared" si="1133"/>
        <v>1417.155319315458</v>
      </c>
      <c r="AG1551">
        <f t="shared" si="1134"/>
        <v>1685.69887303772</v>
      </c>
      <c r="AH1551">
        <f t="shared" si="1135"/>
        <v>0.66067597634464648</v>
      </c>
      <c r="AI1551">
        <f t="shared" si="1117"/>
        <v>0.32032063536270178</v>
      </c>
      <c r="AJ1551">
        <f t="shared" si="1118"/>
        <v>0.67967936463729828</v>
      </c>
      <c r="AK1551">
        <f t="shared" si="1119"/>
        <v>1417.155319315458</v>
      </c>
      <c r="AL1551">
        <f t="shared" si="1120"/>
        <v>1685.69887303772</v>
      </c>
      <c r="AM1551">
        <f t="shared" si="1136"/>
        <v>0.66067597634464648</v>
      </c>
      <c r="AN1551">
        <f t="shared" si="1137"/>
        <v>1417.155319315458</v>
      </c>
      <c r="AO1551">
        <f t="shared" si="1137"/>
        <v>1685.69887303772</v>
      </c>
      <c r="AP1551">
        <f t="shared" si="1121"/>
        <v>517.86820540885196</v>
      </c>
      <c r="AQ1551">
        <f t="shared" si="1122"/>
        <v>1103.6486362753706</v>
      </c>
      <c r="AR1551">
        <f t="shared" si="1123"/>
        <v>0</v>
      </c>
      <c r="AS1551">
        <f t="shared" si="1138"/>
        <v>1417.155319315458</v>
      </c>
      <c r="AT1551">
        <f t="shared" si="1124"/>
        <v>0</v>
      </c>
      <c r="AU1551">
        <f t="shared" si="1139"/>
        <v>0.83403401525036458</v>
      </c>
      <c r="AV1551">
        <f t="shared" si="1140"/>
        <v>4.2273972602739729</v>
      </c>
      <c r="AW1551">
        <f t="shared" si="1141"/>
        <v>0.16043477295567998</v>
      </c>
      <c r="AX1551">
        <f t="shared" si="1142"/>
        <v>20</v>
      </c>
      <c r="AY1551">
        <f t="shared" si="1143"/>
        <v>10000</v>
      </c>
      <c r="AZ1551">
        <f t="shared" si="1144"/>
        <v>0</v>
      </c>
      <c r="BA1551">
        <f t="shared" si="1145"/>
        <v>0</v>
      </c>
      <c r="BB1551">
        <f t="shared" si="1146"/>
        <v>1.0613554846253859</v>
      </c>
    </row>
    <row r="1552" spans="6:54" x14ac:dyDescent="0.25">
      <c r="F1552">
        <v>1544</v>
      </c>
      <c r="G1552" t="b">
        <f t="shared" si="1107"/>
        <v>0</v>
      </c>
      <c r="H1552">
        <f t="shared" si="1108"/>
        <v>1.2725539924586651</v>
      </c>
      <c r="I1552">
        <f t="shared" si="1147"/>
        <v>1685.69887303772</v>
      </c>
      <c r="J1552">
        <f t="shared" si="1148"/>
        <v>1417.155319315458</v>
      </c>
      <c r="K1552" s="15">
        <f t="shared" si="1125"/>
        <v>3102.854192353178</v>
      </c>
      <c r="L1552">
        <f t="shared" si="1109"/>
        <v>0.66289107430470762</v>
      </c>
      <c r="M1552">
        <f t="shared" si="1126"/>
        <v>0.84069304546764512</v>
      </c>
      <c r="N1552">
        <f t="shared" si="1110"/>
        <v>0</v>
      </c>
      <c r="O1552">
        <f t="shared" si="1111"/>
        <v>1.1449687832753503E-3</v>
      </c>
      <c r="P1552">
        <f t="shared" si="1112"/>
        <v>3.0479558543364978E-5</v>
      </c>
      <c r="Q1552">
        <f t="shared" si="1149"/>
        <v>1.1754483418187152E-3</v>
      </c>
      <c r="R1552">
        <f t="shared" si="1150"/>
        <v>1.1747577730190084E-3</v>
      </c>
      <c r="S1552">
        <f t="shared" si="1151"/>
        <v>3.7906555271148598E-2</v>
      </c>
      <c r="T1552" s="17">
        <f t="shared" si="1127"/>
        <v>19.698359083161822</v>
      </c>
      <c r="U1552" s="17">
        <f t="shared" si="1128"/>
        <v>7.2304452151924847</v>
      </c>
      <c r="V1552">
        <f t="shared" si="1152"/>
        <v>12.467913867969337</v>
      </c>
      <c r="W1552">
        <f t="shared" si="1129"/>
        <v>727.98751165176486</v>
      </c>
      <c r="X1552">
        <f t="shared" si="1130"/>
        <v>0</v>
      </c>
      <c r="Y1552">
        <f t="shared" si="1113"/>
        <v>11.221122481172403</v>
      </c>
      <c r="Z1552">
        <f t="shared" si="1114"/>
        <v>1275.4397873839123</v>
      </c>
      <c r="AA1552">
        <f t="shared" si="1115"/>
        <v>4.1559297296102189</v>
      </c>
      <c r="AB1552">
        <f t="shared" si="1131"/>
        <v>11.221122481172403</v>
      </c>
      <c r="AC1552">
        <v>0</v>
      </c>
      <c r="AD1552">
        <f t="shared" si="1132"/>
        <v>0</v>
      </c>
      <c r="AE1552">
        <f t="shared" si="1116"/>
        <v>0</v>
      </c>
      <c r="AF1552">
        <f t="shared" si="1133"/>
        <v>1428.3764417966304</v>
      </c>
      <c r="AG1552">
        <f t="shared" si="1134"/>
        <v>1685.69887303772</v>
      </c>
      <c r="AH1552">
        <f t="shared" si="1135"/>
        <v>0.66586542451935005</v>
      </c>
      <c r="AI1552">
        <f t="shared" si="1117"/>
        <v>0.32033431031058202</v>
      </c>
      <c r="AJ1552">
        <f t="shared" si="1118"/>
        <v>0.67966568968941787</v>
      </c>
      <c r="AK1552">
        <f t="shared" si="1119"/>
        <v>1428.3764417966304</v>
      </c>
      <c r="AL1552">
        <f t="shared" si="1120"/>
        <v>1685.69887303772</v>
      </c>
      <c r="AM1552">
        <f t="shared" si="1136"/>
        <v>0.66586542451935005</v>
      </c>
      <c r="AN1552">
        <f t="shared" si="1137"/>
        <v>1428.3764417966304</v>
      </c>
      <c r="AO1552">
        <f t="shared" si="1137"/>
        <v>1685.69887303772</v>
      </c>
      <c r="AP1552">
        <f t="shared" si="1121"/>
        <v>517.86820540885196</v>
      </c>
      <c r="AQ1552">
        <f t="shared" si="1122"/>
        <v>1112.3873936684606</v>
      </c>
      <c r="AR1552">
        <f t="shared" si="1123"/>
        <v>0</v>
      </c>
      <c r="AS1552">
        <f t="shared" si="1138"/>
        <v>1428.3764417966304</v>
      </c>
      <c r="AT1552">
        <f t="shared" si="1124"/>
        <v>0</v>
      </c>
      <c r="AU1552">
        <f t="shared" si="1139"/>
        <v>0.84069304546764512</v>
      </c>
      <c r="AV1552">
        <f t="shared" si="1140"/>
        <v>4.2301369863013702</v>
      </c>
      <c r="AW1552">
        <f t="shared" si="1141"/>
        <v>0.16034992147576285</v>
      </c>
      <c r="AX1552">
        <f t="shared" si="1142"/>
        <v>20</v>
      </c>
      <c r="AY1552">
        <f t="shared" si="1143"/>
        <v>10000</v>
      </c>
      <c r="AZ1552">
        <f t="shared" si="1144"/>
        <v>0</v>
      </c>
      <c r="BA1552">
        <f t="shared" si="1145"/>
        <v>0</v>
      </c>
      <c r="BB1552">
        <f t="shared" si="1146"/>
        <v>1.065209065412126</v>
      </c>
    </row>
    <row r="1553" spans="6:54" x14ac:dyDescent="0.25">
      <c r="F1553">
        <v>1545</v>
      </c>
      <c r="G1553" t="b">
        <f t="shared" si="1107"/>
        <v>0</v>
      </c>
      <c r="H1553">
        <f t="shared" si="1108"/>
        <v>1.2726336925203452</v>
      </c>
      <c r="I1553">
        <f t="shared" si="1147"/>
        <v>1685.69887303772</v>
      </c>
      <c r="J1553">
        <f t="shared" si="1148"/>
        <v>1428.3764417966304</v>
      </c>
      <c r="K1553" s="15">
        <f t="shared" si="1125"/>
        <v>3114.0753148343501</v>
      </c>
      <c r="L1553">
        <f t="shared" si="1109"/>
        <v>0.66289107430470762</v>
      </c>
      <c r="M1553">
        <f t="shared" si="1126"/>
        <v>0.84734970441228286</v>
      </c>
      <c r="N1553">
        <f t="shared" si="1110"/>
        <v>0</v>
      </c>
      <c r="O1553">
        <f t="shared" si="1111"/>
        <v>1.1449687832753503E-3</v>
      </c>
      <c r="P1553">
        <f t="shared" si="1112"/>
        <v>2.9091895627499542E-5</v>
      </c>
      <c r="Q1553">
        <f t="shared" si="1149"/>
        <v>1.1740606789028499E-3</v>
      </c>
      <c r="R1553">
        <f t="shared" si="1150"/>
        <v>1.1733717393093146E-3</v>
      </c>
      <c r="S1553">
        <f t="shared" si="1151"/>
        <v>3.7862024250695445E-2</v>
      </c>
      <c r="T1553" s="17">
        <f t="shared" si="1127"/>
        <v>19.698359083161822</v>
      </c>
      <c r="U1553" s="17">
        <f t="shared" si="1128"/>
        <v>7.2348850243092588</v>
      </c>
      <c r="V1553">
        <f t="shared" si="1152"/>
        <v>12.463474058852563</v>
      </c>
      <c r="W1553">
        <f t="shared" si="1129"/>
        <v>716.90073947474775</v>
      </c>
      <c r="X1553">
        <f t="shared" si="1130"/>
        <v>0</v>
      </c>
      <c r="Y1553">
        <f t="shared" si="1113"/>
        <v>11.217126652967307</v>
      </c>
      <c r="Z1553">
        <f t="shared" si="1114"/>
        <v>1285.5387976169675</v>
      </c>
      <c r="AA1553">
        <f t="shared" si="1115"/>
        <v>4.1544498080373256</v>
      </c>
      <c r="AB1553">
        <f t="shared" si="1131"/>
        <v>11.217126652967307</v>
      </c>
      <c r="AC1553">
        <v>0</v>
      </c>
      <c r="AD1553">
        <f t="shared" si="1132"/>
        <v>0</v>
      </c>
      <c r="AE1553">
        <f t="shared" si="1116"/>
        <v>0</v>
      </c>
      <c r="AF1553">
        <f t="shared" si="1133"/>
        <v>1439.5935684495978</v>
      </c>
      <c r="AG1553">
        <f t="shared" si="1134"/>
        <v>1685.69887303772</v>
      </c>
      <c r="AH1553">
        <f t="shared" si="1135"/>
        <v>0.67105247798162682</v>
      </c>
      <c r="AI1553">
        <f t="shared" si="1117"/>
        <v>0.32034794585652443</v>
      </c>
      <c r="AJ1553">
        <f t="shared" si="1118"/>
        <v>0.67965205414347551</v>
      </c>
      <c r="AK1553">
        <f t="shared" si="1119"/>
        <v>1439.5935684495978</v>
      </c>
      <c r="AL1553">
        <f t="shared" si="1120"/>
        <v>1685.69887303772</v>
      </c>
      <c r="AM1553">
        <f t="shared" si="1136"/>
        <v>0.67105247798162682</v>
      </c>
      <c r="AN1553">
        <f t="shared" si="1137"/>
        <v>1439.5935684495978</v>
      </c>
      <c r="AO1553">
        <f t="shared" si="1137"/>
        <v>1685.69887303772</v>
      </c>
      <c r="AP1553">
        <f t="shared" si="1121"/>
        <v>517.86820540885196</v>
      </c>
      <c r="AQ1553">
        <f t="shared" si="1122"/>
        <v>1121.1230392005648</v>
      </c>
      <c r="AR1553">
        <f t="shared" si="1123"/>
        <v>0</v>
      </c>
      <c r="AS1553">
        <f t="shared" si="1138"/>
        <v>1439.5935684495978</v>
      </c>
      <c r="AT1553">
        <f t="shared" si="1124"/>
        <v>0</v>
      </c>
      <c r="AU1553">
        <f t="shared" si="1139"/>
        <v>0.84734970441228286</v>
      </c>
      <c r="AV1553">
        <f t="shared" si="1140"/>
        <v>4.2328767123287667</v>
      </c>
      <c r="AW1553">
        <f t="shared" si="1141"/>
        <v>0.16026528073239577</v>
      </c>
      <c r="AX1553">
        <f t="shared" si="1142"/>
        <v>20</v>
      </c>
      <c r="AY1553">
        <f t="shared" si="1143"/>
        <v>10000</v>
      </c>
      <c r="AZ1553">
        <f t="shared" si="1144"/>
        <v>0</v>
      </c>
      <c r="BA1553">
        <f t="shared" si="1145"/>
        <v>0</v>
      </c>
      <c r="BB1553">
        <f t="shared" si="1146"/>
        <v>1.0690612739433878</v>
      </c>
    </row>
    <row r="1554" spans="6:54" x14ac:dyDescent="0.25">
      <c r="F1554">
        <v>1546</v>
      </c>
      <c r="G1554" t="b">
        <f t="shared" si="1107"/>
        <v>0</v>
      </c>
      <c r="H1554">
        <f t="shared" si="1108"/>
        <v>1.2727131661048432</v>
      </c>
      <c r="I1554">
        <f t="shared" si="1147"/>
        <v>1685.69887303772</v>
      </c>
      <c r="J1554">
        <f t="shared" si="1148"/>
        <v>1439.5935684495978</v>
      </c>
      <c r="K1554" s="15">
        <f t="shared" si="1125"/>
        <v>3125.2924414873178</v>
      </c>
      <c r="L1554">
        <f t="shared" si="1109"/>
        <v>0.66289107430470762</v>
      </c>
      <c r="M1554">
        <f t="shared" si="1126"/>
        <v>0.85400399292868534</v>
      </c>
      <c r="N1554">
        <f t="shared" si="1110"/>
        <v>0</v>
      </c>
      <c r="O1554">
        <f t="shared" si="1111"/>
        <v>1.1449687832753503E-3</v>
      </c>
      <c r="P1554">
        <f t="shared" si="1112"/>
        <v>2.7767870502606502E-5</v>
      </c>
      <c r="Q1554">
        <f t="shared" si="1149"/>
        <v>1.1727366537779569E-3</v>
      </c>
      <c r="R1554">
        <f t="shared" si="1150"/>
        <v>1.1720492668826354E-3</v>
      </c>
      <c r="S1554">
        <f t="shared" si="1151"/>
        <v>3.7817598021446637E-2</v>
      </c>
      <c r="T1554" s="17">
        <f t="shared" si="1127"/>
        <v>19.698359083161822</v>
      </c>
      <c r="U1554" s="17">
        <f t="shared" si="1128"/>
        <v>7.2393232524153532</v>
      </c>
      <c r="V1554">
        <f t="shared" si="1152"/>
        <v>12.459035830746469</v>
      </c>
      <c r="W1554">
        <f t="shared" si="1129"/>
        <v>705.81758135360474</v>
      </c>
      <c r="X1554">
        <f t="shared" si="1130"/>
        <v>0</v>
      </c>
      <c r="Y1554">
        <f t="shared" si="1113"/>
        <v>11.213132247671822</v>
      </c>
      <c r="Z1554">
        <f t="shared" si="1114"/>
        <v>1295.634211604638</v>
      </c>
      <c r="AA1554">
        <f t="shared" si="1115"/>
        <v>4.1529704134627208</v>
      </c>
      <c r="AB1554">
        <f t="shared" si="1131"/>
        <v>11.213132247671822</v>
      </c>
      <c r="AC1554">
        <v>0</v>
      </c>
      <c r="AD1554">
        <f t="shared" si="1132"/>
        <v>0</v>
      </c>
      <c r="AE1554">
        <f t="shared" si="1116"/>
        <v>0</v>
      </c>
      <c r="AF1554">
        <f t="shared" si="1133"/>
        <v>1450.8067006972697</v>
      </c>
      <c r="AG1554">
        <f t="shared" si="1134"/>
        <v>1685.69887303772</v>
      </c>
      <c r="AH1554">
        <f t="shared" si="1135"/>
        <v>0.67623714029376203</v>
      </c>
      <c r="AI1554">
        <f t="shared" si="1117"/>
        <v>0.32036154211066947</v>
      </c>
      <c r="AJ1554">
        <f t="shared" si="1118"/>
        <v>0.67963845788933064</v>
      </c>
      <c r="AK1554">
        <f t="shared" si="1119"/>
        <v>1450.8067006972697</v>
      </c>
      <c r="AL1554">
        <f t="shared" si="1120"/>
        <v>1685.69887303772</v>
      </c>
      <c r="AM1554">
        <f t="shared" si="1136"/>
        <v>0.67623714029376203</v>
      </c>
      <c r="AN1554">
        <f t="shared" si="1137"/>
        <v>1450.8067006972697</v>
      </c>
      <c r="AO1554">
        <f t="shared" si="1137"/>
        <v>1685.69887303772</v>
      </c>
      <c r="AP1554">
        <f t="shared" si="1121"/>
        <v>517.86820540885196</v>
      </c>
      <c r="AQ1554">
        <f t="shared" si="1122"/>
        <v>1129.8555739798128</v>
      </c>
      <c r="AR1554">
        <f t="shared" si="1123"/>
        <v>0</v>
      </c>
      <c r="AS1554">
        <f t="shared" si="1138"/>
        <v>1450.8067006972697</v>
      </c>
      <c r="AT1554">
        <f t="shared" si="1124"/>
        <v>0</v>
      </c>
      <c r="AU1554">
        <f t="shared" si="1139"/>
        <v>0.85400399292868534</v>
      </c>
      <c r="AV1554">
        <f t="shared" si="1140"/>
        <v>4.2356164383561641</v>
      </c>
      <c r="AW1554">
        <f t="shared" si="1141"/>
        <v>0.16018083983878492</v>
      </c>
      <c r="AX1554">
        <f t="shared" si="1142"/>
        <v>20</v>
      </c>
      <c r="AY1554">
        <f t="shared" si="1143"/>
        <v>10000</v>
      </c>
      <c r="AZ1554">
        <f t="shared" si="1144"/>
        <v>0</v>
      </c>
      <c r="BA1554">
        <f t="shared" si="1145"/>
        <v>0</v>
      </c>
      <c r="BB1554">
        <f t="shared" si="1146"/>
        <v>1.0729121107078299</v>
      </c>
    </row>
    <row r="1555" spans="6:54" x14ac:dyDescent="0.25">
      <c r="F1555">
        <v>1547</v>
      </c>
      <c r="G1555" t="b">
        <f t="shared" si="1107"/>
        <v>0</v>
      </c>
      <c r="H1555">
        <f t="shared" si="1108"/>
        <v>1.2727924138269355</v>
      </c>
      <c r="I1555">
        <f t="shared" si="1147"/>
        <v>1685.69887303772</v>
      </c>
      <c r="J1555">
        <f t="shared" si="1148"/>
        <v>1450.8067006972697</v>
      </c>
      <c r="K1555" s="15">
        <f t="shared" si="1125"/>
        <v>3136.5055737349894</v>
      </c>
      <c r="L1555">
        <f t="shared" si="1109"/>
        <v>0.66289107430470762</v>
      </c>
      <c r="M1555">
        <f t="shared" si="1126"/>
        <v>0.86065591186095891</v>
      </c>
      <c r="N1555">
        <f t="shared" si="1110"/>
        <v>0</v>
      </c>
      <c r="O1555">
        <f t="shared" si="1111"/>
        <v>1.1449687832753503E-3</v>
      </c>
      <c r="P1555">
        <f t="shared" si="1112"/>
        <v>2.6504543800798793E-5</v>
      </c>
      <c r="Q1555">
        <f t="shared" si="1149"/>
        <v>1.1714733270761491E-3</v>
      </c>
      <c r="R1555">
        <f t="shared" si="1150"/>
        <v>1.1707874200648227E-3</v>
      </c>
      <c r="S1555">
        <f t="shared" si="1151"/>
        <v>3.7773273933410338E-2</v>
      </c>
      <c r="T1555" s="17">
        <f t="shared" si="1127"/>
        <v>19.698359083161822</v>
      </c>
      <c r="U1555" s="17">
        <f t="shared" si="1128"/>
        <v>7.243759900073762</v>
      </c>
      <c r="V1555">
        <f t="shared" si="1152"/>
        <v>12.45459918308806</v>
      </c>
      <c r="W1555">
        <f t="shared" si="1129"/>
        <v>694.73803690175509</v>
      </c>
      <c r="X1555">
        <f t="shared" si="1130"/>
        <v>0</v>
      </c>
      <c r="Y1555">
        <f t="shared" si="1113"/>
        <v>11.209139264779255</v>
      </c>
      <c r="Z1555">
        <f t="shared" si="1114"/>
        <v>1305.7260306275427</v>
      </c>
      <c r="AA1555">
        <f t="shared" si="1115"/>
        <v>4.1514915456987431</v>
      </c>
      <c r="AB1555">
        <f t="shared" si="1131"/>
        <v>11.209139264779255</v>
      </c>
      <c r="AC1555">
        <v>0</v>
      </c>
      <c r="AD1555">
        <f t="shared" si="1132"/>
        <v>0</v>
      </c>
      <c r="AE1555">
        <f t="shared" si="1116"/>
        <v>0</v>
      </c>
      <c r="AF1555">
        <f t="shared" si="1133"/>
        <v>1462.0158399620489</v>
      </c>
      <c r="AG1555">
        <f t="shared" si="1134"/>
        <v>1685.69887303772</v>
      </c>
      <c r="AH1555">
        <f t="shared" si="1135"/>
        <v>0.68141941500512371</v>
      </c>
      <c r="AI1555">
        <f t="shared" si="1117"/>
        <v>0.32037509918286933</v>
      </c>
      <c r="AJ1555">
        <f t="shared" si="1118"/>
        <v>0.67962490081713056</v>
      </c>
      <c r="AK1555">
        <f t="shared" si="1119"/>
        <v>1462.0158399620489</v>
      </c>
      <c r="AL1555">
        <f t="shared" si="1120"/>
        <v>1685.69887303772</v>
      </c>
      <c r="AM1555">
        <f t="shared" si="1136"/>
        <v>0.68141941500512371</v>
      </c>
      <c r="AN1555">
        <f t="shared" si="1137"/>
        <v>1462.0158399620489</v>
      </c>
      <c r="AO1555">
        <f t="shared" si="1137"/>
        <v>1685.69887303772</v>
      </c>
      <c r="AP1555">
        <f t="shared" si="1121"/>
        <v>517.86820540885196</v>
      </c>
      <c r="AQ1555">
        <f t="shared" si="1122"/>
        <v>1138.5849991139398</v>
      </c>
      <c r="AR1555">
        <f t="shared" si="1123"/>
        <v>0</v>
      </c>
      <c r="AS1555">
        <f t="shared" si="1138"/>
        <v>1462.0158399620489</v>
      </c>
      <c r="AT1555">
        <f t="shared" si="1124"/>
        <v>0</v>
      </c>
      <c r="AU1555">
        <f t="shared" si="1139"/>
        <v>0.86065591186095891</v>
      </c>
      <c r="AV1555">
        <f t="shared" si="1140"/>
        <v>4.2383561643835614</v>
      </c>
      <c r="AW1555">
        <f t="shared" si="1141"/>
        <v>0.1600965884246186</v>
      </c>
      <c r="AX1555">
        <f t="shared" si="1142"/>
        <v>20</v>
      </c>
      <c r="AY1555">
        <f t="shared" si="1143"/>
        <v>10000</v>
      </c>
      <c r="AZ1555">
        <f t="shared" si="1144"/>
        <v>0</v>
      </c>
      <c r="BA1555">
        <f t="shared" si="1145"/>
        <v>0</v>
      </c>
      <c r="BB1555">
        <f t="shared" si="1146"/>
        <v>1.0767615761939366</v>
      </c>
    </row>
    <row r="1556" spans="6:54" x14ac:dyDescent="0.25">
      <c r="F1556">
        <v>1548</v>
      </c>
      <c r="G1556" t="b">
        <f t="shared" si="1107"/>
        <v>0</v>
      </c>
      <c r="H1556">
        <f t="shared" si="1108"/>
        <v>1.2728714362998981</v>
      </c>
      <c r="I1556">
        <f t="shared" si="1147"/>
        <v>1685.69887303772</v>
      </c>
      <c r="J1556">
        <f t="shared" si="1148"/>
        <v>1462.0158399620489</v>
      </c>
      <c r="K1556" s="15">
        <f t="shared" si="1125"/>
        <v>3147.7147129997688</v>
      </c>
      <c r="L1556">
        <f t="shared" si="1109"/>
        <v>0.66289107430470762</v>
      </c>
      <c r="M1556">
        <f t="shared" si="1126"/>
        <v>0.8673054620529097</v>
      </c>
      <c r="N1556">
        <f t="shared" si="1110"/>
        <v>0</v>
      </c>
      <c r="O1556">
        <f t="shared" si="1111"/>
        <v>1.1449687832753503E-3</v>
      </c>
      <c r="P1556">
        <f t="shared" si="1112"/>
        <v>2.5299112881118443E-5</v>
      </c>
      <c r="Q1556">
        <f t="shared" si="1149"/>
        <v>1.1702678961564687E-3</v>
      </c>
      <c r="R1556">
        <f t="shared" si="1150"/>
        <v>1.16958339972284E-3</v>
      </c>
      <c r="S1556">
        <f t="shared" si="1151"/>
        <v>3.7729049459474438E-2</v>
      </c>
      <c r="T1556" s="17">
        <f t="shared" si="1127"/>
        <v>19.698359083161822</v>
      </c>
      <c r="U1556" s="17">
        <f t="shared" si="1128"/>
        <v>7.2481949678472812</v>
      </c>
      <c r="V1556">
        <f t="shared" si="1152"/>
        <v>12.450164115314541</v>
      </c>
      <c r="W1556">
        <f t="shared" si="1129"/>
        <v>683.66210573059311</v>
      </c>
      <c r="X1556">
        <f t="shared" si="1130"/>
        <v>0</v>
      </c>
      <c r="Y1556">
        <f t="shared" si="1113"/>
        <v>11.205147703783087</v>
      </c>
      <c r="Z1556">
        <f t="shared" si="1114"/>
        <v>1315.814255965844</v>
      </c>
      <c r="AA1556">
        <f t="shared" si="1115"/>
        <v>4.150013204557796</v>
      </c>
      <c r="AB1556">
        <f t="shared" si="1131"/>
        <v>11.205147703783087</v>
      </c>
      <c r="AC1556">
        <v>0</v>
      </c>
      <c r="AD1556">
        <f t="shared" si="1132"/>
        <v>0</v>
      </c>
      <c r="AE1556">
        <f t="shared" si="1116"/>
        <v>0</v>
      </c>
      <c r="AF1556">
        <f t="shared" si="1133"/>
        <v>1473.2209876658319</v>
      </c>
      <c r="AG1556">
        <f t="shared" si="1134"/>
        <v>1685.69887303772</v>
      </c>
      <c r="AH1556">
        <f t="shared" si="1135"/>
        <v>0.68659930565221161</v>
      </c>
      <c r="AI1556">
        <f t="shared" si="1117"/>
        <v>0.32038861718268913</v>
      </c>
      <c r="AJ1556">
        <f t="shared" si="1118"/>
        <v>0.67961138281731093</v>
      </c>
      <c r="AK1556">
        <f t="shared" si="1119"/>
        <v>1473.2209876658319</v>
      </c>
      <c r="AL1556">
        <f t="shared" si="1120"/>
        <v>1685.69887303772</v>
      </c>
      <c r="AM1556">
        <f t="shared" si="1136"/>
        <v>0.68659930565221161</v>
      </c>
      <c r="AN1556">
        <f t="shared" si="1137"/>
        <v>1473.2209876658319</v>
      </c>
      <c r="AO1556">
        <f t="shared" si="1137"/>
        <v>1685.69887303772</v>
      </c>
      <c r="AP1556">
        <f t="shared" si="1121"/>
        <v>517.86820540885196</v>
      </c>
      <c r="AQ1556">
        <f t="shared" si="1122"/>
        <v>1147.3113157102871</v>
      </c>
      <c r="AR1556">
        <f t="shared" si="1123"/>
        <v>0</v>
      </c>
      <c r="AS1556">
        <f t="shared" si="1138"/>
        <v>1473.2209876658319</v>
      </c>
      <c r="AT1556">
        <f t="shared" si="1124"/>
        <v>0</v>
      </c>
      <c r="AU1556">
        <f t="shared" si="1139"/>
        <v>0.8673054620529097</v>
      </c>
      <c r="AV1556">
        <f t="shared" si="1140"/>
        <v>4.2410958904109588</v>
      </c>
      <c r="AW1556">
        <f t="shared" si="1141"/>
        <v>0.16001251661168886</v>
      </c>
      <c r="AX1556">
        <f t="shared" si="1142"/>
        <v>20</v>
      </c>
      <c r="AY1556">
        <f t="shared" si="1143"/>
        <v>10000</v>
      </c>
      <c r="AZ1556">
        <f t="shared" si="1144"/>
        <v>0</v>
      </c>
      <c r="BA1556">
        <f t="shared" si="1145"/>
        <v>0</v>
      </c>
      <c r="BB1556">
        <f t="shared" si="1146"/>
        <v>1.0806096708900186</v>
      </c>
    </row>
    <row r="1557" spans="6:54" x14ac:dyDescent="0.25">
      <c r="F1557">
        <v>1549</v>
      </c>
      <c r="G1557" t="b">
        <f t="shared" si="1107"/>
        <v>0</v>
      </c>
      <c r="H1557">
        <f t="shared" si="1108"/>
        <v>1.272950234135507</v>
      </c>
      <c r="I1557">
        <f t="shared" si="1147"/>
        <v>1685.69887303772</v>
      </c>
      <c r="J1557">
        <f t="shared" si="1148"/>
        <v>1473.2209876658319</v>
      </c>
      <c r="K1557" s="15">
        <f t="shared" si="1125"/>
        <v>3158.9198607035519</v>
      </c>
      <c r="L1557">
        <f t="shared" si="1109"/>
        <v>0.66289107430470762</v>
      </c>
      <c r="M1557">
        <f t="shared" si="1126"/>
        <v>0.87395264434804332</v>
      </c>
      <c r="N1557">
        <f t="shared" si="1110"/>
        <v>0</v>
      </c>
      <c r="O1557">
        <f t="shared" si="1111"/>
        <v>1.1449687832753503E-3</v>
      </c>
      <c r="P1557">
        <f t="shared" si="1112"/>
        <v>2.4148905425253947E-5</v>
      </c>
      <c r="Q1557">
        <f t="shared" si="1149"/>
        <v>1.1691176887006043E-3</v>
      </c>
      <c r="R1557">
        <f t="shared" si="1150"/>
        <v>1.1684345368697668E-3</v>
      </c>
      <c r="S1557">
        <f t="shared" si="1151"/>
        <v>3.7684922189539317E-2</v>
      </c>
      <c r="T1557" s="17">
        <f t="shared" si="1127"/>
        <v>19.698359083161822</v>
      </c>
      <c r="U1557" s="17">
        <f t="shared" si="1128"/>
        <v>7.2526284562985079</v>
      </c>
      <c r="V1557">
        <f t="shared" si="1152"/>
        <v>12.445730626863314</v>
      </c>
      <c r="W1557">
        <f t="shared" si="1129"/>
        <v>672.58978744949422</v>
      </c>
      <c r="X1557">
        <f t="shared" si="1130"/>
        <v>0</v>
      </c>
      <c r="Y1557">
        <f t="shared" si="1113"/>
        <v>11.201157564176983</v>
      </c>
      <c r="Z1557">
        <f t="shared" si="1114"/>
        <v>1325.8988888992487</v>
      </c>
      <c r="AA1557">
        <f t="shared" si="1115"/>
        <v>4.1485353898523485</v>
      </c>
      <c r="AB1557">
        <f t="shared" si="1131"/>
        <v>11.201157564176983</v>
      </c>
      <c r="AC1557">
        <v>0</v>
      </c>
      <c r="AD1557">
        <f t="shared" si="1132"/>
        <v>0</v>
      </c>
      <c r="AE1557">
        <f t="shared" si="1116"/>
        <v>0</v>
      </c>
      <c r="AF1557">
        <f t="shared" si="1133"/>
        <v>1484.4221452300089</v>
      </c>
      <c r="AG1557">
        <f t="shared" si="1134"/>
        <v>1685.69887303772</v>
      </c>
      <c r="AH1557">
        <f t="shared" si="1135"/>
        <v>0.69177681575870975</v>
      </c>
      <c r="AI1557">
        <f t="shared" si="1117"/>
        <v>0.3204020962194068</v>
      </c>
      <c r="AJ1557">
        <f t="shared" si="1118"/>
        <v>0.67959790378059315</v>
      </c>
      <c r="AK1557">
        <f t="shared" si="1119"/>
        <v>1484.4221452300089</v>
      </c>
      <c r="AL1557">
        <f t="shared" si="1120"/>
        <v>1685.69887303772</v>
      </c>
      <c r="AM1557">
        <f t="shared" si="1136"/>
        <v>0.69177681575870975</v>
      </c>
      <c r="AN1557">
        <f t="shared" si="1137"/>
        <v>1484.4221452300089</v>
      </c>
      <c r="AO1557">
        <f t="shared" si="1137"/>
        <v>1685.69887303772</v>
      </c>
      <c r="AP1557">
        <f t="shared" si="1121"/>
        <v>517.86820540885196</v>
      </c>
      <c r="AQ1557">
        <f t="shared" si="1122"/>
        <v>1156.034524875801</v>
      </c>
      <c r="AR1557">
        <f t="shared" si="1123"/>
        <v>0</v>
      </c>
      <c r="AS1557">
        <f t="shared" si="1138"/>
        <v>1484.4221452300089</v>
      </c>
      <c r="AT1557">
        <f t="shared" si="1124"/>
        <v>0</v>
      </c>
      <c r="AU1557">
        <f t="shared" si="1139"/>
        <v>0.87395264434804332</v>
      </c>
      <c r="AV1557">
        <f t="shared" si="1140"/>
        <v>4.2438356164383562</v>
      </c>
      <c r="AW1557">
        <f t="shared" si="1141"/>
        <v>0.15992861499067507</v>
      </c>
      <c r="AX1557">
        <f t="shared" si="1142"/>
        <v>20</v>
      </c>
      <c r="AY1557">
        <f t="shared" si="1143"/>
        <v>10000</v>
      </c>
      <c r="AZ1557">
        <f t="shared" si="1144"/>
        <v>0</v>
      </c>
      <c r="BA1557">
        <f t="shared" si="1145"/>
        <v>0</v>
      </c>
      <c r="BB1557">
        <f t="shared" si="1146"/>
        <v>1.0844563952842123</v>
      </c>
    </row>
    <row r="1558" spans="6:54" x14ac:dyDescent="0.25">
      <c r="F1558">
        <v>1550</v>
      </c>
      <c r="G1558" t="b">
        <f t="shared" si="1107"/>
        <v>0</v>
      </c>
      <c r="H1558">
        <f t="shared" si="1108"/>
        <v>1.2730288079440419</v>
      </c>
      <c r="I1558">
        <f t="shared" si="1147"/>
        <v>1685.69887303772</v>
      </c>
      <c r="J1558">
        <f t="shared" si="1148"/>
        <v>1484.4221452300089</v>
      </c>
      <c r="K1558" s="15">
        <f t="shared" si="1125"/>
        <v>3170.1210182677287</v>
      </c>
      <c r="L1558">
        <f t="shared" si="1109"/>
        <v>0.66289107430470762</v>
      </c>
      <c r="M1558">
        <f t="shared" si="1126"/>
        <v>0.88059745958956503</v>
      </c>
      <c r="N1558">
        <f t="shared" si="1110"/>
        <v>0</v>
      </c>
      <c r="O1558">
        <f t="shared" si="1111"/>
        <v>1.1449687832753503E-3</v>
      </c>
      <c r="P1558">
        <f t="shared" si="1112"/>
        <v>2.3051373335294523E-5</v>
      </c>
      <c r="Q1558">
        <f t="shared" si="1149"/>
        <v>1.1680201566106449E-3</v>
      </c>
      <c r="R1558">
        <f t="shared" si="1150"/>
        <v>1.1673382865726722E-3</v>
      </c>
      <c r="S1558">
        <f t="shared" si="1151"/>
        <v>3.7640889824933813E-2</v>
      </c>
      <c r="T1558" s="17">
        <f t="shared" si="1127"/>
        <v>19.698359083161822</v>
      </c>
      <c r="U1558" s="17">
        <f t="shared" si="1128"/>
        <v>7.2570603659898332</v>
      </c>
      <c r="V1558">
        <f t="shared" si="1152"/>
        <v>12.441298717171989</v>
      </c>
      <c r="W1558">
        <f t="shared" si="1129"/>
        <v>661.52108166581456</v>
      </c>
      <c r="X1558">
        <f t="shared" si="1130"/>
        <v>0</v>
      </c>
      <c r="Y1558">
        <f t="shared" si="1113"/>
        <v>11.19716884545479</v>
      </c>
      <c r="Z1558">
        <f t="shared" si="1114"/>
        <v>1335.9799307070082</v>
      </c>
      <c r="AA1558">
        <f t="shared" si="1115"/>
        <v>4.147058101394939</v>
      </c>
      <c r="AB1558">
        <f t="shared" si="1131"/>
        <v>11.19716884545479</v>
      </c>
      <c r="AC1558">
        <v>0</v>
      </c>
      <c r="AD1558">
        <f t="shared" si="1132"/>
        <v>0</v>
      </c>
      <c r="AE1558">
        <f t="shared" si="1116"/>
        <v>0</v>
      </c>
      <c r="AF1558">
        <f t="shared" si="1133"/>
        <v>1495.6193140754638</v>
      </c>
      <c r="AG1558">
        <f t="shared" si="1134"/>
        <v>1685.69887303772</v>
      </c>
      <c r="AH1558">
        <f t="shared" si="1135"/>
        <v>0.69695194883553635</v>
      </c>
      <c r="AI1558">
        <f t="shared" si="1117"/>
        <v>0.32041553640201442</v>
      </c>
      <c r="AJ1558">
        <f t="shared" si="1118"/>
        <v>0.67958446359798563</v>
      </c>
      <c r="AK1558">
        <f t="shared" si="1119"/>
        <v>1495.6193140754638</v>
      </c>
      <c r="AL1558">
        <f t="shared" si="1120"/>
        <v>1685.69887303772</v>
      </c>
      <c r="AM1558">
        <f t="shared" si="1136"/>
        <v>0.69695194883553635</v>
      </c>
      <c r="AN1558">
        <f t="shared" si="1137"/>
        <v>1495.6193140754638</v>
      </c>
      <c r="AO1558">
        <f t="shared" si="1137"/>
        <v>1685.69887303772</v>
      </c>
      <c r="AP1558">
        <f t="shared" si="1121"/>
        <v>517.86820540885196</v>
      </c>
      <c r="AQ1558">
        <f t="shared" si="1122"/>
        <v>1164.7546277170341</v>
      </c>
      <c r="AR1558">
        <f t="shared" si="1123"/>
        <v>0</v>
      </c>
      <c r="AS1558">
        <f t="shared" si="1138"/>
        <v>1495.6193140754638</v>
      </c>
      <c r="AT1558">
        <f t="shared" si="1124"/>
        <v>0</v>
      </c>
      <c r="AU1558">
        <f t="shared" si="1139"/>
        <v>0.88059745958956503</v>
      </c>
      <c r="AV1558">
        <f t="shared" si="1140"/>
        <v>4.2465753424657535</v>
      </c>
      <c r="AW1558">
        <f t="shared" si="1141"/>
        <v>0.15984487459903401</v>
      </c>
      <c r="AX1558">
        <f t="shared" si="1142"/>
        <v>20</v>
      </c>
      <c r="AY1558">
        <f t="shared" si="1143"/>
        <v>10000</v>
      </c>
      <c r="AZ1558">
        <f t="shared" si="1144"/>
        <v>0</v>
      </c>
      <c r="BA1558">
        <f t="shared" si="1145"/>
        <v>0</v>
      </c>
      <c r="BB1558">
        <f t="shared" si="1146"/>
        <v>1.0883017498644809</v>
      </c>
    </row>
    <row r="1559" spans="6:54" x14ac:dyDescent="0.25">
      <c r="F1559">
        <v>1551</v>
      </c>
      <c r="G1559" t="b">
        <f t="shared" si="1107"/>
        <v>0</v>
      </c>
      <c r="H1559">
        <f t="shared" si="1108"/>
        <v>1.273107158334289</v>
      </c>
      <c r="I1559">
        <f t="shared" si="1147"/>
        <v>1685.69887303772</v>
      </c>
      <c r="J1559">
        <f t="shared" si="1148"/>
        <v>1495.6193140754638</v>
      </c>
      <c r="K1559" s="15">
        <f t="shared" si="1125"/>
        <v>3181.3181871131837</v>
      </c>
      <c r="L1559">
        <f t="shared" si="1109"/>
        <v>0.66289107430470762</v>
      </c>
      <c r="M1559">
        <f t="shared" si="1126"/>
        <v>0.88723990862037971</v>
      </c>
      <c r="N1559">
        <f t="shared" si="1110"/>
        <v>0</v>
      </c>
      <c r="O1559">
        <f t="shared" si="1111"/>
        <v>1.1449687832753503E-3</v>
      </c>
      <c r="P1559">
        <f t="shared" si="1112"/>
        <v>2.2004086919179937E-5</v>
      </c>
      <c r="Q1559">
        <f t="shared" si="1149"/>
        <v>1.1669728701945302E-3</v>
      </c>
      <c r="R1559">
        <f t="shared" si="1150"/>
        <v>1.1662922221463701E-3</v>
      </c>
      <c r="S1559">
        <f t="shared" si="1151"/>
        <v>3.7596950173100503E-2</v>
      </c>
      <c r="T1559" s="17">
        <f t="shared" si="1127"/>
        <v>19.698359083161822</v>
      </c>
      <c r="U1559" s="17">
        <f t="shared" si="1128"/>
        <v>7.2614906974834543</v>
      </c>
      <c r="V1559">
        <f t="shared" si="1152"/>
        <v>12.436868385678368</v>
      </c>
      <c r="W1559">
        <f t="shared" si="1129"/>
        <v>650.45598798490141</v>
      </c>
      <c r="X1559">
        <f t="shared" si="1130"/>
        <v>0</v>
      </c>
      <c r="Y1559">
        <f t="shared" si="1113"/>
        <v>11.193181547110532</v>
      </c>
      <c r="Z1559">
        <f t="shared" si="1114"/>
        <v>1346.0573826679174</v>
      </c>
      <c r="AA1559">
        <f t="shared" si="1115"/>
        <v>4.1455813389981708</v>
      </c>
      <c r="AB1559">
        <f t="shared" si="1131"/>
        <v>11.193181547110532</v>
      </c>
      <c r="AC1559">
        <v>0</v>
      </c>
      <c r="AD1559">
        <f t="shared" si="1132"/>
        <v>0</v>
      </c>
      <c r="AE1559">
        <f t="shared" si="1116"/>
        <v>0</v>
      </c>
      <c r="AF1559">
        <f t="shared" si="1133"/>
        <v>1506.8124956225743</v>
      </c>
      <c r="AG1559">
        <f t="shared" si="1134"/>
        <v>1685.69887303772</v>
      </c>
      <c r="AH1559">
        <f t="shared" si="1135"/>
        <v>0.70212470838089458</v>
      </c>
      <c r="AI1559">
        <f t="shared" si="1117"/>
        <v>0.32042893783921816</v>
      </c>
      <c r="AJ1559">
        <f t="shared" si="1118"/>
        <v>0.67957106216078178</v>
      </c>
      <c r="AK1559">
        <f t="shared" si="1119"/>
        <v>1506.8124956225743</v>
      </c>
      <c r="AL1559">
        <f t="shared" si="1120"/>
        <v>1685.69887303772</v>
      </c>
      <c r="AM1559">
        <f t="shared" si="1136"/>
        <v>0.70212470838089458</v>
      </c>
      <c r="AN1559">
        <f t="shared" si="1137"/>
        <v>1506.8124956225743</v>
      </c>
      <c r="AO1559">
        <f t="shared" si="1137"/>
        <v>1685.69887303772</v>
      </c>
      <c r="AP1559">
        <f t="shared" si="1121"/>
        <v>517.86820540885196</v>
      </c>
      <c r="AQ1559">
        <f t="shared" si="1122"/>
        <v>1173.4716253401446</v>
      </c>
      <c r="AR1559">
        <f t="shared" si="1123"/>
        <v>0</v>
      </c>
      <c r="AS1559">
        <f t="shared" si="1138"/>
        <v>1506.8124956225743</v>
      </c>
      <c r="AT1559">
        <f t="shared" si="1124"/>
        <v>0</v>
      </c>
      <c r="AU1559">
        <f t="shared" si="1139"/>
        <v>0.88723990862037971</v>
      </c>
      <c r="AV1559">
        <f t="shared" si="1140"/>
        <v>4.2493150684931509</v>
      </c>
      <c r="AW1559">
        <f t="shared" si="1141"/>
        <v>0.15976128689994215</v>
      </c>
      <c r="AX1559">
        <f t="shared" si="1142"/>
        <v>20</v>
      </c>
      <c r="AY1559">
        <f t="shared" si="1143"/>
        <v>10000</v>
      </c>
      <c r="AZ1559">
        <f t="shared" si="1144"/>
        <v>0</v>
      </c>
      <c r="BA1559">
        <f t="shared" si="1145"/>
        <v>0</v>
      </c>
      <c r="BB1559">
        <f t="shared" si="1146"/>
        <v>1.0921457351186135</v>
      </c>
    </row>
    <row r="1560" spans="6:54" x14ac:dyDescent="0.25">
      <c r="F1560">
        <v>1552</v>
      </c>
      <c r="G1560" t="b">
        <f t="shared" si="1107"/>
        <v>0</v>
      </c>
      <c r="H1560">
        <f t="shared" si="1108"/>
        <v>1.273185285913544</v>
      </c>
      <c r="I1560">
        <f t="shared" si="1147"/>
        <v>1685.69887303772</v>
      </c>
      <c r="J1560">
        <f t="shared" si="1148"/>
        <v>1506.8124956225743</v>
      </c>
      <c r="K1560" s="15">
        <f t="shared" si="1125"/>
        <v>3192.5113686602945</v>
      </c>
      <c r="L1560">
        <f t="shared" si="1109"/>
        <v>0.66289107430470762</v>
      </c>
      <c r="M1560">
        <f t="shared" si="1126"/>
        <v>0.89387999228309212</v>
      </c>
      <c r="N1560">
        <f t="shared" si="1110"/>
        <v>0</v>
      </c>
      <c r="O1560">
        <f t="shared" si="1111"/>
        <v>1.1449687832753503E-3</v>
      </c>
      <c r="P1560">
        <f t="shared" si="1112"/>
        <v>2.100472935019052E-5</v>
      </c>
      <c r="Q1560">
        <f t="shared" si="1149"/>
        <v>1.1659735126255408E-3</v>
      </c>
      <c r="R1560">
        <f t="shared" si="1150"/>
        <v>1.1652940296215109E-3</v>
      </c>
      <c r="S1560">
        <f t="shared" si="1151"/>
        <v>3.7553101142537189E-2</v>
      </c>
      <c r="T1560" s="17">
        <f t="shared" si="1127"/>
        <v>19.698359083161822</v>
      </c>
      <c r="U1560" s="17">
        <f t="shared" si="1128"/>
        <v>7.2659194513413645</v>
      </c>
      <c r="V1560">
        <f t="shared" si="1152"/>
        <v>12.432439631820458</v>
      </c>
      <c r="W1560">
        <f t="shared" si="1129"/>
        <v>639.39450601009412</v>
      </c>
      <c r="X1560">
        <f t="shared" si="1130"/>
        <v>0</v>
      </c>
      <c r="Y1560">
        <f t="shared" si="1113"/>
        <v>11.189195668638412</v>
      </c>
      <c r="Z1560">
        <f t="shared" si="1114"/>
        <v>1356.1312460603169</v>
      </c>
      <c r="AA1560">
        <f t="shared" si="1115"/>
        <v>4.1441051024747138</v>
      </c>
      <c r="AB1560">
        <f t="shared" si="1131"/>
        <v>11.189195668638412</v>
      </c>
      <c r="AC1560">
        <v>0</v>
      </c>
      <c r="AD1560">
        <f t="shared" si="1132"/>
        <v>0</v>
      </c>
      <c r="AE1560">
        <f t="shared" si="1116"/>
        <v>0</v>
      </c>
      <c r="AF1560">
        <f t="shared" si="1133"/>
        <v>1518.0016912912126</v>
      </c>
      <c r="AG1560">
        <f t="shared" si="1134"/>
        <v>1685.69887303772</v>
      </c>
      <c r="AH1560">
        <f t="shared" si="1135"/>
        <v>0.70729509788032296</v>
      </c>
      <c r="AI1560">
        <f t="shared" si="1117"/>
        <v>0.32044230063943979</v>
      </c>
      <c r="AJ1560">
        <f t="shared" si="1118"/>
        <v>0.67955769936056021</v>
      </c>
      <c r="AK1560">
        <f t="shared" si="1119"/>
        <v>1518.0016912912126</v>
      </c>
      <c r="AL1560">
        <f t="shared" si="1120"/>
        <v>1685.69887303772</v>
      </c>
      <c r="AM1560">
        <f t="shared" si="1136"/>
        <v>0.70729509788032296</v>
      </c>
      <c r="AN1560">
        <f t="shared" si="1137"/>
        <v>1518.0016912912126</v>
      </c>
      <c r="AO1560">
        <f t="shared" si="1137"/>
        <v>1685.69887303772</v>
      </c>
      <c r="AP1560">
        <f t="shared" si="1121"/>
        <v>517.86820540885196</v>
      </c>
      <c r="AQ1560">
        <f t="shared" si="1122"/>
        <v>1182.1855188508969</v>
      </c>
      <c r="AR1560">
        <f t="shared" si="1123"/>
        <v>0</v>
      </c>
      <c r="AS1560">
        <f t="shared" si="1138"/>
        <v>1518.0016912912126</v>
      </c>
      <c r="AT1560">
        <f t="shared" si="1124"/>
        <v>0</v>
      </c>
      <c r="AU1560">
        <f t="shared" si="1139"/>
        <v>0.89387999228309212</v>
      </c>
      <c r="AV1560">
        <f t="shared" si="1140"/>
        <v>4.2520547945205482</v>
      </c>
      <c r="AW1560">
        <f t="shared" si="1141"/>
        <v>0.15967784376224034</v>
      </c>
      <c r="AX1560">
        <f t="shared" si="1142"/>
        <v>20</v>
      </c>
      <c r="AY1560">
        <f t="shared" si="1143"/>
        <v>10000</v>
      </c>
      <c r="AZ1560">
        <f t="shared" si="1144"/>
        <v>0</v>
      </c>
      <c r="BA1560">
        <f t="shared" si="1145"/>
        <v>0</v>
      </c>
      <c r="BB1560">
        <f t="shared" si="1146"/>
        <v>1.0959883515342255</v>
      </c>
    </row>
    <row r="1561" spans="6:54" x14ac:dyDescent="0.25">
      <c r="F1561">
        <v>1553</v>
      </c>
      <c r="G1561" t="b">
        <f t="shared" si="1107"/>
        <v>0</v>
      </c>
      <c r="H1561">
        <f t="shared" si="1108"/>
        <v>1.2732631912876129</v>
      </c>
      <c r="I1561">
        <f t="shared" si="1147"/>
        <v>1685.69887303772</v>
      </c>
      <c r="J1561">
        <f t="shared" si="1148"/>
        <v>1518.0016912912126</v>
      </c>
      <c r="K1561" s="15">
        <f t="shared" si="1125"/>
        <v>3203.7005643289326</v>
      </c>
      <c r="L1561">
        <f t="shared" si="1109"/>
        <v>0.66289107430470762</v>
      </c>
      <c r="M1561">
        <f t="shared" si="1126"/>
        <v>0.90051771142000703</v>
      </c>
      <c r="N1561">
        <f t="shared" si="1110"/>
        <v>0</v>
      </c>
      <c r="O1561">
        <f t="shared" si="1111"/>
        <v>1.1449687832753503E-3</v>
      </c>
      <c r="P1561">
        <f t="shared" si="1112"/>
        <v>2.0051091387474199E-5</v>
      </c>
      <c r="Q1561">
        <f t="shared" si="1149"/>
        <v>1.1650198746628246E-3</v>
      </c>
      <c r="R1561">
        <f t="shared" si="1150"/>
        <v>1.1643415024732429E-3</v>
      </c>
      <c r="S1561">
        <f t="shared" si="1151"/>
        <v>3.7509340737982018E-2</v>
      </c>
      <c r="T1561" s="17">
        <f t="shared" si="1127"/>
        <v>19.698359083161822</v>
      </c>
      <c r="U1561" s="17">
        <f t="shared" si="1128"/>
        <v>7.2703466281253597</v>
      </c>
      <c r="V1561">
        <f t="shared" si="1152"/>
        <v>12.428012455036463</v>
      </c>
      <c r="W1561">
        <f t="shared" si="1129"/>
        <v>628.3366353427275</v>
      </c>
      <c r="X1561">
        <f t="shared" si="1130"/>
        <v>0</v>
      </c>
      <c r="Y1561">
        <f t="shared" si="1113"/>
        <v>11.185211209532817</v>
      </c>
      <c r="Z1561">
        <f t="shared" si="1114"/>
        <v>1366.2015221620914</v>
      </c>
      <c r="AA1561">
        <f t="shared" si="1115"/>
        <v>4.1426293916373043</v>
      </c>
      <c r="AB1561">
        <f t="shared" si="1131"/>
        <v>11.185211209532817</v>
      </c>
      <c r="AC1561">
        <v>0</v>
      </c>
      <c r="AD1561">
        <f t="shared" si="1132"/>
        <v>0</v>
      </c>
      <c r="AE1561">
        <f t="shared" si="1116"/>
        <v>0</v>
      </c>
      <c r="AF1561">
        <f t="shared" si="1133"/>
        <v>1529.1869025007454</v>
      </c>
      <c r="AG1561">
        <f t="shared" si="1134"/>
        <v>1685.69887303772</v>
      </c>
      <c r="AH1561">
        <f t="shared" si="1135"/>
        <v>0.71246312080674579</v>
      </c>
      <c r="AI1561">
        <f t="shared" si="1117"/>
        <v>0.32045562491081636</v>
      </c>
      <c r="AJ1561">
        <f t="shared" si="1118"/>
        <v>0.67954437508918375</v>
      </c>
      <c r="AK1561">
        <f t="shared" si="1119"/>
        <v>1529.1869025007454</v>
      </c>
      <c r="AL1561">
        <f t="shared" si="1120"/>
        <v>1685.69887303772</v>
      </c>
      <c r="AM1561">
        <f t="shared" si="1136"/>
        <v>0.71246312080674579</v>
      </c>
      <c r="AN1561">
        <f t="shared" si="1137"/>
        <v>1529.1869025007454</v>
      </c>
      <c r="AO1561">
        <f t="shared" si="1137"/>
        <v>1685.69887303772</v>
      </c>
      <c r="AP1561">
        <f t="shared" si="1121"/>
        <v>517.86820540885196</v>
      </c>
      <c r="AQ1561">
        <f t="shared" si="1122"/>
        <v>1190.8963093546615</v>
      </c>
      <c r="AR1561">
        <f t="shared" si="1123"/>
        <v>0</v>
      </c>
      <c r="AS1561">
        <f t="shared" si="1138"/>
        <v>1529.1869025007454</v>
      </c>
      <c r="AT1561">
        <f t="shared" si="1124"/>
        <v>0</v>
      </c>
      <c r="AU1561">
        <f t="shared" si="1139"/>
        <v>0.90051771142000703</v>
      </c>
      <c r="AV1561">
        <f t="shared" si="1140"/>
        <v>4.2547945205479456</v>
      </c>
      <c r="AW1561">
        <f t="shared" si="1141"/>
        <v>0.15959453744133173</v>
      </c>
      <c r="AX1561">
        <f t="shared" si="1142"/>
        <v>20</v>
      </c>
      <c r="AY1561">
        <f t="shared" si="1143"/>
        <v>10000</v>
      </c>
      <c r="AZ1561">
        <f t="shared" si="1144"/>
        <v>0</v>
      </c>
      <c r="BA1561">
        <f t="shared" si="1145"/>
        <v>0</v>
      </c>
      <c r="BB1561">
        <f t="shared" si="1146"/>
        <v>1.0998295995987579</v>
      </c>
    </row>
    <row r="1562" spans="6:54" x14ac:dyDescent="0.25">
      <c r="F1562">
        <v>1554</v>
      </c>
      <c r="G1562" t="b">
        <f t="shared" si="1107"/>
        <v>0</v>
      </c>
      <c r="H1562">
        <f t="shared" si="1108"/>
        <v>1.2733408750608173</v>
      </c>
      <c r="I1562">
        <f t="shared" si="1147"/>
        <v>1685.69887303772</v>
      </c>
      <c r="J1562">
        <f t="shared" si="1148"/>
        <v>1529.1869025007454</v>
      </c>
      <c r="K1562" s="15">
        <f t="shared" si="1125"/>
        <v>3214.8857755384652</v>
      </c>
      <c r="L1562">
        <f t="shared" si="1109"/>
        <v>0.66289107430470762</v>
      </c>
      <c r="M1562">
        <f t="shared" si="1126"/>
        <v>0.90715306687312924</v>
      </c>
      <c r="N1562">
        <f t="shared" si="1110"/>
        <v>0</v>
      </c>
      <c r="O1562">
        <f t="shared" si="1111"/>
        <v>1.1449687832753503E-3</v>
      </c>
      <c r="P1562">
        <f t="shared" si="1112"/>
        <v>1.9141066345228843E-5</v>
      </c>
      <c r="Q1562">
        <f t="shared" si="1149"/>
        <v>1.1641098496205792E-3</v>
      </c>
      <c r="R1562">
        <f t="shared" si="1150"/>
        <v>1.1634325365973419E-3</v>
      </c>
      <c r="S1562">
        <f t="shared" si="1151"/>
        <v>3.7465667055830376E-2</v>
      </c>
      <c r="T1562" s="17">
        <f t="shared" si="1127"/>
        <v>19.698359083161822</v>
      </c>
      <c r="U1562" s="17">
        <f t="shared" si="1128"/>
        <v>7.2747722283970306</v>
      </c>
      <c r="V1562">
        <f t="shared" si="1152"/>
        <v>12.423586854764793</v>
      </c>
      <c r="W1562">
        <f t="shared" si="1129"/>
        <v>617.28237558213868</v>
      </c>
      <c r="X1562">
        <f t="shared" si="1130"/>
        <v>0</v>
      </c>
      <c r="Y1562">
        <f t="shared" si="1113"/>
        <v>11.181228169288314</v>
      </c>
      <c r="Z1562">
        <f t="shared" si="1114"/>
        <v>1376.268212250671</v>
      </c>
      <c r="AA1562">
        <f t="shared" si="1115"/>
        <v>4.1411542062987481</v>
      </c>
      <c r="AB1562">
        <f t="shared" si="1131"/>
        <v>11.181228169288314</v>
      </c>
      <c r="AC1562">
        <v>0</v>
      </c>
      <c r="AD1562">
        <f t="shared" si="1132"/>
        <v>0</v>
      </c>
      <c r="AE1562">
        <f t="shared" si="1116"/>
        <v>0</v>
      </c>
      <c r="AF1562">
        <f t="shared" si="1133"/>
        <v>1540.3681306700337</v>
      </c>
      <c r="AG1562">
        <f t="shared" si="1134"/>
        <v>1685.69887303772</v>
      </c>
      <c r="AH1562">
        <f t="shared" si="1135"/>
        <v>0.71762878062052271</v>
      </c>
      <c r="AI1562">
        <f t="shared" si="1117"/>
        <v>0.32046891076120149</v>
      </c>
      <c r="AJ1562">
        <f t="shared" si="1118"/>
        <v>0.67953108923879857</v>
      </c>
      <c r="AK1562">
        <f t="shared" si="1119"/>
        <v>1540.3681306700337</v>
      </c>
      <c r="AL1562">
        <f t="shared" si="1120"/>
        <v>1685.69887303772</v>
      </c>
      <c r="AM1562">
        <f t="shared" si="1136"/>
        <v>0.71762878062052271</v>
      </c>
      <c r="AN1562">
        <f t="shared" si="1137"/>
        <v>1540.3681306700337</v>
      </c>
      <c r="AO1562">
        <f t="shared" si="1137"/>
        <v>1685.69887303772</v>
      </c>
      <c r="AP1562">
        <f t="shared" si="1121"/>
        <v>517.86820540885196</v>
      </c>
      <c r="AQ1562">
        <f t="shared" si="1122"/>
        <v>1199.6039979564159</v>
      </c>
      <c r="AR1562">
        <f t="shared" si="1123"/>
        <v>0</v>
      </c>
      <c r="AS1562">
        <f t="shared" si="1138"/>
        <v>1540.3681306700337</v>
      </c>
      <c r="AT1562">
        <f t="shared" si="1124"/>
        <v>0</v>
      </c>
      <c r="AU1562">
        <f t="shared" si="1139"/>
        <v>0.90715306687312924</v>
      </c>
      <c r="AV1562">
        <f t="shared" si="1140"/>
        <v>4.2575342465753421</v>
      </c>
      <c r="AW1562">
        <f t="shared" si="1141"/>
        <v>0.15951136056098739</v>
      </c>
      <c r="AX1562">
        <f t="shared" si="1142"/>
        <v>20</v>
      </c>
      <c r="AY1562">
        <f t="shared" si="1143"/>
        <v>10000</v>
      </c>
      <c r="AZ1562">
        <f t="shared" si="1144"/>
        <v>0</v>
      </c>
      <c r="BA1562">
        <f t="shared" si="1145"/>
        <v>0</v>
      </c>
      <c r="BB1562">
        <f t="shared" si="1146"/>
        <v>1.1036694797994797</v>
      </c>
    </row>
    <row r="1563" spans="6:54" x14ac:dyDescent="0.25">
      <c r="F1563">
        <v>1555</v>
      </c>
      <c r="G1563" t="b">
        <f t="shared" si="1107"/>
        <v>0</v>
      </c>
      <c r="H1563">
        <f t="shared" si="1108"/>
        <v>1.2734183378359953</v>
      </c>
      <c r="I1563">
        <f t="shared" si="1147"/>
        <v>1685.69887303772</v>
      </c>
      <c r="J1563">
        <f t="shared" si="1148"/>
        <v>1540.3681306700337</v>
      </c>
      <c r="K1563" s="15">
        <f t="shared" si="1125"/>
        <v>3226.0670037077534</v>
      </c>
      <c r="L1563">
        <f t="shared" si="1109"/>
        <v>0.66289107430470762</v>
      </c>
      <c r="M1563">
        <f t="shared" si="1126"/>
        <v>0.91378605948416369</v>
      </c>
      <c r="N1563">
        <f t="shared" si="1110"/>
        <v>0</v>
      </c>
      <c r="O1563">
        <f t="shared" si="1111"/>
        <v>1.1449687832753503E-3</v>
      </c>
      <c r="P1563">
        <f t="shared" si="1112"/>
        <v>1.827264529874898E-5</v>
      </c>
      <c r="Q1563">
        <f t="shared" si="1149"/>
        <v>1.1632414285740994E-3</v>
      </c>
      <c r="R1563">
        <f t="shared" si="1150"/>
        <v>1.1625651255234848E-3</v>
      </c>
      <c r="S1563">
        <f t="shared" si="1151"/>
        <v>3.74220782797723E-2</v>
      </c>
      <c r="T1563" s="17">
        <f t="shared" si="1127"/>
        <v>19.698359083161822</v>
      </c>
      <c r="U1563" s="17">
        <f t="shared" si="1128"/>
        <v>7.2791962527177736</v>
      </c>
      <c r="V1563">
        <f t="shared" si="1152"/>
        <v>12.419162830444048</v>
      </c>
      <c r="W1563">
        <f t="shared" si="1129"/>
        <v>606.23172632567002</v>
      </c>
      <c r="X1563">
        <f t="shared" si="1130"/>
        <v>0</v>
      </c>
      <c r="Y1563">
        <f t="shared" si="1113"/>
        <v>11.177246547399644</v>
      </c>
      <c r="Z1563">
        <f t="shared" si="1114"/>
        <v>1386.3313176030304</v>
      </c>
      <c r="AA1563">
        <f t="shared" si="1115"/>
        <v>4.1396795462719149</v>
      </c>
      <c r="AB1563">
        <f t="shared" si="1131"/>
        <v>11.177246547399644</v>
      </c>
      <c r="AC1563">
        <v>0</v>
      </c>
      <c r="AD1563">
        <f t="shared" si="1132"/>
        <v>0</v>
      </c>
      <c r="AE1563">
        <f t="shared" si="1116"/>
        <v>0</v>
      </c>
      <c r="AF1563">
        <f t="shared" si="1133"/>
        <v>1551.5453772174333</v>
      </c>
      <c r="AG1563">
        <f t="shared" si="1134"/>
        <v>1685.69887303772</v>
      </c>
      <c r="AH1563">
        <f t="shared" si="1135"/>
        <v>0.72279208076949875</v>
      </c>
      <c r="AI1563">
        <f t="shared" si="1117"/>
        <v>0.32048215829816579</v>
      </c>
      <c r="AJ1563">
        <f t="shared" si="1118"/>
        <v>0.67951784170183416</v>
      </c>
      <c r="AK1563">
        <f t="shared" si="1119"/>
        <v>1551.5453772174333</v>
      </c>
      <c r="AL1563">
        <f t="shared" si="1120"/>
        <v>1685.69887303772</v>
      </c>
      <c r="AM1563">
        <f t="shared" si="1136"/>
        <v>0.72279208076949875</v>
      </c>
      <c r="AN1563">
        <f t="shared" si="1137"/>
        <v>1551.5453772174333</v>
      </c>
      <c r="AO1563">
        <f t="shared" si="1137"/>
        <v>1685.69887303772</v>
      </c>
      <c r="AP1563">
        <f t="shared" si="1121"/>
        <v>517.86820540885196</v>
      </c>
      <c r="AQ1563">
        <f t="shared" si="1122"/>
        <v>1208.3085857607434</v>
      </c>
      <c r="AR1563">
        <f t="shared" si="1123"/>
        <v>0</v>
      </c>
      <c r="AS1563">
        <f t="shared" si="1138"/>
        <v>1551.5453772174333</v>
      </c>
      <c r="AT1563">
        <f t="shared" si="1124"/>
        <v>0</v>
      </c>
      <c r="AU1563">
        <f t="shared" si="1139"/>
        <v>0.91378605948416369</v>
      </c>
      <c r="AV1563">
        <f t="shared" si="1140"/>
        <v>4.2602739726027394</v>
      </c>
      <c r="AW1563">
        <f t="shared" si="1141"/>
        <v>0.15942830609601621</v>
      </c>
      <c r="AX1563">
        <f t="shared" si="1142"/>
        <v>20</v>
      </c>
      <c r="AY1563">
        <f t="shared" si="1143"/>
        <v>10000</v>
      </c>
      <c r="AZ1563">
        <f t="shared" si="1144"/>
        <v>0</v>
      </c>
      <c r="BA1563">
        <f t="shared" si="1145"/>
        <v>0</v>
      </c>
      <c r="BB1563">
        <f t="shared" si="1146"/>
        <v>1.1075079926234854</v>
      </c>
    </row>
    <row r="1564" spans="6:54" x14ac:dyDescent="0.25">
      <c r="F1564">
        <v>1556</v>
      </c>
      <c r="G1564" t="b">
        <f t="shared" si="1107"/>
        <v>0</v>
      </c>
      <c r="H1564">
        <f t="shared" si="1108"/>
        <v>1.2734955802145052</v>
      </c>
      <c r="I1564">
        <f t="shared" si="1147"/>
        <v>1685.69887303772</v>
      </c>
      <c r="J1564">
        <f t="shared" si="1148"/>
        <v>1551.5453772174333</v>
      </c>
      <c r="K1564" s="15">
        <f t="shared" si="1125"/>
        <v>3237.244250255153</v>
      </c>
      <c r="L1564">
        <f t="shared" si="1109"/>
        <v>0.66289107430470762</v>
      </c>
      <c r="M1564">
        <f t="shared" si="1126"/>
        <v>0.92041669009451554</v>
      </c>
      <c r="N1564">
        <f t="shared" si="1110"/>
        <v>0</v>
      </c>
      <c r="O1564">
        <f t="shared" si="1111"/>
        <v>1.1449687832753503E-3</v>
      </c>
      <c r="P1564">
        <f t="shared" si="1112"/>
        <v>1.7443912516109257E-5</v>
      </c>
      <c r="Q1564">
        <f t="shared" si="1149"/>
        <v>1.1624126957914596E-3</v>
      </c>
      <c r="R1564">
        <f t="shared" si="1150"/>
        <v>1.1617373558536759E-3</v>
      </c>
      <c r="S1564">
        <f t="shared" si="1151"/>
        <v>3.7378572676639625E-2</v>
      </c>
      <c r="T1564" s="17">
        <f t="shared" si="1127"/>
        <v>19.698359083161822</v>
      </c>
      <c r="U1564" s="17">
        <f t="shared" si="1128"/>
        <v>7.2836187016487832</v>
      </c>
      <c r="V1564">
        <f t="shared" si="1152"/>
        <v>12.414740381513038</v>
      </c>
      <c r="W1564">
        <f t="shared" si="1129"/>
        <v>595.18468716867528</v>
      </c>
      <c r="X1564">
        <f t="shared" si="1130"/>
        <v>0</v>
      </c>
      <c r="Y1564">
        <f t="shared" si="1113"/>
        <v>11.173266343361735</v>
      </c>
      <c r="Z1564">
        <f t="shared" si="1114"/>
        <v>1396.39083949569</v>
      </c>
      <c r="AA1564">
        <f t="shared" si="1115"/>
        <v>4.1382054113697411</v>
      </c>
      <c r="AB1564">
        <f t="shared" si="1131"/>
        <v>11.173266343361735</v>
      </c>
      <c r="AC1564">
        <v>0</v>
      </c>
      <c r="AD1564">
        <f t="shared" si="1132"/>
        <v>0</v>
      </c>
      <c r="AE1564">
        <f t="shared" si="1116"/>
        <v>0</v>
      </c>
      <c r="AF1564">
        <f t="shared" si="1133"/>
        <v>1562.718643560795</v>
      </c>
      <c r="AG1564">
        <f t="shared" si="1134"/>
        <v>1685.69887303772</v>
      </c>
      <c r="AH1564">
        <f t="shared" si="1135"/>
        <v>0.72795302468905376</v>
      </c>
      <c r="AI1564">
        <f t="shared" si="1117"/>
        <v>0.3204953676289975</v>
      </c>
      <c r="AJ1564">
        <f t="shared" si="1118"/>
        <v>0.67950463237100245</v>
      </c>
      <c r="AK1564">
        <f t="shared" si="1119"/>
        <v>1562.718643560795</v>
      </c>
      <c r="AL1564">
        <f t="shared" si="1120"/>
        <v>1685.69887303772</v>
      </c>
      <c r="AM1564">
        <f t="shared" si="1136"/>
        <v>0.72795302468905376</v>
      </c>
      <c r="AN1564">
        <f t="shared" si="1137"/>
        <v>1562.718643560795</v>
      </c>
      <c r="AO1564">
        <f t="shared" si="1137"/>
        <v>1685.69887303772</v>
      </c>
      <c r="AP1564">
        <f t="shared" si="1121"/>
        <v>517.86820540885196</v>
      </c>
      <c r="AQ1564">
        <f t="shared" si="1122"/>
        <v>1217.0100738718343</v>
      </c>
      <c r="AR1564">
        <f t="shared" si="1123"/>
        <v>0</v>
      </c>
      <c r="AS1564">
        <f t="shared" si="1138"/>
        <v>1562.718643560795</v>
      </c>
      <c r="AT1564">
        <f t="shared" si="1124"/>
        <v>0</v>
      </c>
      <c r="AU1564">
        <f t="shared" si="1139"/>
        <v>0.92041669009451554</v>
      </c>
      <c r="AV1564">
        <f t="shared" si="1140"/>
        <v>4.2630136986301368</v>
      </c>
      <c r="AW1564">
        <f t="shared" si="1141"/>
        <v>0.15934536735575686</v>
      </c>
      <c r="AX1564">
        <f t="shared" si="1142"/>
        <v>20</v>
      </c>
      <c r="AY1564">
        <f t="shared" si="1143"/>
        <v>10000</v>
      </c>
      <c r="AZ1564">
        <f t="shared" si="1144"/>
        <v>0</v>
      </c>
      <c r="BA1564">
        <f t="shared" si="1145"/>
        <v>0</v>
      </c>
      <c r="BB1564">
        <f t="shared" si="1146"/>
        <v>1.111345138557696</v>
      </c>
    </row>
    <row r="1565" spans="6:54" x14ac:dyDescent="0.25">
      <c r="F1565">
        <v>1557</v>
      </c>
      <c r="G1565" t="b">
        <f t="shared" si="1107"/>
        <v>0</v>
      </c>
      <c r="H1565">
        <f t="shared" si="1108"/>
        <v>1.2735726027962269</v>
      </c>
      <c r="I1565">
        <f t="shared" si="1147"/>
        <v>1685.69887303772</v>
      </c>
      <c r="J1565">
        <f t="shared" si="1148"/>
        <v>1562.718643560795</v>
      </c>
      <c r="K1565" s="15">
        <f t="shared" si="1125"/>
        <v>3248.4175165985152</v>
      </c>
      <c r="L1565">
        <f t="shared" si="1109"/>
        <v>0.66289107430470762</v>
      </c>
      <c r="M1565">
        <f t="shared" si="1126"/>
        <v>0.92704495954529054</v>
      </c>
      <c r="N1565">
        <f t="shared" si="1110"/>
        <v>0</v>
      </c>
      <c r="O1565">
        <f t="shared" si="1111"/>
        <v>1.1449687832753503E-3</v>
      </c>
      <c r="P1565">
        <f t="shared" si="1112"/>
        <v>1.6653041104792277E-5</v>
      </c>
      <c r="Q1565">
        <f t="shared" si="1149"/>
        <v>1.1616218243801425E-3</v>
      </c>
      <c r="R1565">
        <f t="shared" si="1150"/>
        <v>1.1609474029148359E-3</v>
      </c>
      <c r="S1565">
        <f t="shared" si="1151"/>
        <v>3.7335148592452683E-2</v>
      </c>
      <c r="T1565" s="17">
        <f t="shared" si="1127"/>
        <v>19.698359083161822</v>
      </c>
      <c r="U1565" s="17">
        <f t="shared" si="1128"/>
        <v>7.2880395757510525</v>
      </c>
      <c r="V1565">
        <f t="shared" si="1152"/>
        <v>12.410319507410769</v>
      </c>
      <c r="W1565">
        <f t="shared" si="1129"/>
        <v>584.14125770452029</v>
      </c>
      <c r="X1565">
        <f t="shared" si="1130"/>
        <v>0</v>
      </c>
      <c r="Y1565">
        <f t="shared" si="1113"/>
        <v>11.169287556669692</v>
      </c>
      <c r="Z1565">
        <f t="shared" si="1114"/>
        <v>1406.4467792047155</v>
      </c>
      <c r="AA1565">
        <f t="shared" si="1115"/>
        <v>4.1367318014052321</v>
      </c>
      <c r="AB1565">
        <f t="shared" si="1131"/>
        <v>11.169287556669692</v>
      </c>
      <c r="AC1565">
        <v>0</v>
      </c>
      <c r="AD1565">
        <f t="shared" si="1132"/>
        <v>0</v>
      </c>
      <c r="AE1565">
        <f t="shared" si="1116"/>
        <v>0</v>
      </c>
      <c r="AF1565">
        <f t="shared" si="1133"/>
        <v>1573.8879311174646</v>
      </c>
      <c r="AG1565">
        <f t="shared" si="1134"/>
        <v>1685.69887303772</v>
      </c>
      <c r="AH1565">
        <f t="shared" si="1135"/>
        <v>0.73311161580215234</v>
      </c>
      <c r="AI1565">
        <f t="shared" si="1117"/>
        <v>0.32050853886070307</v>
      </c>
      <c r="AJ1565">
        <f t="shared" si="1118"/>
        <v>0.67949146113929693</v>
      </c>
      <c r="AK1565">
        <f t="shared" si="1119"/>
        <v>1573.8879311174646</v>
      </c>
      <c r="AL1565">
        <f t="shared" si="1120"/>
        <v>1685.69887303772</v>
      </c>
      <c r="AM1565">
        <f t="shared" si="1136"/>
        <v>0.73311161580215234</v>
      </c>
      <c r="AN1565">
        <f t="shared" si="1137"/>
        <v>1573.8879311174646</v>
      </c>
      <c r="AO1565">
        <f t="shared" si="1137"/>
        <v>1685.69887303772</v>
      </c>
      <c r="AP1565">
        <f t="shared" si="1121"/>
        <v>517.86820540885196</v>
      </c>
      <c r="AQ1565">
        <f t="shared" si="1122"/>
        <v>1225.7084633934855</v>
      </c>
      <c r="AR1565">
        <f t="shared" si="1123"/>
        <v>0</v>
      </c>
      <c r="AS1565">
        <f t="shared" si="1138"/>
        <v>1573.8879311174646</v>
      </c>
      <c r="AT1565">
        <f t="shared" si="1124"/>
        <v>0</v>
      </c>
      <c r="AU1565">
        <f t="shared" si="1139"/>
        <v>0.92704495954529054</v>
      </c>
      <c r="AV1565">
        <f t="shared" si="1140"/>
        <v>4.2657534246575342</v>
      </c>
      <c r="AW1565">
        <f t="shared" si="1141"/>
        <v>0.15926253796835294</v>
      </c>
      <c r="AX1565">
        <f t="shared" si="1142"/>
        <v>20</v>
      </c>
      <c r="AY1565">
        <f t="shared" si="1143"/>
        <v>10000</v>
      </c>
      <c r="AZ1565">
        <f t="shared" si="1144"/>
        <v>0</v>
      </c>
      <c r="BA1565">
        <f t="shared" si="1145"/>
        <v>0</v>
      </c>
      <c r="BB1565">
        <f t="shared" si="1146"/>
        <v>1.1151809180888594</v>
      </c>
    </row>
    <row r="1566" spans="6:54" x14ac:dyDescent="0.25">
      <c r="F1566">
        <v>1558</v>
      </c>
      <c r="G1566" t="b">
        <f t="shared" si="1107"/>
        <v>0</v>
      </c>
      <c r="H1566">
        <f t="shared" si="1108"/>
        <v>1.2736494061795662</v>
      </c>
      <c r="I1566">
        <f t="shared" si="1147"/>
        <v>1685.69887303772</v>
      </c>
      <c r="J1566">
        <f t="shared" si="1148"/>
        <v>1573.8879311174646</v>
      </c>
      <c r="K1566" s="15">
        <f t="shared" si="1125"/>
        <v>3259.5868041551848</v>
      </c>
      <c r="L1566">
        <f t="shared" si="1109"/>
        <v>0.66289107430470762</v>
      </c>
      <c r="M1566">
        <f t="shared" si="1126"/>
        <v>0.93367086867729465</v>
      </c>
      <c r="N1566">
        <f t="shared" si="1110"/>
        <v>0</v>
      </c>
      <c r="O1566">
        <f t="shared" si="1111"/>
        <v>1.1449687832753503E-3</v>
      </c>
      <c r="P1566">
        <f t="shared" si="1112"/>
        <v>1.5898288863079106E-5</v>
      </c>
      <c r="Q1566">
        <f t="shared" si="1149"/>
        <v>1.1608670721384295E-3</v>
      </c>
      <c r="R1566">
        <f t="shared" si="1150"/>
        <v>1.1601935266163377E-3</v>
      </c>
      <c r="S1566">
        <f t="shared" si="1151"/>
        <v>3.7291804448656839E-2</v>
      </c>
      <c r="T1566" s="17">
        <f t="shared" si="1127"/>
        <v>19.698359083161822</v>
      </c>
      <c r="U1566" s="17">
        <f t="shared" si="1128"/>
        <v>7.2924588755853774</v>
      </c>
      <c r="V1566">
        <f t="shared" si="1152"/>
        <v>12.405900207576444</v>
      </c>
      <c r="W1566">
        <f t="shared" si="1129"/>
        <v>573.10143752459135</v>
      </c>
      <c r="X1566">
        <f t="shared" si="1130"/>
        <v>0</v>
      </c>
      <c r="Y1566">
        <f t="shared" si="1113"/>
        <v>11.1653101868188</v>
      </c>
      <c r="Z1566">
        <f t="shared" si="1114"/>
        <v>1416.4991380057181</v>
      </c>
      <c r="AA1566">
        <f t="shared" si="1115"/>
        <v>4.1352587161914567</v>
      </c>
      <c r="AB1566">
        <f t="shared" si="1131"/>
        <v>11.1653101868188</v>
      </c>
      <c r="AC1566">
        <v>0</v>
      </c>
      <c r="AD1566">
        <f t="shared" si="1132"/>
        <v>0</v>
      </c>
      <c r="AE1566">
        <f t="shared" si="1116"/>
        <v>0</v>
      </c>
      <c r="AF1566">
        <f t="shared" si="1133"/>
        <v>1585.0532413042833</v>
      </c>
      <c r="AG1566">
        <f t="shared" si="1134"/>
        <v>1685.69887303772</v>
      </c>
      <c r="AH1566">
        <f t="shared" si="1135"/>
        <v>0.73826785751939228</v>
      </c>
      <c r="AI1566">
        <f t="shared" si="1117"/>
        <v>0.32052167210000787</v>
      </c>
      <c r="AJ1566">
        <f t="shared" si="1118"/>
        <v>0.67947832789999207</v>
      </c>
      <c r="AK1566">
        <f t="shared" si="1119"/>
        <v>1585.0532413042833</v>
      </c>
      <c r="AL1566">
        <f t="shared" si="1120"/>
        <v>1685.69887303772</v>
      </c>
      <c r="AM1566">
        <f t="shared" si="1136"/>
        <v>0.73826785751939228</v>
      </c>
      <c r="AN1566">
        <f t="shared" si="1137"/>
        <v>1585.0532413042833</v>
      </c>
      <c r="AO1566">
        <f t="shared" si="1137"/>
        <v>1685.69887303772</v>
      </c>
      <c r="AP1566">
        <f t="shared" si="1121"/>
        <v>517.86820540885196</v>
      </c>
      <c r="AQ1566">
        <f t="shared" si="1122"/>
        <v>1234.4037554291012</v>
      </c>
      <c r="AR1566">
        <f t="shared" si="1123"/>
        <v>0</v>
      </c>
      <c r="AS1566">
        <f t="shared" si="1138"/>
        <v>1585.0532413042833</v>
      </c>
      <c r="AT1566">
        <f t="shared" si="1124"/>
        <v>0</v>
      </c>
      <c r="AU1566">
        <f t="shared" si="1139"/>
        <v>0.93367086867729465</v>
      </c>
      <c r="AV1566">
        <f t="shared" si="1140"/>
        <v>4.2684931506849315</v>
      </c>
      <c r="AW1566">
        <f t="shared" si="1141"/>
        <v>0.15917981186577357</v>
      </c>
      <c r="AX1566">
        <f t="shared" si="1142"/>
        <v>20</v>
      </c>
      <c r="AY1566">
        <f t="shared" si="1143"/>
        <v>10000</v>
      </c>
      <c r="AZ1566">
        <f t="shared" si="1144"/>
        <v>0</v>
      </c>
      <c r="BA1566">
        <f t="shared" si="1145"/>
        <v>0</v>
      </c>
      <c r="BB1566">
        <f t="shared" si="1146"/>
        <v>1.1190153317035503</v>
      </c>
    </row>
    <row r="1567" spans="6:54" x14ac:dyDescent="0.25">
      <c r="F1567">
        <v>1559</v>
      </c>
      <c r="G1567" t="b">
        <f t="shared" si="1107"/>
        <v>0</v>
      </c>
      <c r="H1567">
        <f t="shared" si="1108"/>
        <v>1.2737259909614564</v>
      </c>
      <c r="I1567">
        <f t="shared" si="1147"/>
        <v>1685.69887303772</v>
      </c>
      <c r="J1567">
        <f t="shared" si="1148"/>
        <v>1585.0532413042833</v>
      </c>
      <c r="K1567" s="15">
        <f t="shared" si="1125"/>
        <v>3270.7521143420036</v>
      </c>
      <c r="L1567">
        <f t="shared" si="1109"/>
        <v>0.66289107430470762</v>
      </c>
      <c r="M1567">
        <f t="shared" si="1126"/>
        <v>0.94029441833103455</v>
      </c>
      <c r="N1567">
        <f t="shared" si="1110"/>
        <v>0</v>
      </c>
      <c r="O1567">
        <f t="shared" si="1111"/>
        <v>1.1449687832753503E-3</v>
      </c>
      <c r="P1567">
        <f t="shared" si="1112"/>
        <v>1.5177994326505797E-5</v>
      </c>
      <c r="Q1567">
        <f t="shared" si="1149"/>
        <v>1.1601467776018561E-3</v>
      </c>
      <c r="R1567">
        <f t="shared" si="1150"/>
        <v>1.1594740675017201E-3</v>
      </c>
      <c r="S1567">
        <f t="shared" si="1151"/>
        <v>3.7248538738539665E-2</v>
      </c>
      <c r="T1567" s="17">
        <f t="shared" si="1127"/>
        <v>19.698359083161822</v>
      </c>
      <c r="U1567" s="17">
        <f t="shared" si="1128"/>
        <v>7.2968766017123521</v>
      </c>
      <c r="V1567">
        <f t="shared" si="1152"/>
        <v>12.40148248144947</v>
      </c>
      <c r="W1567">
        <f t="shared" si="1129"/>
        <v>562.06522621829708</v>
      </c>
      <c r="X1567">
        <f t="shared" si="1130"/>
        <v>0</v>
      </c>
      <c r="Y1567">
        <f t="shared" si="1113"/>
        <v>11.161334233304524</v>
      </c>
      <c r="Z1567">
        <f t="shared" si="1114"/>
        <v>1426.547917173855</v>
      </c>
      <c r="AA1567">
        <f t="shared" si="1115"/>
        <v>4.1337861555415518</v>
      </c>
      <c r="AB1567">
        <f t="shared" si="1131"/>
        <v>11.161334233304524</v>
      </c>
      <c r="AC1567">
        <v>0</v>
      </c>
      <c r="AD1567">
        <f t="shared" si="1132"/>
        <v>0</v>
      </c>
      <c r="AE1567">
        <f t="shared" si="1116"/>
        <v>0</v>
      </c>
      <c r="AF1567">
        <f t="shared" si="1133"/>
        <v>1596.214575537588</v>
      </c>
      <c r="AG1567">
        <f t="shared" si="1134"/>
        <v>1685.69887303772</v>
      </c>
      <c r="AH1567">
        <f t="shared" si="1135"/>
        <v>0.74342175323905424</v>
      </c>
      <c r="AI1567">
        <f t="shared" si="1117"/>
        <v>0.32053476745335674</v>
      </c>
      <c r="AJ1567">
        <f t="shared" si="1118"/>
        <v>0.67946523254664326</v>
      </c>
      <c r="AK1567">
        <f t="shared" si="1119"/>
        <v>1596.214575537588</v>
      </c>
      <c r="AL1567">
        <f t="shared" si="1120"/>
        <v>1685.69887303772</v>
      </c>
      <c r="AM1567">
        <f t="shared" si="1136"/>
        <v>0.74342175323905424</v>
      </c>
      <c r="AN1567">
        <f t="shared" si="1137"/>
        <v>1596.214575537588</v>
      </c>
      <c r="AO1567">
        <f t="shared" si="1137"/>
        <v>1685.69887303772</v>
      </c>
      <c r="AP1567">
        <f t="shared" si="1121"/>
        <v>517.86820540885196</v>
      </c>
      <c r="AQ1567">
        <f t="shared" si="1122"/>
        <v>1243.0959510816922</v>
      </c>
      <c r="AR1567">
        <f t="shared" si="1123"/>
        <v>0</v>
      </c>
      <c r="AS1567">
        <f t="shared" si="1138"/>
        <v>1596.214575537588</v>
      </c>
      <c r="AT1567">
        <f t="shared" si="1124"/>
        <v>0</v>
      </c>
      <c r="AU1567">
        <f t="shared" si="1139"/>
        <v>0.94029441833103455</v>
      </c>
      <c r="AV1567">
        <f t="shared" si="1140"/>
        <v>4.2712328767123289</v>
      </c>
      <c r="AW1567">
        <f t="shared" si="1141"/>
        <v>0.15909718326954339</v>
      </c>
      <c r="AX1567">
        <f t="shared" si="1142"/>
        <v>20</v>
      </c>
      <c r="AY1567">
        <f t="shared" si="1143"/>
        <v>10000</v>
      </c>
      <c r="AZ1567">
        <f t="shared" si="1144"/>
        <v>0</v>
      </c>
      <c r="BA1567">
        <f t="shared" si="1145"/>
        <v>0</v>
      </c>
      <c r="BB1567">
        <f t="shared" si="1146"/>
        <v>1.1228483798881694</v>
      </c>
    </row>
    <row r="1568" spans="6:54" x14ac:dyDescent="0.25">
      <c r="F1568">
        <v>1560</v>
      </c>
      <c r="G1568" t="b">
        <f t="shared" si="1107"/>
        <v>0</v>
      </c>
      <c r="H1568">
        <f t="shared" si="1108"/>
        <v>1.2738023577373614</v>
      </c>
      <c r="I1568">
        <f t="shared" si="1147"/>
        <v>1685.69887303772</v>
      </c>
      <c r="J1568">
        <f t="shared" si="1148"/>
        <v>1596.214575537588</v>
      </c>
      <c r="K1568" s="15">
        <f t="shared" si="1125"/>
        <v>3281.9134485753079</v>
      </c>
      <c r="L1568">
        <f t="shared" si="1109"/>
        <v>0.66289107430470762</v>
      </c>
      <c r="M1568">
        <f t="shared" si="1126"/>
        <v>0.9469156093467177</v>
      </c>
      <c r="N1568">
        <f t="shared" si="1110"/>
        <v>0</v>
      </c>
      <c r="O1568">
        <f t="shared" si="1111"/>
        <v>1.1449687832753503E-3</v>
      </c>
      <c r="P1568">
        <f t="shared" si="1112"/>
        <v>1.4490573000151635E-5</v>
      </c>
      <c r="Q1568">
        <f t="shared" si="1149"/>
        <v>1.159459356275502E-3</v>
      </c>
      <c r="R1568">
        <f t="shared" si="1150"/>
        <v>1.1587874429865863E-3</v>
      </c>
      <c r="S1568">
        <f t="shared" si="1151"/>
        <v>3.7205350023819993E-2</v>
      </c>
      <c r="T1568" s="17">
        <f t="shared" si="1127"/>
        <v>19.698359083161822</v>
      </c>
      <c r="U1568" s="17">
        <f t="shared" si="1128"/>
        <v>7.3012927546923718</v>
      </c>
      <c r="V1568">
        <f t="shared" si="1152"/>
        <v>12.39706632846945</v>
      </c>
      <c r="W1568">
        <f t="shared" si="1129"/>
        <v>551.03262337307274</v>
      </c>
      <c r="X1568">
        <f t="shared" si="1130"/>
        <v>0</v>
      </c>
      <c r="Y1568">
        <f t="shared" si="1113"/>
        <v>11.157359695622505</v>
      </c>
      <c r="Z1568">
        <f t="shared" si="1114"/>
        <v>1436.5931179838292</v>
      </c>
      <c r="AA1568">
        <f t="shared" si="1115"/>
        <v>4.1323141192687221</v>
      </c>
      <c r="AB1568">
        <f t="shared" si="1131"/>
        <v>11.157359695622505</v>
      </c>
      <c r="AC1568">
        <v>0</v>
      </c>
      <c r="AD1568">
        <f t="shared" si="1132"/>
        <v>0</v>
      </c>
      <c r="AE1568">
        <f t="shared" si="1116"/>
        <v>0</v>
      </c>
      <c r="AF1568">
        <f t="shared" si="1133"/>
        <v>1607.3719352332105</v>
      </c>
      <c r="AG1568">
        <f t="shared" si="1134"/>
        <v>1685.69887303772</v>
      </c>
      <c r="AH1568">
        <f t="shared" si="1135"/>
        <v>0.74857330634715036</v>
      </c>
      <c r="AI1568">
        <f t="shared" si="1117"/>
        <v>0.3205478250269147</v>
      </c>
      <c r="AJ1568">
        <f t="shared" si="1118"/>
        <v>0.6794521749730853</v>
      </c>
      <c r="AK1568">
        <f t="shared" si="1119"/>
        <v>1607.3719352332105</v>
      </c>
      <c r="AL1568">
        <f t="shared" si="1120"/>
        <v>1685.69887303772</v>
      </c>
      <c r="AM1568">
        <f t="shared" si="1136"/>
        <v>0.74857330634715036</v>
      </c>
      <c r="AN1568">
        <f t="shared" si="1137"/>
        <v>1607.3719352332105</v>
      </c>
      <c r="AO1568">
        <f t="shared" si="1137"/>
        <v>1685.69887303772</v>
      </c>
      <c r="AP1568">
        <f t="shared" si="1121"/>
        <v>517.86820540885196</v>
      </c>
      <c r="AQ1568">
        <f t="shared" si="1122"/>
        <v>1251.785051453877</v>
      </c>
      <c r="AR1568">
        <f t="shared" si="1123"/>
        <v>0</v>
      </c>
      <c r="AS1568">
        <f t="shared" si="1138"/>
        <v>1607.3719352332105</v>
      </c>
      <c r="AT1568">
        <f t="shared" si="1124"/>
        <v>0</v>
      </c>
      <c r="AU1568">
        <f t="shared" si="1139"/>
        <v>0.9469156093467177</v>
      </c>
      <c r="AV1568">
        <f t="shared" si="1140"/>
        <v>4.2739726027397262</v>
      </c>
      <c r="AW1568">
        <f t="shared" si="1141"/>
        <v>0.15901464667714846</v>
      </c>
      <c r="AX1568">
        <f t="shared" si="1142"/>
        <v>20</v>
      </c>
      <c r="AY1568">
        <f t="shared" si="1143"/>
        <v>10000</v>
      </c>
      <c r="AZ1568">
        <f t="shared" si="1144"/>
        <v>0</v>
      </c>
      <c r="BA1568">
        <f t="shared" si="1145"/>
        <v>0</v>
      </c>
      <c r="BB1568">
        <f t="shared" si="1146"/>
        <v>1.1266800631289453</v>
      </c>
    </row>
    <row r="1569" spans="6:54" x14ac:dyDescent="0.25">
      <c r="F1569">
        <v>1561</v>
      </c>
      <c r="G1569" t="b">
        <f t="shared" si="1107"/>
        <v>0</v>
      </c>
      <c r="H1569">
        <f t="shared" si="1108"/>
        <v>1.2738785071012784</v>
      </c>
      <c r="I1569">
        <f t="shared" si="1147"/>
        <v>1685.69887303772</v>
      </c>
      <c r="J1569">
        <f t="shared" si="1148"/>
        <v>1607.3719352332105</v>
      </c>
      <c r="K1569" s="15">
        <f t="shared" si="1125"/>
        <v>3293.0708082709307</v>
      </c>
      <c r="L1569">
        <f t="shared" si="1109"/>
        <v>0.66289107430470762</v>
      </c>
      <c r="M1569">
        <f t="shared" si="1126"/>
        <v>0.95353444256425224</v>
      </c>
      <c r="N1569">
        <f t="shared" si="1110"/>
        <v>0</v>
      </c>
      <c r="O1569">
        <f t="shared" si="1111"/>
        <v>1.1449687832753503E-3</v>
      </c>
      <c r="P1569">
        <f t="shared" si="1112"/>
        <v>1.3834513767965139E-5</v>
      </c>
      <c r="Q1569">
        <f t="shared" si="1149"/>
        <v>1.1588032970433154E-3</v>
      </c>
      <c r="R1569">
        <f t="shared" si="1150"/>
        <v>1.1581321437725833E-3</v>
      </c>
      <c r="S1569">
        <f t="shared" si="1151"/>
        <v>3.7162236931400472E-2</v>
      </c>
      <c r="T1569" s="17">
        <f t="shared" si="1127"/>
        <v>19.698359083161822</v>
      </c>
      <c r="U1569" s="17">
        <f t="shared" si="1128"/>
        <v>7.3057073350856321</v>
      </c>
      <c r="V1569">
        <f t="shared" si="1152"/>
        <v>12.39265174807619</v>
      </c>
      <c r="W1569">
        <f t="shared" si="1129"/>
        <v>540.00362857438768</v>
      </c>
      <c r="X1569">
        <f t="shared" si="1130"/>
        <v>0</v>
      </c>
      <c r="Y1569">
        <f t="shared" si="1113"/>
        <v>11.153386573268572</v>
      </c>
      <c r="Z1569">
        <f t="shared" si="1114"/>
        <v>1446.6347417098896</v>
      </c>
      <c r="AA1569">
        <f t="shared" si="1115"/>
        <v>4.1308426071862367</v>
      </c>
      <c r="AB1569">
        <f t="shared" si="1131"/>
        <v>11.153386573268572</v>
      </c>
      <c r="AC1569">
        <v>0</v>
      </c>
      <c r="AD1569">
        <f t="shared" si="1132"/>
        <v>0</v>
      </c>
      <c r="AE1569">
        <f t="shared" si="1116"/>
        <v>0</v>
      </c>
      <c r="AF1569">
        <f t="shared" si="1133"/>
        <v>1618.525321806479</v>
      </c>
      <c r="AG1569">
        <f t="shared" si="1134"/>
        <v>1685.69887303772</v>
      </c>
      <c r="AH1569">
        <f t="shared" si="1135"/>
        <v>0.75372252021747266</v>
      </c>
      <c r="AI1569">
        <f t="shared" si="1117"/>
        <v>0.32056084492656767</v>
      </c>
      <c r="AJ1569">
        <f t="shared" si="1118"/>
        <v>0.67943915507343244</v>
      </c>
      <c r="AK1569">
        <f t="shared" si="1119"/>
        <v>1618.525321806479</v>
      </c>
      <c r="AL1569">
        <f t="shared" si="1120"/>
        <v>1685.69887303772</v>
      </c>
      <c r="AM1569">
        <f t="shared" si="1136"/>
        <v>0.75372252021747266</v>
      </c>
      <c r="AN1569">
        <f t="shared" si="1137"/>
        <v>1618.525321806479</v>
      </c>
      <c r="AO1569">
        <f t="shared" si="1137"/>
        <v>1685.69887303772</v>
      </c>
      <c r="AP1569">
        <f t="shared" si="1121"/>
        <v>517.86820540885196</v>
      </c>
      <c r="AQ1569">
        <f t="shared" si="1122"/>
        <v>1260.471057647881</v>
      </c>
      <c r="AR1569">
        <f t="shared" si="1123"/>
        <v>0</v>
      </c>
      <c r="AS1569">
        <f t="shared" si="1138"/>
        <v>1618.525321806479</v>
      </c>
      <c r="AT1569">
        <f t="shared" si="1124"/>
        <v>0</v>
      </c>
      <c r="AU1569">
        <f t="shared" si="1139"/>
        <v>0.95353444256425224</v>
      </c>
      <c r="AV1569">
        <f t="shared" si="1140"/>
        <v>4.2767123287671236</v>
      </c>
      <c r="AW1569">
        <f t="shared" si="1141"/>
        <v>0.15893219684908533</v>
      </c>
      <c r="AX1569">
        <f t="shared" si="1142"/>
        <v>20</v>
      </c>
      <c r="AY1569">
        <f t="shared" si="1143"/>
        <v>10000</v>
      </c>
      <c r="AZ1569">
        <f t="shared" si="1144"/>
        <v>0</v>
      </c>
      <c r="BA1569">
        <f t="shared" si="1145"/>
        <v>0</v>
      </c>
      <c r="BB1569">
        <f t="shared" si="1146"/>
        <v>1.1305103819119326</v>
      </c>
    </row>
    <row r="1570" spans="6:54" x14ac:dyDescent="0.25">
      <c r="F1570">
        <v>1562</v>
      </c>
      <c r="G1570" t="b">
        <f t="shared" si="1107"/>
        <v>0</v>
      </c>
      <c r="H1570">
        <f t="shared" si="1108"/>
        <v>1.2739544396457401</v>
      </c>
      <c r="I1570">
        <f t="shared" si="1147"/>
        <v>1685.69887303772</v>
      </c>
      <c r="J1570">
        <f t="shared" si="1148"/>
        <v>1618.525321806479</v>
      </c>
      <c r="K1570" s="15">
        <f t="shared" si="1125"/>
        <v>3304.2241948441988</v>
      </c>
      <c r="L1570">
        <f t="shared" si="1109"/>
        <v>0.66289107430470762</v>
      </c>
      <c r="M1570">
        <f t="shared" si="1126"/>
        <v>0.9601509188232471</v>
      </c>
      <c r="N1570">
        <f t="shared" si="1110"/>
        <v>0</v>
      </c>
      <c r="O1570">
        <f t="shared" si="1111"/>
        <v>1.1449687832753503E-3</v>
      </c>
      <c r="P1570">
        <f t="shared" si="1112"/>
        <v>1.3208375470752462E-5</v>
      </c>
      <c r="Q1570">
        <f t="shared" si="1149"/>
        <v>1.1581771587461027E-3</v>
      </c>
      <c r="R1570">
        <f t="shared" si="1150"/>
        <v>1.1575067304304687E-3</v>
      </c>
      <c r="S1570">
        <f t="shared" si="1151"/>
        <v>3.7119198150275722E-2</v>
      </c>
      <c r="T1570" s="17">
        <f t="shared" si="1127"/>
        <v>19.698359083161822</v>
      </c>
      <c r="U1570" s="17">
        <f t="shared" si="1128"/>
        <v>7.3101203434521302</v>
      </c>
      <c r="V1570">
        <f t="shared" si="1152"/>
        <v>12.388238739709692</v>
      </c>
      <c r="W1570">
        <f t="shared" si="1129"/>
        <v>528.97824140574494</v>
      </c>
      <c r="X1570">
        <f t="shared" si="1130"/>
        <v>0</v>
      </c>
      <c r="Y1570">
        <f t="shared" si="1113"/>
        <v>11.149414865738724</v>
      </c>
      <c r="Z1570">
        <f t="shared" si="1114"/>
        <v>1456.6727896258312</v>
      </c>
      <c r="AA1570">
        <f t="shared" si="1115"/>
        <v>4.1293716191074319</v>
      </c>
      <c r="AB1570">
        <f t="shared" si="1131"/>
        <v>11.149414865738724</v>
      </c>
      <c r="AC1570">
        <v>0</v>
      </c>
      <c r="AD1570">
        <f t="shared" si="1132"/>
        <v>0</v>
      </c>
      <c r="AE1570">
        <f t="shared" si="1116"/>
        <v>0</v>
      </c>
      <c r="AF1570">
        <f t="shared" si="1133"/>
        <v>1629.6747366722177</v>
      </c>
      <c r="AG1570">
        <f t="shared" si="1134"/>
        <v>1685.69887303772</v>
      </c>
      <c r="AH1570">
        <f t="shared" si="1135"/>
        <v>0.75886939821164212</v>
      </c>
      <c r="AI1570">
        <f t="shared" si="1117"/>
        <v>0.32057382725792266</v>
      </c>
      <c r="AJ1570">
        <f t="shared" si="1118"/>
        <v>0.67942617274207728</v>
      </c>
      <c r="AK1570">
        <f t="shared" si="1119"/>
        <v>1629.6747366722177</v>
      </c>
      <c r="AL1570">
        <f t="shared" si="1120"/>
        <v>1685.69887303772</v>
      </c>
      <c r="AM1570">
        <f t="shared" si="1136"/>
        <v>0.75886939821164212</v>
      </c>
      <c r="AN1570">
        <f t="shared" si="1137"/>
        <v>1629.6747366722177</v>
      </c>
      <c r="AO1570">
        <f t="shared" si="1137"/>
        <v>1685.69887303772</v>
      </c>
      <c r="AP1570">
        <f t="shared" si="1121"/>
        <v>517.86820540885196</v>
      </c>
      <c r="AQ1570">
        <f t="shared" si="1122"/>
        <v>1269.1539707655377</v>
      </c>
      <c r="AR1570">
        <f t="shared" si="1123"/>
        <v>0</v>
      </c>
      <c r="AS1570">
        <f t="shared" si="1138"/>
        <v>1629.6747366722177</v>
      </c>
      <c r="AT1570">
        <f t="shared" si="1124"/>
        <v>0</v>
      </c>
      <c r="AU1570">
        <f t="shared" si="1139"/>
        <v>0.9601509188232471</v>
      </c>
      <c r="AV1570">
        <f t="shared" si="1140"/>
        <v>4.279452054794521</v>
      </c>
      <c r="AW1570">
        <f t="shared" si="1141"/>
        <v>0.15884982879652243</v>
      </c>
      <c r="AX1570">
        <f t="shared" si="1142"/>
        <v>20</v>
      </c>
      <c r="AY1570">
        <f t="shared" si="1143"/>
        <v>10000</v>
      </c>
      <c r="AZ1570">
        <f t="shared" si="1144"/>
        <v>0</v>
      </c>
      <c r="BA1570">
        <f t="shared" si="1145"/>
        <v>0</v>
      </c>
      <c r="BB1570">
        <f t="shared" si="1146"/>
        <v>1.1343393367230128</v>
      </c>
    </row>
    <row r="1571" spans="6:54" x14ac:dyDescent="0.25">
      <c r="F1571">
        <v>1563</v>
      </c>
      <c r="G1571" t="b">
        <f t="shared" si="1107"/>
        <v>0</v>
      </c>
      <c r="H1571">
        <f t="shared" si="1108"/>
        <v>1.2740301559618183</v>
      </c>
      <c r="I1571">
        <f t="shared" si="1147"/>
        <v>1685.69887303772</v>
      </c>
      <c r="J1571">
        <f t="shared" si="1148"/>
        <v>1629.6747366722177</v>
      </c>
      <c r="K1571" s="15">
        <f t="shared" si="1125"/>
        <v>3315.3736097099377</v>
      </c>
      <c r="L1571">
        <f t="shared" si="1109"/>
        <v>0.66289107430470762</v>
      </c>
      <c r="M1571">
        <f t="shared" si="1126"/>
        <v>0.96676503896301258</v>
      </c>
      <c r="N1571">
        <f t="shared" si="1110"/>
        <v>0</v>
      </c>
      <c r="O1571">
        <f t="shared" si="1111"/>
        <v>1.1449687832753503E-3</v>
      </c>
      <c r="P1571">
        <f t="shared" si="1112"/>
        <v>1.2610783644851863E-5</v>
      </c>
      <c r="Q1571">
        <f t="shared" si="1149"/>
        <v>1.1575795669202021E-3</v>
      </c>
      <c r="R1571">
        <f t="shared" si="1150"/>
        <v>1.1569098301428271E-3</v>
      </c>
      <c r="S1571">
        <f t="shared" si="1151"/>
        <v>3.7076232428588596E-2</v>
      </c>
      <c r="T1571" s="17">
        <f t="shared" si="1127"/>
        <v>19.698359083161822</v>
      </c>
      <c r="U1571" s="17">
        <f t="shared" si="1128"/>
        <v>7.3145317803516621</v>
      </c>
      <c r="V1571">
        <f t="shared" si="1152"/>
        <v>12.383827302810161</v>
      </c>
      <c r="W1571">
        <f t="shared" si="1129"/>
        <v>517.95646144869011</v>
      </c>
      <c r="X1571">
        <f t="shared" si="1130"/>
        <v>0</v>
      </c>
      <c r="Y1571">
        <f t="shared" si="1113"/>
        <v>11.145444572529145</v>
      </c>
      <c r="Z1571">
        <f t="shared" si="1114"/>
        <v>1466.7072630049959</v>
      </c>
      <c r="AA1571">
        <f t="shared" si="1115"/>
        <v>4.127901154845711</v>
      </c>
      <c r="AB1571">
        <f t="shared" si="1131"/>
        <v>11.145444572529145</v>
      </c>
      <c r="AC1571">
        <v>0</v>
      </c>
      <c r="AD1571">
        <f t="shared" si="1132"/>
        <v>0</v>
      </c>
      <c r="AE1571">
        <f t="shared" si="1116"/>
        <v>0</v>
      </c>
      <c r="AF1571">
        <f t="shared" si="1133"/>
        <v>1640.8201812447469</v>
      </c>
      <c r="AG1571">
        <f t="shared" si="1134"/>
        <v>1685.69887303772</v>
      </c>
      <c r="AH1571">
        <f t="shared" si="1135"/>
        <v>0.76401394367915654</v>
      </c>
      <c r="AI1571">
        <f t="shared" si="1117"/>
        <v>0.32058677212630904</v>
      </c>
      <c r="AJ1571">
        <f t="shared" si="1118"/>
        <v>0.67941322787369107</v>
      </c>
      <c r="AK1571">
        <f t="shared" si="1119"/>
        <v>1640.8201812447469</v>
      </c>
      <c r="AL1571">
        <f t="shared" si="1120"/>
        <v>1685.69887303772</v>
      </c>
      <c r="AM1571">
        <f t="shared" si="1136"/>
        <v>0.76401394367915654</v>
      </c>
      <c r="AN1571">
        <f t="shared" si="1137"/>
        <v>1640.8201812447469</v>
      </c>
      <c r="AO1571">
        <f t="shared" si="1137"/>
        <v>1685.69887303772</v>
      </c>
      <c r="AP1571">
        <f t="shared" si="1121"/>
        <v>517.86820540885196</v>
      </c>
      <c r="AQ1571">
        <f t="shared" si="1122"/>
        <v>1277.8337919082874</v>
      </c>
      <c r="AR1571">
        <f t="shared" si="1123"/>
        <v>0</v>
      </c>
      <c r="AS1571">
        <f t="shared" si="1138"/>
        <v>1640.8201812447469</v>
      </c>
      <c r="AT1571">
        <f t="shared" si="1124"/>
        <v>0</v>
      </c>
      <c r="AU1571">
        <f t="shared" si="1139"/>
        <v>0.96676503896301258</v>
      </c>
      <c r="AV1571">
        <f t="shared" si="1140"/>
        <v>4.2821917808219174</v>
      </c>
      <c r="AW1571">
        <f t="shared" si="1141"/>
        <v>0.15876753776954514</v>
      </c>
      <c r="AX1571">
        <f t="shared" si="1142"/>
        <v>20</v>
      </c>
      <c r="AY1571">
        <f t="shared" si="1143"/>
        <v>10000</v>
      </c>
      <c r="AZ1571">
        <f t="shared" si="1144"/>
        <v>0</v>
      </c>
      <c r="BA1571">
        <f t="shared" si="1145"/>
        <v>0</v>
      </c>
      <c r="BB1571">
        <f t="shared" si="1146"/>
        <v>1.1381669280478952</v>
      </c>
    </row>
    <row r="1572" spans="6:54" x14ac:dyDescent="0.25">
      <c r="F1572">
        <v>1564</v>
      </c>
      <c r="G1572" t="b">
        <f t="shared" si="1107"/>
        <v>0</v>
      </c>
      <c r="H1572">
        <f t="shared" si="1108"/>
        <v>1.2741056566391262</v>
      </c>
      <c r="I1572">
        <f t="shared" si="1147"/>
        <v>1685.69887303772</v>
      </c>
      <c r="J1572">
        <f t="shared" si="1148"/>
        <v>1640.8201812447469</v>
      </c>
      <c r="K1572" s="15">
        <f t="shared" si="1125"/>
        <v>3326.5190542824666</v>
      </c>
      <c r="L1572">
        <f t="shared" si="1109"/>
        <v>0.66289107430470762</v>
      </c>
      <c r="M1572">
        <f t="shared" si="1126"/>
        <v>0.97337680382255976</v>
      </c>
      <c r="N1572">
        <f t="shared" si="1110"/>
        <v>0</v>
      </c>
      <c r="O1572">
        <f t="shared" si="1111"/>
        <v>1.1449687832753503E-3</v>
      </c>
      <c r="P1572">
        <f t="shared" si="1112"/>
        <v>1.2040427413897789E-5</v>
      </c>
      <c r="Q1572">
        <f t="shared" si="1149"/>
        <v>1.157009210689248E-3</v>
      </c>
      <c r="R1572">
        <f t="shared" si="1150"/>
        <v>1.1563401336001089E-3</v>
      </c>
      <c r="S1572">
        <f t="shared" si="1151"/>
        <v>3.7033338570827301E-2</v>
      </c>
      <c r="T1572" s="17">
        <f t="shared" si="1127"/>
        <v>19.698359083161822</v>
      </c>
      <c r="U1572" s="17">
        <f t="shared" si="1128"/>
        <v>7.3189416463438253</v>
      </c>
      <c r="V1572">
        <f t="shared" si="1152"/>
        <v>12.379417436817997</v>
      </c>
      <c r="W1572">
        <f t="shared" si="1129"/>
        <v>506.93828828281221</v>
      </c>
      <c r="X1572">
        <f t="shared" si="1130"/>
        <v>0</v>
      </c>
      <c r="Y1572">
        <f t="shared" si="1113"/>
        <v>11.141475693136197</v>
      </c>
      <c r="Z1572">
        <f t="shared" si="1114"/>
        <v>1476.7381631202722</v>
      </c>
      <c r="AA1572">
        <f t="shared" si="1115"/>
        <v>4.1264312142145432</v>
      </c>
      <c r="AB1572">
        <f t="shared" si="1131"/>
        <v>11.141475693136197</v>
      </c>
      <c r="AC1572">
        <v>0</v>
      </c>
      <c r="AD1572">
        <f t="shared" si="1132"/>
        <v>0</v>
      </c>
      <c r="AE1572">
        <f t="shared" si="1116"/>
        <v>0</v>
      </c>
      <c r="AF1572">
        <f t="shared" si="1133"/>
        <v>1651.9616569378832</v>
      </c>
      <c r="AG1572">
        <f t="shared" si="1134"/>
        <v>1685.69887303772</v>
      </c>
      <c r="AH1572">
        <f t="shared" si="1135"/>
        <v>0.76915615995743869</v>
      </c>
      <c r="AI1572">
        <f t="shared" si="1117"/>
        <v>0.32059967963677855</v>
      </c>
      <c r="AJ1572">
        <f t="shared" si="1118"/>
        <v>0.67940032036322151</v>
      </c>
      <c r="AK1572">
        <f t="shared" si="1119"/>
        <v>1651.9616569378832</v>
      </c>
      <c r="AL1572">
        <f t="shared" si="1120"/>
        <v>1685.69887303772</v>
      </c>
      <c r="AM1572">
        <f t="shared" si="1136"/>
        <v>0.76915615995743869</v>
      </c>
      <c r="AN1572">
        <f t="shared" si="1137"/>
        <v>1651.9616569378832</v>
      </c>
      <c r="AO1572">
        <f t="shared" si="1137"/>
        <v>1685.69887303772</v>
      </c>
      <c r="AP1572">
        <f t="shared" si="1121"/>
        <v>517.86820540885196</v>
      </c>
      <c r="AQ1572">
        <f t="shared" si="1122"/>
        <v>1286.5105221771789</v>
      </c>
      <c r="AR1572">
        <f t="shared" si="1123"/>
        <v>0</v>
      </c>
      <c r="AS1572">
        <f t="shared" si="1138"/>
        <v>1651.9616569378832</v>
      </c>
      <c r="AT1572">
        <f t="shared" si="1124"/>
        <v>0</v>
      </c>
      <c r="AU1572">
        <f t="shared" si="1139"/>
        <v>0.97337680382255976</v>
      </c>
      <c r="AV1572">
        <f t="shared" si="1140"/>
        <v>4.2849315068493148</v>
      </c>
      <c r="AW1572">
        <f t="shared" si="1141"/>
        <v>0.15868531924595589</v>
      </c>
      <c r="AX1572">
        <f t="shared" si="1142"/>
        <v>20</v>
      </c>
      <c r="AY1572">
        <f t="shared" si="1143"/>
        <v>10000</v>
      </c>
      <c r="AZ1572">
        <f t="shared" si="1144"/>
        <v>0</v>
      </c>
      <c r="BA1572">
        <f t="shared" si="1145"/>
        <v>0</v>
      </c>
      <c r="BB1572">
        <f t="shared" si="1146"/>
        <v>1.1419931563721151</v>
      </c>
    </row>
    <row r="1573" spans="6:54" x14ac:dyDescent="0.25">
      <c r="F1573">
        <v>1565</v>
      </c>
      <c r="G1573" t="b">
        <f t="shared" si="1107"/>
        <v>0</v>
      </c>
      <c r="H1573">
        <f t="shared" si="1108"/>
        <v>1.2741809422658208</v>
      </c>
      <c r="I1573">
        <f t="shared" si="1147"/>
        <v>1685.69887303772</v>
      </c>
      <c r="J1573">
        <f t="shared" si="1148"/>
        <v>1651.9616569378832</v>
      </c>
      <c r="K1573" s="15">
        <f t="shared" si="1125"/>
        <v>3337.6605299756029</v>
      </c>
      <c r="L1573">
        <f t="shared" si="1109"/>
        <v>0.66289107430470762</v>
      </c>
      <c r="M1573">
        <f t="shared" si="1126"/>
        <v>0.97998621424060128</v>
      </c>
      <c r="N1573">
        <f t="shared" si="1110"/>
        <v>0</v>
      </c>
      <c r="O1573">
        <f t="shared" si="1111"/>
        <v>1.1449687832753503E-3</v>
      </c>
      <c r="P1573">
        <f t="shared" si="1112"/>
        <v>1.1496056526439326E-5</v>
      </c>
      <c r="Q1573">
        <f t="shared" si="1149"/>
        <v>1.1564648398017896E-3</v>
      </c>
      <c r="R1573">
        <f t="shared" si="1150"/>
        <v>1.1557963920425518E-3</v>
      </c>
      <c r="S1573">
        <f t="shared" si="1151"/>
        <v>3.6990515435156655E-2</v>
      </c>
      <c r="T1573" s="17">
        <f t="shared" si="1127"/>
        <v>19.698359083161822</v>
      </c>
      <c r="U1573" s="17">
        <f t="shared" si="1128"/>
        <v>7.3233499419880186</v>
      </c>
      <c r="V1573">
        <f t="shared" si="1152"/>
        <v>12.375009141173804</v>
      </c>
      <c r="W1573">
        <f t="shared" si="1129"/>
        <v>495.92372148575123</v>
      </c>
      <c r="X1573">
        <f t="shared" si="1130"/>
        <v>0</v>
      </c>
      <c r="Y1573">
        <f t="shared" si="1113"/>
        <v>11.137508227056424</v>
      </c>
      <c r="Z1573">
        <f t="shared" si="1114"/>
        <v>1486.7654912440948</v>
      </c>
      <c r="AA1573">
        <f t="shared" si="1115"/>
        <v>4.1249617970274643</v>
      </c>
      <c r="AB1573">
        <f t="shared" si="1131"/>
        <v>11.137508227056424</v>
      </c>
      <c r="AC1573">
        <v>0</v>
      </c>
      <c r="AD1573">
        <f t="shared" si="1132"/>
        <v>0</v>
      </c>
      <c r="AE1573">
        <f t="shared" si="1116"/>
        <v>0</v>
      </c>
      <c r="AF1573">
        <f t="shared" si="1133"/>
        <v>1663.0991651649397</v>
      </c>
      <c r="AG1573">
        <f t="shared" si="1134"/>
        <v>1685.69887303772</v>
      </c>
      <c r="AH1573">
        <f t="shared" si="1135"/>
        <v>0.77429605037188409</v>
      </c>
      <c r="AI1573">
        <f t="shared" si="1117"/>
        <v>0.32061254989410642</v>
      </c>
      <c r="AJ1573">
        <f t="shared" si="1118"/>
        <v>0.67938745010589352</v>
      </c>
      <c r="AK1573">
        <f t="shared" si="1119"/>
        <v>1663.0991651649397</v>
      </c>
      <c r="AL1573">
        <f t="shared" si="1120"/>
        <v>1685.69887303772</v>
      </c>
      <c r="AM1573">
        <f t="shared" si="1136"/>
        <v>0.77429605037188409</v>
      </c>
      <c r="AN1573">
        <f t="shared" si="1137"/>
        <v>1663.0991651649397</v>
      </c>
      <c r="AO1573">
        <f t="shared" si="1137"/>
        <v>1685.69887303772</v>
      </c>
      <c r="AP1573">
        <f t="shared" si="1121"/>
        <v>517.86820540885196</v>
      </c>
      <c r="AQ1573">
        <f t="shared" si="1122"/>
        <v>1295.1841626728685</v>
      </c>
      <c r="AR1573">
        <f t="shared" si="1123"/>
        <v>0</v>
      </c>
      <c r="AS1573">
        <f t="shared" si="1138"/>
        <v>1663.0991651649397</v>
      </c>
      <c r="AT1573">
        <f t="shared" si="1124"/>
        <v>0</v>
      </c>
      <c r="AU1573">
        <f t="shared" si="1139"/>
        <v>0.97998621424060128</v>
      </c>
      <c r="AV1573">
        <f t="shared" si="1140"/>
        <v>4.2876712328767121</v>
      </c>
      <c r="AW1573">
        <f t="shared" si="1141"/>
        <v>0.15860316892060319</v>
      </c>
      <c r="AX1573">
        <f t="shared" si="1142"/>
        <v>20</v>
      </c>
      <c r="AY1573">
        <f t="shared" si="1143"/>
        <v>10000</v>
      </c>
      <c r="AZ1573">
        <f t="shared" si="1144"/>
        <v>0</v>
      </c>
      <c r="BA1573">
        <f t="shared" si="1145"/>
        <v>0</v>
      </c>
      <c r="BB1573">
        <f t="shared" si="1146"/>
        <v>1.1458180221810357</v>
      </c>
    </row>
    <row r="1574" spans="6:54" x14ac:dyDescent="0.25">
      <c r="F1574">
        <v>1566</v>
      </c>
      <c r="G1574" t="b">
        <f t="shared" si="1107"/>
        <v>0</v>
      </c>
      <c r="H1574">
        <f t="shared" si="1108"/>
        <v>1.2742560134286054</v>
      </c>
      <c r="I1574">
        <f t="shared" si="1147"/>
        <v>1685.69887303772</v>
      </c>
      <c r="J1574">
        <f t="shared" si="1148"/>
        <v>1663.0991651649397</v>
      </c>
      <c r="K1574" s="15">
        <f t="shared" si="1125"/>
        <v>3348.7980382026599</v>
      </c>
      <c r="L1574">
        <f t="shared" si="1109"/>
        <v>0.66289107430470762</v>
      </c>
      <c r="M1574">
        <f t="shared" si="1126"/>
        <v>0.98659327105555072</v>
      </c>
      <c r="N1574">
        <f t="shared" si="1110"/>
        <v>0</v>
      </c>
      <c r="O1574">
        <f t="shared" si="1111"/>
        <v>1.1449687832753503E-3</v>
      </c>
      <c r="P1574">
        <f t="shared" si="1112"/>
        <v>1.0976478532522318E-5</v>
      </c>
      <c r="Q1574">
        <f t="shared" si="1149"/>
        <v>1.1559452618078727E-3</v>
      </c>
      <c r="R1574">
        <f t="shared" si="1150"/>
        <v>1.1552774144402145E-3</v>
      </c>
      <c r="S1574">
        <f t="shared" si="1151"/>
        <v>3.6947761930876906E-2</v>
      </c>
      <c r="T1574" s="17">
        <f t="shared" si="1127"/>
        <v>19.698359083161822</v>
      </c>
      <c r="U1574" s="17">
        <f t="shared" si="1128"/>
        <v>7.32775666784344</v>
      </c>
      <c r="V1574">
        <f t="shared" si="1152"/>
        <v>12.370602415318382</v>
      </c>
      <c r="W1574">
        <f t="shared" si="1129"/>
        <v>484.9127606331981</v>
      </c>
      <c r="X1574">
        <f t="shared" si="1130"/>
        <v>0</v>
      </c>
      <c r="Y1574">
        <f t="shared" si="1113"/>
        <v>11.133542173786545</v>
      </c>
      <c r="Z1574">
        <f t="shared" si="1114"/>
        <v>1496.7892486484457</v>
      </c>
      <c r="AA1574">
        <f t="shared" si="1115"/>
        <v>4.1234929030980769</v>
      </c>
      <c r="AB1574">
        <f t="shared" si="1131"/>
        <v>11.133542173786545</v>
      </c>
      <c r="AC1574">
        <v>0</v>
      </c>
      <c r="AD1574">
        <f t="shared" si="1132"/>
        <v>0</v>
      </c>
      <c r="AE1574">
        <f t="shared" si="1116"/>
        <v>0</v>
      </c>
      <c r="AF1574">
        <f t="shared" si="1133"/>
        <v>1674.2327073387262</v>
      </c>
      <c r="AG1574">
        <f t="shared" si="1134"/>
        <v>1685.69887303772</v>
      </c>
      <c r="AH1574">
        <f t="shared" si="1135"/>
        <v>0.77943361823590929</v>
      </c>
      <c r="AI1574">
        <f t="shared" si="1117"/>
        <v>0.32062538300279164</v>
      </c>
      <c r="AJ1574">
        <f t="shared" si="1118"/>
        <v>0.67937461699720825</v>
      </c>
      <c r="AK1574">
        <f t="shared" si="1119"/>
        <v>1674.2327073387262</v>
      </c>
      <c r="AL1574">
        <f t="shared" si="1120"/>
        <v>1685.69887303772</v>
      </c>
      <c r="AM1574">
        <f t="shared" si="1136"/>
        <v>0.77943361823590929</v>
      </c>
      <c r="AN1574">
        <f t="shared" si="1137"/>
        <v>1674.2327073387262</v>
      </c>
      <c r="AO1574">
        <f t="shared" si="1137"/>
        <v>1685.69887303772</v>
      </c>
      <c r="AP1574">
        <f t="shared" si="1121"/>
        <v>517.86820540885196</v>
      </c>
      <c r="AQ1574">
        <f t="shared" si="1122"/>
        <v>1303.8547144956208</v>
      </c>
      <c r="AR1574">
        <f t="shared" si="1123"/>
        <v>0</v>
      </c>
      <c r="AS1574">
        <f t="shared" si="1138"/>
        <v>1674.2327073387262</v>
      </c>
      <c r="AT1574">
        <f t="shared" si="1124"/>
        <v>0</v>
      </c>
      <c r="AU1574">
        <f t="shared" si="1139"/>
        <v>0.98659327105555072</v>
      </c>
      <c r="AV1574">
        <f t="shared" si="1140"/>
        <v>4.2904109589041095</v>
      </c>
      <c r="AW1574">
        <f t="shared" si="1141"/>
        <v>0.15852108269521434</v>
      </c>
      <c r="AX1574">
        <f t="shared" si="1142"/>
        <v>20</v>
      </c>
      <c r="AY1574">
        <f t="shared" si="1143"/>
        <v>10000</v>
      </c>
      <c r="AZ1574">
        <f t="shared" si="1144"/>
        <v>0</v>
      </c>
      <c r="BA1574">
        <f t="shared" si="1145"/>
        <v>0</v>
      </c>
      <c r="BB1574">
        <f t="shared" si="1146"/>
        <v>1.1496415259598471</v>
      </c>
    </row>
    <row r="1575" spans="6:54" x14ac:dyDescent="0.25">
      <c r="F1575">
        <v>1567</v>
      </c>
      <c r="G1575" t="b">
        <f t="shared" si="1107"/>
        <v>0</v>
      </c>
      <c r="H1575">
        <f t="shared" si="1108"/>
        <v>1.2743308707127334</v>
      </c>
      <c r="I1575">
        <f t="shared" si="1147"/>
        <v>1685.69887303772</v>
      </c>
      <c r="J1575">
        <f t="shared" si="1148"/>
        <v>1674.2327073387262</v>
      </c>
      <c r="K1575" s="15">
        <f t="shared" si="1125"/>
        <v>3359.9315803764462</v>
      </c>
      <c r="L1575">
        <f t="shared" si="1109"/>
        <v>0.66289107430470762</v>
      </c>
      <c r="M1575">
        <f t="shared" si="1126"/>
        <v>0.99319797510552332</v>
      </c>
      <c r="N1575">
        <f t="shared" si="1110"/>
        <v>0</v>
      </c>
      <c r="O1575">
        <f t="shared" si="1111"/>
        <v>1.1449687832753503E-3</v>
      </c>
      <c r="P1575">
        <f t="shared" si="1112"/>
        <v>1.0480556092672049E-5</v>
      </c>
      <c r="Q1575">
        <f t="shared" si="1149"/>
        <v>1.1554493393680224E-3</v>
      </c>
      <c r="R1575">
        <f t="shared" si="1150"/>
        <v>1.1547820648054596E-3</v>
      </c>
      <c r="S1575">
        <f t="shared" si="1151"/>
        <v>3.6905077016004047E-2</v>
      </c>
      <c r="T1575" s="17">
        <f t="shared" si="1127"/>
        <v>19.698359083161822</v>
      </c>
      <c r="U1575" s="17">
        <f t="shared" si="1128"/>
        <v>7.3321618244690914</v>
      </c>
      <c r="V1575">
        <f t="shared" si="1152"/>
        <v>12.366197258692731</v>
      </c>
      <c r="W1575">
        <f t="shared" si="1129"/>
        <v>473.90540529890518</v>
      </c>
      <c r="X1575">
        <f t="shared" si="1130"/>
        <v>0</v>
      </c>
      <c r="Y1575">
        <f t="shared" si="1113"/>
        <v>11.129577532823458</v>
      </c>
      <c r="Z1575">
        <f t="shared" si="1114"/>
        <v>1506.8094366048535</v>
      </c>
      <c r="AA1575">
        <f t="shared" si="1115"/>
        <v>4.1220245322400482</v>
      </c>
      <c r="AB1575">
        <f t="shared" si="1131"/>
        <v>11.129577532823458</v>
      </c>
      <c r="AC1575">
        <v>0</v>
      </c>
      <c r="AD1575">
        <f t="shared" si="1132"/>
        <v>0</v>
      </c>
      <c r="AE1575">
        <f t="shared" si="1116"/>
        <v>0</v>
      </c>
      <c r="AF1575">
        <f t="shared" si="1133"/>
        <v>1685.3622848715497</v>
      </c>
      <c r="AG1575">
        <f t="shared" si="1134"/>
        <v>1685.69887303772</v>
      </c>
      <c r="AH1575">
        <f t="shared" si="1135"/>
        <v>0.78456886685099891</v>
      </c>
      <c r="AI1575">
        <f t="shared" si="1117"/>
        <v>0.32063817906705788</v>
      </c>
      <c r="AJ1575">
        <f t="shared" si="1118"/>
        <v>0.67936182093294217</v>
      </c>
      <c r="AK1575">
        <f t="shared" si="1119"/>
        <v>1685.3622848715497</v>
      </c>
      <c r="AL1575">
        <f t="shared" si="1120"/>
        <v>1685.69887303772</v>
      </c>
      <c r="AM1575">
        <f t="shared" si="1136"/>
        <v>0.78456886685099891</v>
      </c>
      <c r="AN1575">
        <f t="shared" si="1137"/>
        <v>1685.3622848715497</v>
      </c>
      <c r="AO1575">
        <f t="shared" si="1137"/>
        <v>1685.69887303772</v>
      </c>
      <c r="AP1575">
        <f t="shared" si="1121"/>
        <v>517.86820540885196</v>
      </c>
      <c r="AQ1575">
        <f t="shared" si="1122"/>
        <v>1312.5221787453088</v>
      </c>
      <c r="AR1575">
        <f t="shared" si="1123"/>
        <v>0</v>
      </c>
      <c r="AS1575">
        <f t="shared" si="1138"/>
        <v>1685.3622848715497</v>
      </c>
      <c r="AT1575">
        <f t="shared" si="1124"/>
        <v>0</v>
      </c>
      <c r="AU1575">
        <f t="shared" si="1139"/>
        <v>0.99319797510552332</v>
      </c>
      <c r="AV1575">
        <f t="shared" si="1140"/>
        <v>4.2931506849315069</v>
      </c>
      <c r="AW1575">
        <f t="shared" si="1141"/>
        <v>0.15843905666870778</v>
      </c>
      <c r="AX1575">
        <f t="shared" si="1142"/>
        <v>20</v>
      </c>
      <c r="AY1575">
        <f t="shared" si="1143"/>
        <v>10000</v>
      </c>
      <c r="AZ1575">
        <f t="shared" si="1144"/>
        <v>0</v>
      </c>
      <c r="BA1575">
        <f t="shared" si="1145"/>
        <v>0</v>
      </c>
      <c r="BB1575">
        <f t="shared" si="1146"/>
        <v>1.1534636681935662</v>
      </c>
    </row>
    <row r="1576" spans="6:54" x14ac:dyDescent="0.25">
      <c r="F1576">
        <v>1568</v>
      </c>
      <c r="G1576" t="b">
        <f t="shared" si="1107"/>
        <v>0</v>
      </c>
      <c r="H1576">
        <f t="shared" si="1108"/>
        <v>1.2744055147020104</v>
      </c>
      <c r="I1576">
        <f t="shared" si="1147"/>
        <v>1685.69887303772</v>
      </c>
      <c r="J1576">
        <f t="shared" si="1148"/>
        <v>1685.3622848715497</v>
      </c>
      <c r="K1576" s="15">
        <f t="shared" si="1125"/>
        <v>3371.0611579092697</v>
      </c>
      <c r="L1576">
        <f t="shared" si="1109"/>
        <v>0.66289107430470762</v>
      </c>
      <c r="M1576">
        <f t="shared" si="1126"/>
        <v>0.99980032722833601</v>
      </c>
      <c r="N1576">
        <f t="shared" si="1110"/>
        <v>0</v>
      </c>
      <c r="O1576">
        <f t="shared" si="1111"/>
        <v>1.1449687832753503E-3</v>
      </c>
      <c r="P1576">
        <f t="shared" si="1112"/>
        <v>1.0007204413025326E-5</v>
      </c>
      <c r="Q1576">
        <f t="shared" si="1149"/>
        <v>1.1549759876883757E-3</v>
      </c>
      <c r="R1576">
        <f t="shared" si="1150"/>
        <v>1.1543092596320026E-3</v>
      </c>
      <c r="S1576">
        <f t="shared" si="1151"/>
        <v>3.6862459694965703E-2</v>
      </c>
      <c r="T1576" s="17">
        <f t="shared" si="1127"/>
        <v>19.698359083161822</v>
      </c>
      <c r="U1576" s="17">
        <f t="shared" si="1128"/>
        <v>7.3365654124237718</v>
      </c>
      <c r="V1576">
        <f t="shared" si="1152"/>
        <v>12.36179367073805</v>
      </c>
      <c r="W1576">
        <f t="shared" si="1129"/>
        <v>462.90165505468462</v>
      </c>
      <c r="X1576">
        <f t="shared" si="1130"/>
        <v>0</v>
      </c>
      <c r="Y1576">
        <f t="shared" si="1113"/>
        <v>11.125614303664246</v>
      </c>
      <c r="Z1576">
        <f t="shared" si="1114"/>
        <v>1516.8260563843949</v>
      </c>
      <c r="AA1576">
        <f t="shared" si="1115"/>
        <v>4.1205566842671146</v>
      </c>
      <c r="AB1576">
        <f t="shared" si="1131"/>
        <v>11.125614303664246</v>
      </c>
      <c r="AC1576">
        <v>0</v>
      </c>
      <c r="AD1576">
        <f t="shared" si="1132"/>
        <v>0</v>
      </c>
      <c r="AE1576">
        <f t="shared" si="1116"/>
        <v>0</v>
      </c>
      <c r="AF1576">
        <f t="shared" si="1133"/>
        <v>1696.4878991752139</v>
      </c>
      <c r="AG1576">
        <f t="shared" si="1134"/>
        <v>1685.69887303772</v>
      </c>
      <c r="AH1576">
        <f t="shared" si="1135"/>
        <v>0.78970179950675279</v>
      </c>
      <c r="AI1576">
        <f t="shared" si="1117"/>
        <v>0.32065093819085377</v>
      </c>
      <c r="AJ1576">
        <f t="shared" si="1118"/>
        <v>0.67934906180914634</v>
      </c>
      <c r="AK1576">
        <f t="shared" si="1119"/>
        <v>1696.4878991752139</v>
      </c>
      <c r="AL1576">
        <f t="shared" si="1120"/>
        <v>1685.69887303772</v>
      </c>
      <c r="AM1576">
        <f t="shared" si="1136"/>
        <v>0.78970179950675279</v>
      </c>
      <c r="AN1576">
        <f t="shared" si="1137"/>
        <v>1696.4878991752139</v>
      </c>
      <c r="AO1576">
        <f t="shared" si="1137"/>
        <v>1685.69887303772</v>
      </c>
      <c r="AP1576">
        <f t="shared" si="1121"/>
        <v>517.86820540885196</v>
      </c>
      <c r="AQ1576">
        <f t="shared" si="1122"/>
        <v>1321.186556521413</v>
      </c>
      <c r="AR1576">
        <f t="shared" si="1123"/>
        <v>0</v>
      </c>
      <c r="AS1576">
        <f t="shared" si="1138"/>
        <v>1696.4878991752139</v>
      </c>
      <c r="AT1576">
        <f t="shared" si="1124"/>
        <v>0</v>
      </c>
      <c r="AU1576">
        <f t="shared" si="1139"/>
        <v>0.99980032722833601</v>
      </c>
      <c r="AV1576">
        <f t="shared" si="1140"/>
        <v>4.2958904109589042</v>
      </c>
      <c r="AW1576">
        <f t="shared" si="1141"/>
        <v>0.15835708712796226</v>
      </c>
      <c r="AX1576">
        <f t="shared" si="1142"/>
        <v>20</v>
      </c>
      <c r="AY1576">
        <f t="shared" si="1143"/>
        <v>10000</v>
      </c>
      <c r="AZ1576">
        <f t="shared" si="1144"/>
        <v>0</v>
      </c>
      <c r="BA1576">
        <f t="shared" si="1145"/>
        <v>0</v>
      </c>
      <c r="BB1576">
        <f t="shared" si="1146"/>
        <v>1.1572844493670378</v>
      </c>
    </row>
    <row r="1577" spans="6:54" x14ac:dyDescent="0.25">
      <c r="F1577">
        <v>1569</v>
      </c>
      <c r="G1577" t="b">
        <f t="shared" si="1107"/>
        <v>0</v>
      </c>
      <c r="H1577">
        <f t="shared" si="1108"/>
        <v>1.2744799459787959</v>
      </c>
      <c r="I1577">
        <f t="shared" si="1147"/>
        <v>1685.69887303772</v>
      </c>
      <c r="J1577">
        <f t="shared" si="1148"/>
        <v>1696.4878991752139</v>
      </c>
      <c r="K1577" s="15">
        <f t="shared" si="1125"/>
        <v>3382.1867722129336</v>
      </c>
      <c r="L1577">
        <f t="shared" si="1109"/>
        <v>0.66289107430470762</v>
      </c>
      <c r="M1577">
        <f t="shared" si="1126"/>
        <v>1.006400328261507</v>
      </c>
      <c r="N1577">
        <f t="shared" si="1110"/>
        <v>0</v>
      </c>
      <c r="O1577">
        <f t="shared" si="1111"/>
        <v>1.1449687832753503E-3</v>
      </c>
      <c r="P1577">
        <f t="shared" si="1112"/>
        <v>9.5553888006583615E-6</v>
      </c>
      <c r="Q1577">
        <f t="shared" si="1149"/>
        <v>1.1545241720760087E-3</v>
      </c>
      <c r="R1577">
        <f t="shared" si="1150"/>
        <v>1.1538579654526426E-3</v>
      </c>
      <c r="S1577">
        <f t="shared" si="1151"/>
        <v>3.6819909016406992E-2</v>
      </c>
      <c r="T1577" s="17">
        <f t="shared" si="1127"/>
        <v>19.698359083161822</v>
      </c>
      <c r="U1577" s="17">
        <f t="shared" si="1128"/>
        <v>7.3409674322660834</v>
      </c>
      <c r="V1577">
        <f t="shared" si="1152"/>
        <v>12.357391650895739</v>
      </c>
      <c r="W1577">
        <f t="shared" si="1129"/>
        <v>451.90150947041639</v>
      </c>
      <c r="X1577">
        <f t="shared" si="1130"/>
        <v>0</v>
      </c>
      <c r="Y1577">
        <f t="shared" si="1113"/>
        <v>11.121652485806166</v>
      </c>
      <c r="Z1577">
        <f t="shared" si="1114"/>
        <v>1526.8391092576926</v>
      </c>
      <c r="AA1577">
        <f t="shared" si="1115"/>
        <v>4.1190893589930768</v>
      </c>
      <c r="AB1577">
        <f t="shared" si="1131"/>
        <v>11.121652485806166</v>
      </c>
      <c r="AC1577">
        <v>0</v>
      </c>
      <c r="AD1577">
        <f t="shared" si="1132"/>
        <v>0</v>
      </c>
      <c r="AE1577">
        <f t="shared" si="1116"/>
        <v>0</v>
      </c>
      <c r="AF1577">
        <f t="shared" si="1133"/>
        <v>1707.6095516610201</v>
      </c>
      <c r="AG1577">
        <f t="shared" si="1134"/>
        <v>1685.69887303772</v>
      </c>
      <c r="AH1577">
        <f t="shared" si="1135"/>
        <v>0.7948324194809343</v>
      </c>
      <c r="AI1577">
        <f t="shared" si="1117"/>
        <v>0.32066366047785366</v>
      </c>
      <c r="AJ1577">
        <f t="shared" si="1118"/>
        <v>0.67933633952214623</v>
      </c>
      <c r="AK1577">
        <f t="shared" si="1119"/>
        <v>1707.6095516610201</v>
      </c>
      <c r="AL1577">
        <f t="shared" si="1120"/>
        <v>1685.69887303772</v>
      </c>
      <c r="AM1577">
        <f t="shared" si="1136"/>
        <v>0.7948324194809343</v>
      </c>
      <c r="AN1577">
        <f t="shared" si="1137"/>
        <v>1707.6095516610201</v>
      </c>
      <c r="AO1577">
        <f t="shared" si="1137"/>
        <v>1685.69887303772</v>
      </c>
      <c r="AP1577">
        <f t="shared" si="1121"/>
        <v>517.86820540885196</v>
      </c>
      <c r="AQ1577">
        <f t="shared" si="1122"/>
        <v>1329.8478489230233</v>
      </c>
      <c r="AR1577">
        <f t="shared" si="1123"/>
        <v>0</v>
      </c>
      <c r="AS1577">
        <f t="shared" si="1138"/>
        <v>1707.6095516610201</v>
      </c>
      <c r="AT1577">
        <f t="shared" si="1124"/>
        <v>0</v>
      </c>
      <c r="AU1577">
        <f t="shared" si="1139"/>
        <v>1.006400328261507</v>
      </c>
      <c r="AV1577">
        <f t="shared" si="1140"/>
        <v>4.2986301369863016</v>
      </c>
      <c r="AW1577">
        <f t="shared" si="1141"/>
        <v>0.15827517053902074</v>
      </c>
      <c r="AX1577">
        <f t="shared" si="1142"/>
        <v>20</v>
      </c>
      <c r="AY1577">
        <f t="shared" si="1143"/>
        <v>10000</v>
      </c>
      <c r="AZ1577">
        <f t="shared" si="1144"/>
        <v>0</v>
      </c>
      <c r="BA1577">
        <f t="shared" si="1145"/>
        <v>0</v>
      </c>
      <c r="BB1577">
        <f t="shared" si="1146"/>
        <v>1.1611038699649339</v>
      </c>
    </row>
    <row r="1578" spans="6:54" x14ac:dyDescent="0.25">
      <c r="F1578">
        <v>1570</v>
      </c>
      <c r="G1578" t="b">
        <f t="shared" si="1107"/>
        <v>0</v>
      </c>
      <c r="H1578">
        <f t="shared" si="1108"/>
        <v>1.2745541651240078</v>
      </c>
      <c r="I1578">
        <f t="shared" si="1147"/>
        <v>1685.69887303772</v>
      </c>
      <c r="J1578">
        <f t="shared" si="1148"/>
        <v>1707.6095516610201</v>
      </c>
      <c r="K1578" s="15">
        <f t="shared" si="1125"/>
        <v>3393.3084246987401</v>
      </c>
      <c r="L1578">
        <f t="shared" si="1109"/>
        <v>0.66289107430470762</v>
      </c>
      <c r="M1578">
        <f t="shared" si="1126"/>
        <v>1.0129979790422567</v>
      </c>
      <c r="N1578">
        <f t="shared" si="1110"/>
        <v>0</v>
      </c>
      <c r="O1578">
        <f t="shared" si="1111"/>
        <v>1.1449687832753503E-3</v>
      </c>
      <c r="P1578">
        <f t="shared" si="1112"/>
        <v>9.1241223334388986E-6</v>
      </c>
      <c r="Q1578">
        <f t="shared" si="1149"/>
        <v>1.1540929056087891E-3</v>
      </c>
      <c r="R1578">
        <f t="shared" si="1150"/>
        <v>1.1534271965127907E-3</v>
      </c>
      <c r="S1578">
        <f t="shared" si="1151"/>
        <v>3.677742407110117E-2</v>
      </c>
      <c r="T1578" s="17">
        <f t="shared" si="1127"/>
        <v>19.698359083161822</v>
      </c>
      <c r="U1578" s="17">
        <f t="shared" si="1128"/>
        <v>7.3453678845544284</v>
      </c>
      <c r="V1578">
        <f t="shared" si="1152"/>
        <v>12.352991198607395</v>
      </c>
      <c r="W1578">
        <f t="shared" si="1129"/>
        <v>440.90496811405205</v>
      </c>
      <c r="X1578">
        <f t="shared" si="1130"/>
        <v>0</v>
      </c>
      <c r="Y1578">
        <f t="shared" si="1113"/>
        <v>11.117692078746655</v>
      </c>
      <c r="Z1578">
        <f t="shared" si="1114"/>
        <v>1536.8485964949182</v>
      </c>
      <c r="AA1578">
        <f t="shared" si="1115"/>
        <v>4.1176225562318027</v>
      </c>
      <c r="AB1578">
        <f t="shared" si="1131"/>
        <v>11.117692078746655</v>
      </c>
      <c r="AC1578">
        <v>0</v>
      </c>
      <c r="AD1578">
        <f t="shared" si="1132"/>
        <v>0</v>
      </c>
      <c r="AE1578">
        <f t="shared" si="1116"/>
        <v>0</v>
      </c>
      <c r="AF1578">
        <f t="shared" si="1133"/>
        <v>1718.7272437397667</v>
      </c>
      <c r="AG1578">
        <f t="shared" si="1134"/>
        <v>1685.69887303772</v>
      </c>
      <c r="AH1578">
        <f t="shared" si="1135"/>
        <v>0.79996073003951595</v>
      </c>
      <c r="AI1578">
        <f t="shared" si="1117"/>
        <v>0.32067634603145867</v>
      </c>
      <c r="AJ1578">
        <f t="shared" si="1118"/>
        <v>0.67932365396854144</v>
      </c>
      <c r="AK1578">
        <f t="shared" si="1119"/>
        <v>1718.7272437397667</v>
      </c>
      <c r="AL1578">
        <f t="shared" si="1120"/>
        <v>1685.69887303772</v>
      </c>
      <c r="AM1578">
        <f t="shared" si="1136"/>
        <v>0.79996073003951595</v>
      </c>
      <c r="AN1578">
        <f t="shared" si="1137"/>
        <v>1718.7272437397667</v>
      </c>
      <c r="AO1578">
        <f t="shared" si="1137"/>
        <v>1685.69887303772</v>
      </c>
      <c r="AP1578">
        <f t="shared" si="1121"/>
        <v>517.86820540885196</v>
      </c>
      <c r="AQ1578">
        <f t="shared" si="1122"/>
        <v>1338.5060570488376</v>
      </c>
      <c r="AR1578">
        <f t="shared" si="1123"/>
        <v>0</v>
      </c>
      <c r="AS1578">
        <f t="shared" si="1138"/>
        <v>1718.7272437397667</v>
      </c>
      <c r="AT1578">
        <f t="shared" si="1124"/>
        <v>0</v>
      </c>
      <c r="AU1578">
        <f t="shared" si="1139"/>
        <v>1.0129979790422567</v>
      </c>
      <c r="AV1578">
        <f t="shared" si="1140"/>
        <v>4.3013698630136989</v>
      </c>
      <c r="AW1578">
        <f t="shared" si="1141"/>
        <v>0.15819330353870914</v>
      </c>
      <c r="AX1578">
        <f t="shared" si="1142"/>
        <v>20</v>
      </c>
      <c r="AY1578">
        <f t="shared" si="1143"/>
        <v>10000</v>
      </c>
      <c r="AZ1578">
        <f t="shared" si="1144"/>
        <v>0</v>
      </c>
      <c r="BA1578">
        <f t="shared" si="1145"/>
        <v>0</v>
      </c>
      <c r="BB1578">
        <f t="shared" si="1146"/>
        <v>1.1649219304717537</v>
      </c>
    </row>
    <row r="1579" spans="6:54" x14ac:dyDescent="0.25">
      <c r="F1579">
        <v>1571</v>
      </c>
      <c r="G1579" t="b">
        <f t="shared" si="1107"/>
        <v>0</v>
      </c>
      <c r="H1579">
        <f t="shared" si="1108"/>
        <v>1.274628172717124</v>
      </c>
      <c r="I1579">
        <f t="shared" si="1147"/>
        <v>1685.69887303772</v>
      </c>
      <c r="J1579">
        <f t="shared" si="1148"/>
        <v>1718.7272437397667</v>
      </c>
      <c r="K1579" s="15">
        <f t="shared" si="1125"/>
        <v>3404.4261167774866</v>
      </c>
      <c r="L1579">
        <f t="shared" si="1109"/>
        <v>0.66289107430470762</v>
      </c>
      <c r="M1579">
        <f t="shared" si="1126"/>
        <v>1.019593280407507</v>
      </c>
      <c r="N1579">
        <f t="shared" si="1110"/>
        <v>0</v>
      </c>
      <c r="O1579">
        <f t="shared" si="1111"/>
        <v>1.1449687832753503E-3</v>
      </c>
      <c r="P1579">
        <f t="shared" si="1112"/>
        <v>8.7124636390015051E-6</v>
      </c>
      <c r="Q1579">
        <f t="shared" si="1149"/>
        <v>1.1536812469143517E-3</v>
      </c>
      <c r="R1579">
        <f t="shared" si="1150"/>
        <v>1.1530160125520217E-3</v>
      </c>
      <c r="S1579">
        <f t="shared" si="1151"/>
        <v>3.673500398995988E-2</v>
      </c>
      <c r="T1579" s="17">
        <f t="shared" si="1127"/>
        <v>19.698359083161822</v>
      </c>
      <c r="U1579" s="17">
        <f t="shared" si="1128"/>
        <v>7.3497667698470135</v>
      </c>
      <c r="V1579">
        <f t="shared" si="1152"/>
        <v>12.348592313314809</v>
      </c>
      <c r="W1579">
        <f t="shared" si="1129"/>
        <v>429.91203055161782</v>
      </c>
      <c r="X1579">
        <f t="shared" si="1130"/>
        <v>0</v>
      </c>
      <c r="Y1579">
        <f t="shared" si="1113"/>
        <v>11.113733081983328</v>
      </c>
      <c r="Z1579">
        <f t="shared" si="1114"/>
        <v>1546.8545193657901</v>
      </c>
      <c r="AA1579">
        <f t="shared" si="1115"/>
        <v>4.1161562757972252</v>
      </c>
      <c r="AB1579">
        <f t="shared" si="1131"/>
        <v>11.113733081983328</v>
      </c>
      <c r="AC1579">
        <v>0</v>
      </c>
      <c r="AD1579">
        <f t="shared" si="1132"/>
        <v>0</v>
      </c>
      <c r="AE1579">
        <f t="shared" si="1116"/>
        <v>0</v>
      </c>
      <c r="AF1579">
        <f t="shared" si="1133"/>
        <v>1729.84097682175</v>
      </c>
      <c r="AG1579">
        <f t="shared" si="1134"/>
        <v>1685.69887303772</v>
      </c>
      <c r="AH1579">
        <f t="shared" si="1135"/>
        <v>0.80508673443672718</v>
      </c>
      <c r="AI1579">
        <f t="shared" si="1117"/>
        <v>0.32068899495479641</v>
      </c>
      <c r="AJ1579">
        <f t="shared" si="1118"/>
        <v>0.67931100504520359</v>
      </c>
      <c r="AK1579">
        <f t="shared" si="1119"/>
        <v>1729.84097682175</v>
      </c>
      <c r="AL1579">
        <f t="shared" si="1120"/>
        <v>1685.69887303772</v>
      </c>
      <c r="AM1579">
        <f t="shared" si="1136"/>
        <v>0.80508673443672718</v>
      </c>
      <c r="AN1579">
        <f t="shared" si="1137"/>
        <v>1729.84097682175</v>
      </c>
      <c r="AO1579">
        <f t="shared" si="1137"/>
        <v>1685.69887303772</v>
      </c>
      <c r="AP1579">
        <f t="shared" si="1121"/>
        <v>517.86820540885196</v>
      </c>
      <c r="AQ1579">
        <f t="shared" si="1122"/>
        <v>1347.1611819971631</v>
      </c>
      <c r="AR1579">
        <f t="shared" si="1123"/>
        <v>0</v>
      </c>
      <c r="AS1579">
        <f t="shared" si="1138"/>
        <v>1729.84097682175</v>
      </c>
      <c r="AT1579">
        <f t="shared" si="1124"/>
        <v>0</v>
      </c>
      <c r="AU1579">
        <f t="shared" si="1139"/>
        <v>1.019593280407507</v>
      </c>
      <c r="AV1579">
        <f t="shared" si="1140"/>
        <v>4.3041095890410963</v>
      </c>
      <c r="AW1579">
        <f t="shared" si="1141"/>
        <v>0.15811148292664925</v>
      </c>
      <c r="AX1579">
        <f t="shared" si="1142"/>
        <v>20</v>
      </c>
      <c r="AY1579">
        <f t="shared" si="1143"/>
        <v>10000</v>
      </c>
      <c r="AZ1579">
        <f t="shared" si="1144"/>
        <v>0</v>
      </c>
      <c r="BA1579">
        <f t="shared" si="1145"/>
        <v>0</v>
      </c>
      <c r="BB1579">
        <f t="shared" si="1146"/>
        <v>1.1687386313718242</v>
      </c>
    </row>
    <row r="1580" spans="6:54" x14ac:dyDescent="0.25">
      <c r="F1580">
        <v>1572</v>
      </c>
      <c r="G1580" t="b">
        <f t="shared" si="1107"/>
        <v>0</v>
      </c>
      <c r="H1580">
        <f t="shared" si="1108"/>
        <v>1.2747019693361852</v>
      </c>
      <c r="I1580">
        <f t="shared" si="1147"/>
        <v>1685.69887303772</v>
      </c>
      <c r="J1580">
        <f t="shared" si="1148"/>
        <v>1729.84097682175</v>
      </c>
      <c r="K1580" s="15">
        <f t="shared" si="1125"/>
        <v>3415.53984985947</v>
      </c>
      <c r="L1580">
        <f t="shared" si="1109"/>
        <v>0.66289107430470762</v>
      </c>
      <c r="M1580">
        <f t="shared" si="1126"/>
        <v>1.026186233193882</v>
      </c>
      <c r="N1580">
        <f t="shared" si="1110"/>
        <v>0</v>
      </c>
      <c r="O1580">
        <f t="shared" si="1111"/>
        <v>1.1449687832753503E-3</v>
      </c>
      <c r="P1580">
        <f t="shared" si="1112"/>
        <v>8.3195147777003263E-6</v>
      </c>
      <c r="Q1580">
        <f t="shared" si="1149"/>
        <v>1.1532882980530507E-3</v>
      </c>
      <c r="R1580">
        <f t="shared" si="1150"/>
        <v>1.1526235166898768E-3</v>
      </c>
      <c r="S1580">
        <f t="shared" si="1151"/>
        <v>3.6692647942138293E-2</v>
      </c>
      <c r="T1580" s="17">
        <f t="shared" si="1127"/>
        <v>19.698359083161822</v>
      </c>
      <c r="U1580" s="17">
        <f t="shared" si="1128"/>
        <v>7.3541640887018414</v>
      </c>
      <c r="V1580">
        <f t="shared" si="1152"/>
        <v>12.344194994459981</v>
      </c>
      <c r="W1580">
        <f t="shared" si="1129"/>
        <v>418.92269634721947</v>
      </c>
      <c r="X1580">
        <f t="shared" si="1130"/>
        <v>0</v>
      </c>
      <c r="Y1580">
        <f t="shared" si="1113"/>
        <v>11.109775495013983</v>
      </c>
      <c r="Z1580">
        <f t="shared" si="1114"/>
        <v>1556.8568791395751</v>
      </c>
      <c r="AA1580">
        <f t="shared" si="1115"/>
        <v>4.1146905175033455</v>
      </c>
      <c r="AB1580">
        <f t="shared" si="1131"/>
        <v>11.109775495013983</v>
      </c>
      <c r="AC1580">
        <v>0</v>
      </c>
      <c r="AD1580">
        <f t="shared" si="1132"/>
        <v>0</v>
      </c>
      <c r="AE1580">
        <f t="shared" si="1116"/>
        <v>0</v>
      </c>
      <c r="AF1580">
        <f t="shared" si="1133"/>
        <v>1740.950752316764</v>
      </c>
      <c r="AG1580">
        <f t="shared" si="1134"/>
        <v>1685.69887303772</v>
      </c>
      <c r="AH1580">
        <f t="shared" si="1135"/>
        <v>0.81021043591510078</v>
      </c>
      <c r="AI1580">
        <f t="shared" si="1117"/>
        <v>0.32070160735072245</v>
      </c>
      <c r="AJ1580">
        <f t="shared" si="1118"/>
        <v>0.6792983926492776</v>
      </c>
      <c r="AK1580">
        <f t="shared" si="1119"/>
        <v>1740.950752316764</v>
      </c>
      <c r="AL1580">
        <f t="shared" si="1120"/>
        <v>1685.69887303772</v>
      </c>
      <c r="AM1580">
        <f t="shared" si="1136"/>
        <v>0.81021043591510078</v>
      </c>
      <c r="AN1580">
        <f t="shared" si="1137"/>
        <v>1740.950752316764</v>
      </c>
      <c r="AO1580">
        <f t="shared" si="1137"/>
        <v>1685.69887303772</v>
      </c>
      <c r="AP1580">
        <f t="shared" si="1121"/>
        <v>517.86820540885196</v>
      </c>
      <c r="AQ1580">
        <f t="shared" si="1122"/>
        <v>1355.8132248659153</v>
      </c>
      <c r="AR1580">
        <f t="shared" si="1123"/>
        <v>0</v>
      </c>
      <c r="AS1580">
        <f t="shared" si="1138"/>
        <v>1740.950752316764</v>
      </c>
      <c r="AT1580">
        <f t="shared" si="1124"/>
        <v>0</v>
      </c>
      <c r="AU1580">
        <f t="shared" si="1139"/>
        <v>1.026186233193882</v>
      </c>
      <c r="AV1580">
        <f t="shared" si="1140"/>
        <v>4.3068493150684928</v>
      </c>
      <c r="AW1580">
        <f t="shared" si="1141"/>
        <v>0.15802970565764765</v>
      </c>
      <c r="AX1580">
        <f t="shared" si="1142"/>
        <v>20</v>
      </c>
      <c r="AY1580">
        <f t="shared" si="1143"/>
        <v>10000</v>
      </c>
      <c r="AZ1580">
        <f t="shared" si="1144"/>
        <v>0</v>
      </c>
      <c r="BA1580">
        <f t="shared" si="1145"/>
        <v>0</v>
      </c>
      <c r="BB1580">
        <f t="shared" si="1146"/>
        <v>1.1725539731492995</v>
      </c>
    </row>
    <row r="1581" spans="6:54" x14ac:dyDescent="0.25">
      <c r="F1581">
        <v>1573</v>
      </c>
      <c r="G1581" t="b">
        <f t="shared" si="1107"/>
        <v>0</v>
      </c>
      <c r="H1581">
        <f t="shared" si="1108"/>
        <v>1.2747755555577982</v>
      </c>
      <c r="I1581">
        <f t="shared" si="1147"/>
        <v>1685.69887303772</v>
      </c>
      <c r="J1581">
        <f t="shared" si="1148"/>
        <v>1740.950752316764</v>
      </c>
      <c r="K1581" s="15">
        <f t="shared" si="1125"/>
        <v>3426.6496253544838</v>
      </c>
      <c r="L1581">
        <f t="shared" si="1109"/>
        <v>0.66289107430470762</v>
      </c>
      <c r="M1581">
        <f t="shared" si="1126"/>
        <v>1.0327768382377081</v>
      </c>
      <c r="N1581">
        <f t="shared" si="1110"/>
        <v>0</v>
      </c>
      <c r="O1581">
        <f t="shared" si="1111"/>
        <v>1.1449687832753503E-3</v>
      </c>
      <c r="P1581">
        <f t="shared" si="1112"/>
        <v>7.9444192246388246E-6</v>
      </c>
      <c r="Q1581">
        <f t="shared" si="1149"/>
        <v>1.1529132024999892E-3</v>
      </c>
      <c r="R1581">
        <f t="shared" si="1150"/>
        <v>1.1522488534105868E-3</v>
      </c>
      <c r="S1581">
        <f t="shared" si="1151"/>
        <v>3.6650355133230561E-2</v>
      </c>
      <c r="T1581" s="17">
        <f t="shared" si="1127"/>
        <v>19.698359083161822</v>
      </c>
      <c r="U1581" s="17">
        <f t="shared" si="1128"/>
        <v>7.3585598416767191</v>
      </c>
      <c r="V1581">
        <f t="shared" si="1152"/>
        <v>12.339799241485103</v>
      </c>
      <c r="W1581">
        <f t="shared" si="1129"/>
        <v>407.93696506304968</v>
      </c>
      <c r="X1581">
        <f t="shared" si="1130"/>
        <v>0</v>
      </c>
      <c r="Y1581">
        <f t="shared" si="1113"/>
        <v>11.105819317336593</v>
      </c>
      <c r="Z1581">
        <f t="shared" si="1114"/>
        <v>1566.8556770850876</v>
      </c>
      <c r="AA1581">
        <f t="shared" si="1115"/>
        <v>4.1132252811642296</v>
      </c>
      <c r="AB1581">
        <f t="shared" si="1131"/>
        <v>11.105819317336593</v>
      </c>
      <c r="AC1581">
        <v>0</v>
      </c>
      <c r="AD1581">
        <f t="shared" si="1132"/>
        <v>0</v>
      </c>
      <c r="AE1581">
        <f t="shared" si="1116"/>
        <v>0</v>
      </c>
      <c r="AF1581">
        <f t="shared" si="1133"/>
        <v>1752.0565716341007</v>
      </c>
      <c r="AG1581">
        <f t="shared" si="1134"/>
        <v>1685.69887303772</v>
      </c>
      <c r="AH1581">
        <f t="shared" si="1135"/>
        <v>0.81533183770551854</v>
      </c>
      <c r="AI1581">
        <f t="shared" si="1117"/>
        <v>0.3207141833218205</v>
      </c>
      <c r="AJ1581">
        <f t="shared" si="1118"/>
        <v>0.67928581667817944</v>
      </c>
      <c r="AK1581">
        <f t="shared" si="1119"/>
        <v>1752.0565716341007</v>
      </c>
      <c r="AL1581">
        <f t="shared" si="1120"/>
        <v>1685.69887303772</v>
      </c>
      <c r="AM1581">
        <f t="shared" si="1136"/>
        <v>0.81533183770551854</v>
      </c>
      <c r="AN1581">
        <f t="shared" si="1137"/>
        <v>1752.0565716341007</v>
      </c>
      <c r="AO1581">
        <f t="shared" si="1137"/>
        <v>1685.69887303772</v>
      </c>
      <c r="AP1581">
        <f t="shared" si="1121"/>
        <v>517.86820540885196</v>
      </c>
      <c r="AQ1581">
        <f t="shared" si="1122"/>
        <v>1364.4621867526196</v>
      </c>
      <c r="AR1581">
        <f t="shared" si="1123"/>
        <v>0</v>
      </c>
      <c r="AS1581">
        <f t="shared" si="1138"/>
        <v>1752.0565716341007</v>
      </c>
      <c r="AT1581">
        <f t="shared" si="1124"/>
        <v>0</v>
      </c>
      <c r="AU1581">
        <f t="shared" si="1139"/>
        <v>1.0327768382377081</v>
      </c>
      <c r="AV1581">
        <f t="shared" si="1140"/>
        <v>4.3095890410958901</v>
      </c>
      <c r="AW1581">
        <f t="shared" si="1141"/>
        <v>0.15794796883444293</v>
      </c>
      <c r="AX1581">
        <f t="shared" si="1142"/>
        <v>20</v>
      </c>
      <c r="AY1581">
        <f t="shared" si="1143"/>
        <v>10000</v>
      </c>
      <c r="AZ1581">
        <f t="shared" si="1144"/>
        <v>0</v>
      </c>
      <c r="BA1581">
        <f t="shared" si="1145"/>
        <v>0</v>
      </c>
      <c r="BB1581">
        <f t="shared" si="1146"/>
        <v>1.1763679562881613</v>
      </c>
    </row>
    <row r="1582" spans="6:54" x14ac:dyDescent="0.25">
      <c r="F1582">
        <v>1574</v>
      </c>
      <c r="G1582" t="b">
        <f t="shared" si="1107"/>
        <v>0</v>
      </c>
      <c r="H1582">
        <f t="shared" si="1108"/>
        <v>1.2748489319571374</v>
      </c>
      <c r="I1582">
        <f t="shared" si="1147"/>
        <v>1685.69887303772</v>
      </c>
      <c r="J1582">
        <f t="shared" si="1148"/>
        <v>1752.0565716341007</v>
      </c>
      <c r="K1582" s="15">
        <f t="shared" si="1125"/>
        <v>3437.7554446718204</v>
      </c>
      <c r="L1582">
        <f t="shared" si="1109"/>
        <v>0.66289107430470762</v>
      </c>
      <c r="M1582">
        <f t="shared" si="1126"/>
        <v>1.039365096375013</v>
      </c>
      <c r="N1582">
        <f t="shared" si="1110"/>
        <v>0</v>
      </c>
      <c r="O1582">
        <f t="shared" si="1111"/>
        <v>1.1449687832753503E-3</v>
      </c>
      <c r="P1582">
        <f t="shared" si="1112"/>
        <v>7.5863599461077384E-6</v>
      </c>
      <c r="Q1582">
        <f t="shared" si="1149"/>
        <v>1.1525551432214581E-3</v>
      </c>
      <c r="R1582">
        <f t="shared" si="1150"/>
        <v>1.1518912066413867E-3</v>
      </c>
      <c r="S1582">
        <f t="shared" si="1151"/>
        <v>3.6608124803551204E-2</v>
      </c>
      <c r="T1582" s="17">
        <f t="shared" si="1127"/>
        <v>19.698359083161822</v>
      </c>
      <c r="U1582" s="17">
        <f t="shared" si="1128"/>
        <v>7.3629540293292548</v>
      </c>
      <c r="V1582">
        <f t="shared" si="1152"/>
        <v>12.335405053832567</v>
      </c>
      <c r="W1582">
        <f t="shared" si="1129"/>
        <v>396.95483625938687</v>
      </c>
      <c r="X1582">
        <f t="shared" si="1130"/>
        <v>0</v>
      </c>
      <c r="Y1582">
        <f t="shared" si="1113"/>
        <v>11.10186454844931</v>
      </c>
      <c r="Z1582">
        <f t="shared" si="1114"/>
        <v>1576.8509144706907</v>
      </c>
      <c r="AA1582">
        <f t="shared" si="1115"/>
        <v>4.1117605665940093</v>
      </c>
      <c r="AB1582">
        <f t="shared" si="1131"/>
        <v>11.10186454844931</v>
      </c>
      <c r="AC1582">
        <v>0</v>
      </c>
      <c r="AD1582">
        <f t="shared" si="1132"/>
        <v>0</v>
      </c>
      <c r="AE1582">
        <f t="shared" si="1116"/>
        <v>0</v>
      </c>
      <c r="AF1582">
        <f t="shared" si="1133"/>
        <v>1763.1584361825501</v>
      </c>
      <c r="AG1582">
        <f t="shared" si="1134"/>
        <v>1685.69887303772</v>
      </c>
      <c r="AH1582">
        <f t="shared" si="1135"/>
        <v>0.82045094302725929</v>
      </c>
      <c r="AI1582">
        <f t="shared" si="1117"/>
        <v>0.32072672297040328</v>
      </c>
      <c r="AJ1582">
        <f t="shared" si="1118"/>
        <v>0.67927327702959672</v>
      </c>
      <c r="AK1582">
        <f t="shared" si="1119"/>
        <v>1763.1584361825501</v>
      </c>
      <c r="AL1582">
        <f t="shared" si="1120"/>
        <v>1685.69887303772</v>
      </c>
      <c r="AM1582">
        <f t="shared" si="1136"/>
        <v>0.82045094302725929</v>
      </c>
      <c r="AN1582">
        <f t="shared" si="1137"/>
        <v>1763.1584361825501</v>
      </c>
      <c r="AO1582">
        <f t="shared" si="1137"/>
        <v>1685.69887303772</v>
      </c>
      <c r="AP1582">
        <f t="shared" si="1121"/>
        <v>517.86820540885196</v>
      </c>
      <c r="AQ1582">
        <f t="shared" si="1122"/>
        <v>1373.1080687544093</v>
      </c>
      <c r="AR1582">
        <f t="shared" si="1123"/>
        <v>0</v>
      </c>
      <c r="AS1582">
        <f t="shared" si="1138"/>
        <v>1763.1584361825501</v>
      </c>
      <c r="AT1582">
        <f t="shared" si="1124"/>
        <v>0</v>
      </c>
      <c r="AU1582">
        <f t="shared" si="1139"/>
        <v>1.039365096375013</v>
      </c>
      <c r="AV1582">
        <f t="shared" si="1140"/>
        <v>4.3123287671232875</v>
      </c>
      <c r="AW1582">
        <f t="shared" si="1141"/>
        <v>0.1578662697007934</v>
      </c>
      <c r="AX1582">
        <f t="shared" si="1142"/>
        <v>20</v>
      </c>
      <c r="AY1582">
        <f t="shared" si="1143"/>
        <v>10000</v>
      </c>
      <c r="AZ1582">
        <f t="shared" si="1144"/>
        <v>0</v>
      </c>
      <c r="BA1582">
        <f t="shared" si="1145"/>
        <v>0</v>
      </c>
      <c r="BB1582">
        <f t="shared" si="1146"/>
        <v>1.1801805812722197</v>
      </c>
    </row>
    <row r="1583" spans="6:54" x14ac:dyDescent="0.25">
      <c r="F1583">
        <v>1575</v>
      </c>
      <c r="G1583" t="b">
        <f t="shared" si="1107"/>
        <v>0</v>
      </c>
      <c r="H1583">
        <f t="shared" si="1108"/>
        <v>1.2749220991079488</v>
      </c>
      <c r="I1583">
        <f t="shared" si="1147"/>
        <v>1685.69887303772</v>
      </c>
      <c r="J1583">
        <f t="shared" si="1148"/>
        <v>1763.1584361825501</v>
      </c>
      <c r="K1583" s="15">
        <f t="shared" si="1125"/>
        <v>3448.8573092202701</v>
      </c>
      <c r="L1583">
        <f t="shared" si="1109"/>
        <v>0.66289107430470762</v>
      </c>
      <c r="M1583">
        <f t="shared" si="1126"/>
        <v>1.0459510084415278</v>
      </c>
      <c r="N1583">
        <f t="shared" si="1110"/>
        <v>0</v>
      </c>
      <c r="O1583">
        <f t="shared" si="1111"/>
        <v>1.1449687832753503E-3</v>
      </c>
      <c r="P1583">
        <f t="shared" si="1112"/>
        <v>7.2445575659844447E-6</v>
      </c>
      <c r="Q1583">
        <f t="shared" si="1149"/>
        <v>1.1522133408413348E-3</v>
      </c>
      <c r="R1583">
        <f t="shared" si="1150"/>
        <v>1.1515497979220912E-3</v>
      </c>
      <c r="S1583">
        <f t="shared" si="1151"/>
        <v>3.6565956226498365E-2</v>
      </c>
      <c r="T1583" s="17">
        <f t="shared" si="1127"/>
        <v>19.698359083161822</v>
      </c>
      <c r="U1583" s="17">
        <f t="shared" si="1128"/>
        <v>7.3673466522168596</v>
      </c>
      <c r="V1583">
        <f t="shared" si="1152"/>
        <v>12.331012430944963</v>
      </c>
      <c r="W1583">
        <f t="shared" si="1129"/>
        <v>385.97630949460358</v>
      </c>
      <c r="X1583">
        <f t="shared" si="1130"/>
        <v>0</v>
      </c>
      <c r="Y1583">
        <f t="shared" si="1113"/>
        <v>11.097911187850467</v>
      </c>
      <c r="Z1583">
        <f t="shared" si="1114"/>
        <v>1586.842592564295</v>
      </c>
      <c r="AA1583">
        <f t="shared" si="1115"/>
        <v>4.1102963736068849</v>
      </c>
      <c r="AB1583">
        <f t="shared" si="1131"/>
        <v>11.097911187850467</v>
      </c>
      <c r="AC1583">
        <v>0</v>
      </c>
      <c r="AD1583">
        <f t="shared" si="1132"/>
        <v>0</v>
      </c>
      <c r="AE1583">
        <f t="shared" si="1116"/>
        <v>0</v>
      </c>
      <c r="AF1583">
        <f t="shared" si="1133"/>
        <v>1774.2563473704006</v>
      </c>
      <c r="AG1583">
        <f t="shared" si="1134"/>
        <v>1685.69887303772</v>
      </c>
      <c r="AH1583">
        <f t="shared" si="1135"/>
        <v>0.82556775508804325</v>
      </c>
      <c r="AI1583">
        <f t="shared" si="1117"/>
        <v>0.32073922639851266</v>
      </c>
      <c r="AJ1583">
        <f t="shared" si="1118"/>
        <v>0.67926077360148729</v>
      </c>
      <c r="AK1583">
        <f t="shared" si="1119"/>
        <v>1774.2563473704006</v>
      </c>
      <c r="AL1583">
        <f t="shared" si="1120"/>
        <v>1685.69887303772</v>
      </c>
      <c r="AM1583">
        <f t="shared" si="1136"/>
        <v>0.82556775508804325</v>
      </c>
      <c r="AN1583">
        <f t="shared" si="1137"/>
        <v>1774.2563473704006</v>
      </c>
      <c r="AO1583">
        <f t="shared" si="1137"/>
        <v>1685.69887303772</v>
      </c>
      <c r="AP1583">
        <f t="shared" si="1121"/>
        <v>517.86820540885196</v>
      </c>
      <c r="AQ1583">
        <f t="shared" si="1122"/>
        <v>1381.7508719680277</v>
      </c>
      <c r="AR1583">
        <f t="shared" si="1123"/>
        <v>0</v>
      </c>
      <c r="AS1583">
        <f t="shared" si="1138"/>
        <v>1774.2563473704006</v>
      </c>
      <c r="AT1583">
        <f t="shared" si="1124"/>
        <v>0</v>
      </c>
      <c r="AU1583">
        <f t="shared" si="1139"/>
        <v>1.0459510084415278</v>
      </c>
      <c r="AV1583">
        <f t="shared" si="1140"/>
        <v>4.3150684931506849</v>
      </c>
      <c r="AW1583">
        <f t="shared" si="1141"/>
        <v>0.15778460563489019</v>
      </c>
      <c r="AX1583">
        <f t="shared" si="1142"/>
        <v>20</v>
      </c>
      <c r="AY1583">
        <f t="shared" si="1143"/>
        <v>10000</v>
      </c>
      <c r="AZ1583">
        <f t="shared" si="1144"/>
        <v>0</v>
      </c>
      <c r="BA1583">
        <f t="shared" si="1145"/>
        <v>0</v>
      </c>
      <c r="BB1583">
        <f t="shared" si="1146"/>
        <v>1.183991848585112</v>
      </c>
    </row>
    <row r="1584" spans="6:54" x14ac:dyDescent="0.25">
      <c r="F1584">
        <v>1576</v>
      </c>
      <c r="G1584" t="b">
        <f t="shared" si="1107"/>
        <v>0</v>
      </c>
      <c r="H1584">
        <f t="shared" si="1108"/>
        <v>1.2749950575825522</v>
      </c>
      <c r="I1584">
        <f t="shared" si="1147"/>
        <v>1685.69887303772</v>
      </c>
      <c r="J1584">
        <f t="shared" si="1148"/>
        <v>1774.2563473704006</v>
      </c>
      <c r="K1584" s="15">
        <f t="shared" si="1125"/>
        <v>3459.9552204081206</v>
      </c>
      <c r="L1584">
        <f t="shared" si="1109"/>
        <v>0.66289107430470762</v>
      </c>
      <c r="M1584">
        <f t="shared" si="1126"/>
        <v>1.0525345752726851</v>
      </c>
      <c r="N1584">
        <f t="shared" si="1110"/>
        <v>0</v>
      </c>
      <c r="O1584">
        <f t="shared" si="1111"/>
        <v>1.1449687832753503E-3</v>
      </c>
      <c r="P1584">
        <f t="shared" si="1112"/>
        <v>6.918268617857838E-6</v>
      </c>
      <c r="Q1584">
        <f t="shared" si="1149"/>
        <v>1.1518870518932081E-3</v>
      </c>
      <c r="R1584">
        <f t="shared" si="1150"/>
        <v>1.1512238846587142E-3</v>
      </c>
      <c r="S1584">
        <f t="shared" si="1151"/>
        <v>3.6523848706994912E-2</v>
      </c>
      <c r="T1584" s="17">
        <f t="shared" si="1127"/>
        <v>19.698359083161822</v>
      </c>
      <c r="U1584" s="17">
        <f t="shared" si="1128"/>
        <v>7.371737710896741</v>
      </c>
      <c r="V1584">
        <f t="shared" si="1152"/>
        <v>12.32662137226508</v>
      </c>
      <c r="W1584">
        <f t="shared" si="1129"/>
        <v>375.00138432517065</v>
      </c>
      <c r="X1584">
        <f t="shared" si="1130"/>
        <v>0</v>
      </c>
      <c r="Y1584">
        <f t="shared" si="1113"/>
        <v>11.093959235038573</v>
      </c>
      <c r="Z1584">
        <f t="shared" si="1114"/>
        <v>1596.8307126333605</v>
      </c>
      <c r="AA1584">
        <f t="shared" si="1115"/>
        <v>4.1088327020171196</v>
      </c>
      <c r="AB1584">
        <f t="shared" si="1131"/>
        <v>11.093959235038573</v>
      </c>
      <c r="AC1584">
        <v>0</v>
      </c>
      <c r="AD1584">
        <f t="shared" si="1132"/>
        <v>0</v>
      </c>
      <c r="AE1584">
        <f t="shared" si="1116"/>
        <v>0</v>
      </c>
      <c r="AF1584">
        <f t="shared" si="1133"/>
        <v>1785.3503066054391</v>
      </c>
      <c r="AG1584">
        <f t="shared" si="1134"/>
        <v>1685.69887303772</v>
      </c>
      <c r="AH1584">
        <f t="shared" si="1135"/>
        <v>0.83068227708407871</v>
      </c>
      <c r="AI1584">
        <f t="shared" si="1117"/>
        <v>0.32075169370792089</v>
      </c>
      <c r="AJ1584">
        <f t="shared" si="1118"/>
        <v>0.67924830629207911</v>
      </c>
      <c r="AK1584">
        <f t="shared" si="1119"/>
        <v>1785.3503066054391</v>
      </c>
      <c r="AL1584">
        <f t="shared" si="1120"/>
        <v>1685.69887303772</v>
      </c>
      <c r="AM1584">
        <f t="shared" si="1136"/>
        <v>0.83068227708407871</v>
      </c>
      <c r="AN1584">
        <f t="shared" si="1137"/>
        <v>1785.3503066054391</v>
      </c>
      <c r="AO1584">
        <f t="shared" si="1137"/>
        <v>1685.69887303772</v>
      </c>
      <c r="AP1584">
        <f t="shared" si="1121"/>
        <v>517.86820540885196</v>
      </c>
      <c r="AQ1584">
        <f t="shared" si="1122"/>
        <v>1390.390597489828</v>
      </c>
      <c r="AR1584">
        <f t="shared" si="1123"/>
        <v>0</v>
      </c>
      <c r="AS1584">
        <f t="shared" si="1138"/>
        <v>1785.3503066054391</v>
      </c>
      <c r="AT1584">
        <f t="shared" si="1124"/>
        <v>0</v>
      </c>
      <c r="AU1584">
        <f t="shared" si="1139"/>
        <v>1.0525345752726851</v>
      </c>
      <c r="AV1584">
        <f t="shared" si="1140"/>
        <v>4.3178082191780822</v>
      </c>
      <c r="AW1584">
        <f t="shared" si="1141"/>
        <v>0.15770297414307941</v>
      </c>
      <c r="AX1584">
        <f t="shared" si="1142"/>
        <v>20</v>
      </c>
      <c r="AY1584">
        <f t="shared" si="1143"/>
        <v>10000</v>
      </c>
      <c r="AZ1584">
        <f t="shared" si="1144"/>
        <v>0</v>
      </c>
      <c r="BA1584">
        <f t="shared" si="1145"/>
        <v>0</v>
      </c>
      <c r="BB1584">
        <f t="shared" si="1146"/>
        <v>1.1878017587103027</v>
      </c>
    </row>
    <row r="1585" spans="6:54" x14ac:dyDescent="0.25">
      <c r="F1585">
        <v>1577</v>
      </c>
      <c r="G1585" t="b">
        <f t="shared" si="1107"/>
        <v>0</v>
      </c>
      <c r="H1585">
        <f t="shared" si="1108"/>
        <v>1.2750678079518432</v>
      </c>
      <c r="I1585">
        <f t="shared" si="1147"/>
        <v>1685.69887303772</v>
      </c>
      <c r="J1585">
        <f t="shared" si="1148"/>
        <v>1785.3503066054391</v>
      </c>
      <c r="K1585" s="15">
        <f t="shared" si="1125"/>
        <v>3471.0491796431588</v>
      </c>
      <c r="L1585">
        <f t="shared" si="1109"/>
        <v>0.66289107430470762</v>
      </c>
      <c r="M1585">
        <f t="shared" si="1126"/>
        <v>1.0591157977036205</v>
      </c>
      <c r="N1585">
        <f t="shared" si="1110"/>
        <v>0</v>
      </c>
      <c r="O1585">
        <f t="shared" si="1111"/>
        <v>1.1449687832753503E-3</v>
      </c>
      <c r="P1585">
        <f t="shared" si="1112"/>
        <v>6.6067838788431757E-6</v>
      </c>
      <c r="Q1585">
        <f t="shared" si="1149"/>
        <v>1.1515755671541936E-3</v>
      </c>
      <c r="R1585">
        <f t="shared" si="1150"/>
        <v>1.1509127584599099E-3</v>
      </c>
      <c r="S1585">
        <f t="shared" si="1151"/>
        <v>3.6481801580003755E-2</v>
      </c>
      <c r="T1585" s="17">
        <f t="shared" si="1127"/>
        <v>19.698359083161822</v>
      </c>
      <c r="U1585" s="17">
        <f t="shared" si="1128"/>
        <v>7.3761272059259149</v>
      </c>
      <c r="V1585">
        <f t="shared" si="1152"/>
        <v>12.322231877235907</v>
      </c>
      <c r="W1585">
        <f t="shared" si="1129"/>
        <v>364.03006030565894</v>
      </c>
      <c r="X1585">
        <f t="shared" si="1130"/>
        <v>0</v>
      </c>
      <c r="Y1585">
        <f t="shared" si="1113"/>
        <v>11.090008689512317</v>
      </c>
      <c r="Z1585">
        <f t="shared" si="1114"/>
        <v>1606.8152759448951</v>
      </c>
      <c r="AA1585">
        <f t="shared" si="1115"/>
        <v>4.1073695516390449</v>
      </c>
      <c r="AB1585">
        <f t="shared" si="1131"/>
        <v>11.090008689512317</v>
      </c>
      <c r="AC1585">
        <v>0</v>
      </c>
      <c r="AD1585">
        <f t="shared" si="1132"/>
        <v>0</v>
      </c>
      <c r="AE1585">
        <f t="shared" si="1116"/>
        <v>0</v>
      </c>
      <c r="AF1585">
        <f t="shared" si="1133"/>
        <v>1796.4403152949515</v>
      </c>
      <c r="AG1585">
        <f t="shared" si="1134"/>
        <v>1685.69887303772</v>
      </c>
      <c r="AH1585">
        <f t="shared" si="1135"/>
        <v>0.83579451220010847</v>
      </c>
      <c r="AI1585">
        <f t="shared" si="1117"/>
        <v>0.3207641250001308</v>
      </c>
      <c r="AJ1585">
        <f t="shared" si="1118"/>
        <v>0.67923587499986915</v>
      </c>
      <c r="AK1585">
        <f t="shared" si="1119"/>
        <v>1796.4403152949515</v>
      </c>
      <c r="AL1585">
        <f t="shared" si="1120"/>
        <v>1685.69887303772</v>
      </c>
      <c r="AM1585">
        <f t="shared" si="1136"/>
        <v>0.83579451220010847</v>
      </c>
      <c r="AN1585">
        <f t="shared" si="1137"/>
        <v>1796.4403152949515</v>
      </c>
      <c r="AO1585">
        <f t="shared" si="1137"/>
        <v>1685.69887303772</v>
      </c>
      <c r="AP1585">
        <f t="shared" si="1121"/>
        <v>517.86820540885196</v>
      </c>
      <c r="AQ1585">
        <f t="shared" si="1122"/>
        <v>1399.0272464157727</v>
      </c>
      <c r="AR1585">
        <f t="shared" si="1123"/>
        <v>0</v>
      </c>
      <c r="AS1585">
        <f t="shared" si="1138"/>
        <v>1796.4403152949515</v>
      </c>
      <c r="AT1585">
        <f t="shared" si="1124"/>
        <v>0</v>
      </c>
      <c r="AU1585">
        <f t="shared" si="1139"/>
        <v>1.0591157977036205</v>
      </c>
      <c r="AV1585">
        <f t="shared" si="1140"/>
        <v>4.3205479452054796</v>
      </c>
      <c r="AW1585">
        <f t="shared" si="1141"/>
        <v>0.15762137285387923</v>
      </c>
      <c r="AX1585">
        <f t="shared" si="1142"/>
        <v>20</v>
      </c>
      <c r="AY1585">
        <f t="shared" si="1143"/>
        <v>10000</v>
      </c>
      <c r="AZ1585">
        <f t="shared" si="1144"/>
        <v>0</v>
      </c>
      <c r="BA1585">
        <f t="shared" si="1145"/>
        <v>0</v>
      </c>
      <c r="BB1585">
        <f t="shared" si="1146"/>
        <v>1.1916103121310848</v>
      </c>
    </row>
    <row r="1586" spans="6:54" x14ac:dyDescent="0.25">
      <c r="F1586">
        <v>1578</v>
      </c>
      <c r="G1586" t="b">
        <f t="shared" si="1107"/>
        <v>0</v>
      </c>
      <c r="H1586">
        <f t="shared" si="1108"/>
        <v>1.2751403507852976</v>
      </c>
      <c r="I1586">
        <f t="shared" si="1147"/>
        <v>1685.69887303772</v>
      </c>
      <c r="J1586">
        <f t="shared" si="1148"/>
        <v>1796.4403152949515</v>
      </c>
      <c r="K1586" s="15">
        <f t="shared" si="1125"/>
        <v>3482.1391883326714</v>
      </c>
      <c r="L1586">
        <f t="shared" si="1109"/>
        <v>0.66289107430470762</v>
      </c>
      <c r="M1586">
        <f t="shared" si="1126"/>
        <v>1.0656946765691724</v>
      </c>
      <c r="N1586">
        <f t="shared" si="1110"/>
        <v>0</v>
      </c>
      <c r="O1586">
        <f t="shared" si="1111"/>
        <v>1.1449687832753503E-3</v>
      </c>
      <c r="P1586">
        <f t="shared" si="1112"/>
        <v>6.3094267812430253E-6</v>
      </c>
      <c r="Q1586">
        <f t="shared" si="1149"/>
        <v>1.1512782100565934E-3</v>
      </c>
      <c r="R1586">
        <f t="shared" si="1150"/>
        <v>1.1506157435502429E-3</v>
      </c>
      <c r="S1586">
        <f t="shared" si="1151"/>
        <v>3.6439814209113727E-2</v>
      </c>
      <c r="T1586" s="17">
        <f t="shared" si="1127"/>
        <v>19.698359083161822</v>
      </c>
      <c r="U1586" s="17">
        <f t="shared" si="1128"/>
        <v>7.3805151378611935</v>
      </c>
      <c r="V1586">
        <f t="shared" si="1152"/>
        <v>12.317843945300629</v>
      </c>
      <c r="W1586">
        <f t="shared" si="1129"/>
        <v>353.0623369887478</v>
      </c>
      <c r="X1586">
        <f t="shared" si="1130"/>
        <v>0</v>
      </c>
      <c r="Y1586">
        <f t="shared" si="1113"/>
        <v>11.086059550770566</v>
      </c>
      <c r="Z1586">
        <f t="shared" si="1114"/>
        <v>1616.7962837654563</v>
      </c>
      <c r="AA1586">
        <f t="shared" si="1115"/>
        <v>4.1059069222870583</v>
      </c>
      <c r="AB1586">
        <f t="shared" si="1131"/>
        <v>11.086059550770566</v>
      </c>
      <c r="AC1586">
        <v>0</v>
      </c>
      <c r="AD1586">
        <f t="shared" si="1132"/>
        <v>0</v>
      </c>
      <c r="AE1586">
        <f t="shared" si="1116"/>
        <v>0</v>
      </c>
      <c r="AF1586">
        <f t="shared" si="1133"/>
        <v>1807.5263748457221</v>
      </c>
      <c r="AG1586">
        <f t="shared" si="1134"/>
        <v>1685.69887303772</v>
      </c>
      <c r="AH1586">
        <f t="shared" si="1135"/>
        <v>0.8409044636094537</v>
      </c>
      <c r="AI1586">
        <f t="shared" si="1117"/>
        <v>0.32077652037637661</v>
      </c>
      <c r="AJ1586">
        <f t="shared" si="1118"/>
        <v>0.67922347962362339</v>
      </c>
      <c r="AK1586">
        <f t="shared" si="1119"/>
        <v>1807.5263748457221</v>
      </c>
      <c r="AL1586">
        <f t="shared" si="1120"/>
        <v>1685.69887303772</v>
      </c>
      <c r="AM1586">
        <f t="shared" si="1136"/>
        <v>0.8409044636094537</v>
      </c>
      <c r="AN1586">
        <f t="shared" si="1137"/>
        <v>1807.5263748457221</v>
      </c>
      <c r="AO1586">
        <f t="shared" si="1137"/>
        <v>1685.69887303772</v>
      </c>
      <c r="AP1586">
        <f t="shared" si="1121"/>
        <v>517.86820540885196</v>
      </c>
      <c r="AQ1586">
        <f t="shared" si="1122"/>
        <v>1407.6608198414333</v>
      </c>
      <c r="AR1586">
        <f t="shared" si="1123"/>
        <v>0</v>
      </c>
      <c r="AS1586">
        <f t="shared" si="1138"/>
        <v>1807.5263748457221</v>
      </c>
      <c r="AT1586">
        <f t="shared" si="1124"/>
        <v>0</v>
      </c>
      <c r="AU1586">
        <f t="shared" si="1139"/>
        <v>1.0656946765691724</v>
      </c>
      <c r="AV1586">
        <f t="shared" si="1140"/>
        <v>4.3232876712328769</v>
      </c>
      <c r="AW1586">
        <f t="shared" si="1141"/>
        <v>0.15753979951227798</v>
      </c>
      <c r="AX1586">
        <f t="shared" si="1142"/>
        <v>20</v>
      </c>
      <c r="AY1586">
        <f t="shared" si="1143"/>
        <v>10000</v>
      </c>
      <c r="AZ1586">
        <f t="shared" si="1144"/>
        <v>0</v>
      </c>
      <c r="BA1586">
        <f t="shared" si="1145"/>
        <v>0</v>
      </c>
      <c r="BB1586">
        <f t="shared" si="1146"/>
        <v>1.1954175093305799</v>
      </c>
    </row>
    <row r="1587" spans="6:54" x14ac:dyDescent="0.25">
      <c r="F1587">
        <v>1579</v>
      </c>
      <c r="G1587" t="b">
        <f t="shared" si="1107"/>
        <v>0</v>
      </c>
      <c r="H1587">
        <f t="shared" si="1108"/>
        <v>1.2752126866509723</v>
      </c>
      <c r="I1587">
        <f t="shared" si="1147"/>
        <v>1685.69887303772</v>
      </c>
      <c r="J1587">
        <f t="shared" si="1148"/>
        <v>1807.5263748457221</v>
      </c>
      <c r="K1587" s="15">
        <f t="shared" si="1125"/>
        <v>3493.2252478834421</v>
      </c>
      <c r="L1587">
        <f t="shared" si="1109"/>
        <v>0.66289107430470762</v>
      </c>
      <c r="M1587">
        <f t="shared" si="1126"/>
        <v>1.0722712127038814</v>
      </c>
      <c r="N1587">
        <f t="shared" si="1110"/>
        <v>0</v>
      </c>
      <c r="O1587">
        <f t="shared" si="1111"/>
        <v>1.1449687832753503E-3</v>
      </c>
      <c r="P1587">
        <f t="shared" si="1112"/>
        <v>6.0255518983924449E-6</v>
      </c>
      <c r="Q1587">
        <f t="shared" si="1149"/>
        <v>1.1509943351737427E-3</v>
      </c>
      <c r="R1587">
        <f t="shared" si="1150"/>
        <v>1.1503321952580636E-3</v>
      </c>
      <c r="S1587">
        <f t="shared" si="1151"/>
        <v>3.6397885985192675E-2</v>
      </c>
      <c r="T1587" s="17">
        <f t="shared" si="1127"/>
        <v>19.698359083161822</v>
      </c>
      <c r="U1587" s="17">
        <f t="shared" si="1128"/>
        <v>7.384901507259193</v>
      </c>
      <c r="V1587">
        <f t="shared" si="1152"/>
        <v>12.313457575902628</v>
      </c>
      <c r="W1587">
        <f t="shared" si="1129"/>
        <v>342.09821392522485</v>
      </c>
      <c r="X1587">
        <f t="shared" si="1130"/>
        <v>0</v>
      </c>
      <c r="Y1587">
        <f t="shared" si="1113"/>
        <v>11.082111818312367</v>
      </c>
      <c r="Z1587">
        <f t="shared" si="1114"/>
        <v>1626.7737373611499</v>
      </c>
      <c r="AA1587">
        <f t="shared" si="1115"/>
        <v>4.1044448137756229</v>
      </c>
      <c r="AB1587">
        <f t="shared" si="1131"/>
        <v>11.082111818312367</v>
      </c>
      <c r="AC1587">
        <v>0</v>
      </c>
      <c r="AD1587">
        <f t="shared" si="1132"/>
        <v>0</v>
      </c>
      <c r="AE1587">
        <f t="shared" si="1116"/>
        <v>0</v>
      </c>
      <c r="AF1587">
        <f t="shared" si="1133"/>
        <v>1818.6084866640344</v>
      </c>
      <c r="AG1587">
        <f t="shared" si="1134"/>
        <v>1685.69887303772</v>
      </c>
      <c r="AH1587">
        <f t="shared" si="1135"/>
        <v>0.84601213447406087</v>
      </c>
      <c r="AI1587">
        <f t="shared" si="1117"/>
        <v>0.32078887993762445</v>
      </c>
      <c r="AJ1587">
        <f t="shared" si="1118"/>
        <v>0.67921112006237561</v>
      </c>
      <c r="AK1587">
        <f t="shared" si="1119"/>
        <v>1818.6084866640344</v>
      </c>
      <c r="AL1587">
        <f t="shared" si="1120"/>
        <v>1685.69887303772</v>
      </c>
      <c r="AM1587">
        <f t="shared" si="1136"/>
        <v>0.84601213447406087</v>
      </c>
      <c r="AN1587">
        <f t="shared" si="1137"/>
        <v>1818.6084866640344</v>
      </c>
      <c r="AO1587">
        <f t="shared" si="1137"/>
        <v>1685.69887303772</v>
      </c>
      <c r="AP1587">
        <f t="shared" si="1121"/>
        <v>517.86820540885196</v>
      </c>
      <c r="AQ1587">
        <f t="shared" si="1122"/>
        <v>1416.2913188619918</v>
      </c>
      <c r="AR1587">
        <f t="shared" si="1123"/>
        <v>0</v>
      </c>
      <c r="AS1587">
        <f t="shared" si="1138"/>
        <v>1818.6084866640344</v>
      </c>
      <c r="AT1587">
        <f t="shared" si="1124"/>
        <v>0</v>
      </c>
      <c r="AU1587">
        <f t="shared" si="1139"/>
        <v>1.0722712127038814</v>
      </c>
      <c r="AV1587">
        <f t="shared" si="1140"/>
        <v>4.3260273972602743</v>
      </c>
      <c r="AW1587">
        <f t="shared" si="1141"/>
        <v>0.15745825197429927</v>
      </c>
      <c r="AX1587">
        <f t="shared" si="1142"/>
        <v>20</v>
      </c>
      <c r="AY1587">
        <f t="shared" si="1143"/>
        <v>10000</v>
      </c>
      <c r="AZ1587">
        <f t="shared" si="1144"/>
        <v>0</v>
      </c>
      <c r="BA1587">
        <f t="shared" si="1145"/>
        <v>0</v>
      </c>
      <c r="BB1587">
        <f t="shared" si="1146"/>
        <v>1.199223350791736</v>
      </c>
    </row>
    <row r="1588" spans="6:54" x14ac:dyDescent="0.25">
      <c r="F1588">
        <v>1580</v>
      </c>
      <c r="G1588" t="b">
        <f t="shared" si="1107"/>
        <v>0</v>
      </c>
      <c r="H1588">
        <f t="shared" si="1108"/>
        <v>1.275284816115509</v>
      </c>
      <c r="I1588">
        <f t="shared" si="1147"/>
        <v>1685.69887303772</v>
      </c>
      <c r="J1588">
        <f t="shared" si="1148"/>
        <v>1818.6084866640344</v>
      </c>
      <c r="K1588" s="15">
        <f t="shared" si="1125"/>
        <v>3504.3073597017546</v>
      </c>
      <c r="L1588">
        <f t="shared" si="1109"/>
        <v>0.66289107430470762</v>
      </c>
      <c r="M1588">
        <f t="shared" si="1126"/>
        <v>1.0788454069419908</v>
      </c>
      <c r="N1588">
        <f t="shared" si="1110"/>
        <v>0</v>
      </c>
      <c r="O1588">
        <f t="shared" si="1111"/>
        <v>1.1449687832753503E-3</v>
      </c>
      <c r="P1588">
        <f t="shared" si="1112"/>
        <v>5.7545435011997285E-6</v>
      </c>
      <c r="Q1588">
        <f t="shared" si="1149"/>
        <v>1.15072332677655E-3</v>
      </c>
      <c r="R1588">
        <f t="shared" si="1150"/>
        <v>1.1500614985738844E-3</v>
      </c>
      <c r="S1588">
        <f t="shared" si="1151"/>
        <v>3.6356016325104573E-2</v>
      </c>
      <c r="T1588" s="17">
        <f t="shared" si="1127"/>
        <v>19.698359083161822</v>
      </c>
      <c r="U1588" s="17">
        <f t="shared" si="1128"/>
        <v>7.3892863146763306</v>
      </c>
      <c r="V1588">
        <f t="shared" si="1152"/>
        <v>12.309072768485493</v>
      </c>
      <c r="W1588">
        <f t="shared" si="1129"/>
        <v>331.13769066399527</v>
      </c>
      <c r="X1588">
        <f t="shared" si="1130"/>
        <v>0</v>
      </c>
      <c r="Y1588">
        <f t="shared" si="1113"/>
        <v>11.078165491636943</v>
      </c>
      <c r="Z1588">
        <f t="shared" si="1114"/>
        <v>1636.747637997631</v>
      </c>
      <c r="AA1588">
        <f t="shared" si="1115"/>
        <v>4.1029832259192691</v>
      </c>
      <c r="AB1588">
        <f t="shared" si="1131"/>
        <v>11.078165491636943</v>
      </c>
      <c r="AC1588">
        <v>0</v>
      </c>
      <c r="AD1588">
        <f t="shared" si="1132"/>
        <v>0</v>
      </c>
      <c r="AE1588">
        <f t="shared" si="1116"/>
        <v>0</v>
      </c>
      <c r="AF1588">
        <f t="shared" si="1133"/>
        <v>1829.6866521556715</v>
      </c>
      <c r="AG1588">
        <f t="shared" si="1134"/>
        <v>1685.69887303772</v>
      </c>
      <c r="AH1588">
        <f t="shared" si="1135"/>
        <v>0.85111752794454676</v>
      </c>
      <c r="AI1588">
        <f t="shared" si="1117"/>
        <v>0.32080120378457283</v>
      </c>
      <c r="AJ1588">
        <f t="shared" si="1118"/>
        <v>0.67919879621542711</v>
      </c>
      <c r="AK1588">
        <f t="shared" si="1119"/>
        <v>1829.6866521556715</v>
      </c>
      <c r="AL1588">
        <f t="shared" si="1120"/>
        <v>1685.69887303772</v>
      </c>
      <c r="AM1588">
        <f t="shared" si="1136"/>
        <v>0.85111752794454676</v>
      </c>
      <c r="AN1588">
        <f t="shared" si="1137"/>
        <v>1829.6866521556715</v>
      </c>
      <c r="AO1588">
        <f t="shared" si="1137"/>
        <v>1685.69887303772</v>
      </c>
      <c r="AP1588">
        <f t="shared" si="1121"/>
        <v>517.86820540885196</v>
      </c>
      <c r="AQ1588">
        <f t="shared" si="1122"/>
        <v>1424.9187445722407</v>
      </c>
      <c r="AR1588">
        <f t="shared" si="1123"/>
        <v>0</v>
      </c>
      <c r="AS1588">
        <f t="shared" si="1138"/>
        <v>1829.6866521556715</v>
      </c>
      <c r="AT1588">
        <f t="shared" si="1124"/>
        <v>0</v>
      </c>
      <c r="AU1588">
        <f t="shared" si="1139"/>
        <v>1.0788454069419908</v>
      </c>
      <c r="AV1588">
        <f t="shared" si="1140"/>
        <v>4.3287671232876717</v>
      </c>
      <c r="AW1588">
        <f t="shared" si="1141"/>
        <v>0.15737672820182255</v>
      </c>
      <c r="AX1588">
        <f t="shared" si="1142"/>
        <v>20</v>
      </c>
      <c r="AY1588">
        <f t="shared" si="1143"/>
        <v>10000</v>
      </c>
      <c r="AZ1588">
        <f t="shared" si="1144"/>
        <v>0</v>
      </c>
      <c r="BA1588">
        <f t="shared" si="1145"/>
        <v>0</v>
      </c>
      <c r="BB1588">
        <f t="shared" si="1146"/>
        <v>1.20302783699733</v>
      </c>
    </row>
    <row r="1589" spans="6:54" x14ac:dyDescent="0.25">
      <c r="F1589">
        <v>1581</v>
      </c>
      <c r="G1589" t="b">
        <f t="shared" si="1107"/>
        <v>0</v>
      </c>
      <c r="H1589">
        <f t="shared" si="1108"/>
        <v>1.2753567397441368</v>
      </c>
      <c r="I1589">
        <f t="shared" si="1147"/>
        <v>1685.69887303772</v>
      </c>
      <c r="J1589">
        <f t="shared" si="1148"/>
        <v>1829.6866521556715</v>
      </c>
      <c r="K1589" s="15">
        <f t="shared" si="1125"/>
        <v>3515.3855251933915</v>
      </c>
      <c r="L1589">
        <f t="shared" si="1109"/>
        <v>0.66289107430470762</v>
      </c>
      <c r="M1589">
        <f t="shared" si="1126"/>
        <v>1.0854172601174479</v>
      </c>
      <c r="N1589">
        <f t="shared" si="1110"/>
        <v>0</v>
      </c>
      <c r="O1589">
        <f t="shared" si="1111"/>
        <v>1.1449687832753503E-3</v>
      </c>
      <c r="P1589">
        <f t="shared" si="1112"/>
        <v>5.4958141820594498E-6</v>
      </c>
      <c r="Q1589">
        <f t="shared" si="1149"/>
        <v>1.1504645974574098E-3</v>
      </c>
      <c r="R1589">
        <f t="shared" si="1150"/>
        <v>1.1498030667759229E-3</v>
      </c>
      <c r="S1589">
        <f t="shared" si="1151"/>
        <v>3.631420467048755E-2</v>
      </c>
      <c r="T1589" s="17">
        <f t="shared" si="1127"/>
        <v>19.698359083161822</v>
      </c>
      <c r="U1589" s="17">
        <f t="shared" si="1128"/>
        <v>7.3936695606688279</v>
      </c>
      <c r="V1589">
        <f t="shared" si="1152"/>
        <v>12.304689522492994</v>
      </c>
      <c r="W1589">
        <f t="shared" si="1129"/>
        <v>320.18076675208044</v>
      </c>
      <c r="X1589">
        <f t="shared" si="1130"/>
        <v>0</v>
      </c>
      <c r="Y1589">
        <f t="shared" si="1113"/>
        <v>11.074220570243694</v>
      </c>
      <c r="Z1589">
        <f t="shared" si="1114"/>
        <v>1646.7179869401043</v>
      </c>
      <c r="AA1589">
        <f t="shared" si="1115"/>
        <v>4.1015221585325898</v>
      </c>
      <c r="AB1589">
        <f t="shared" si="1131"/>
        <v>11.074220570243694</v>
      </c>
      <c r="AC1589">
        <v>0</v>
      </c>
      <c r="AD1589">
        <f t="shared" si="1132"/>
        <v>0</v>
      </c>
      <c r="AE1589">
        <f t="shared" si="1116"/>
        <v>1.7763568394002505E-15</v>
      </c>
      <c r="AF1589">
        <f t="shared" si="1133"/>
        <v>1840.7608727259151</v>
      </c>
      <c r="AG1589">
        <f t="shared" si="1134"/>
        <v>1685.69887303772</v>
      </c>
      <c r="AH1589">
        <f t="shared" si="1135"/>
        <v>0.85622064716024227</v>
      </c>
      <c r="AI1589">
        <f t="shared" si="1117"/>
        <v>0.3208134920176538</v>
      </c>
      <c r="AJ1589">
        <f t="shared" si="1118"/>
        <v>0.67918650798234625</v>
      </c>
      <c r="AK1589">
        <f t="shared" si="1119"/>
        <v>1840.7608727259151</v>
      </c>
      <c r="AL1589">
        <f t="shared" si="1120"/>
        <v>1685.69887303772</v>
      </c>
      <c r="AM1589">
        <f t="shared" si="1136"/>
        <v>0.85622064716024227</v>
      </c>
      <c r="AN1589">
        <f t="shared" si="1137"/>
        <v>1840.7608727259151</v>
      </c>
      <c r="AO1589">
        <f t="shared" si="1137"/>
        <v>1685.69887303772</v>
      </c>
      <c r="AP1589">
        <f t="shared" si="1121"/>
        <v>517.86820540885196</v>
      </c>
      <c r="AQ1589">
        <f t="shared" si="1122"/>
        <v>1433.5430980665815</v>
      </c>
      <c r="AR1589">
        <f t="shared" si="1123"/>
        <v>0</v>
      </c>
      <c r="AS1589">
        <f t="shared" si="1138"/>
        <v>1840.7608727259151</v>
      </c>
      <c r="AT1589">
        <f t="shared" si="1124"/>
        <v>0</v>
      </c>
      <c r="AU1589">
        <f t="shared" si="1139"/>
        <v>1.0854172601174479</v>
      </c>
      <c r="AV1589">
        <f t="shared" si="1140"/>
        <v>4.3315068493150681</v>
      </c>
      <c r="AW1589">
        <f t="shared" si="1141"/>
        <v>0.15729522625764605</v>
      </c>
      <c r="AX1589">
        <f t="shared" si="1142"/>
        <v>20</v>
      </c>
      <c r="AY1589">
        <f t="shared" si="1143"/>
        <v>10000</v>
      </c>
      <c r="AZ1589">
        <f t="shared" si="1144"/>
        <v>0</v>
      </c>
      <c r="BA1589">
        <f t="shared" si="1145"/>
        <v>0</v>
      </c>
      <c r="BB1589">
        <f t="shared" si="1146"/>
        <v>1.2068309684299667</v>
      </c>
    </row>
    <row r="1590" spans="6:54" x14ac:dyDescent="0.25">
      <c r="F1590">
        <v>1582</v>
      </c>
      <c r="G1590" t="b">
        <f t="shared" si="1107"/>
        <v>0</v>
      </c>
      <c r="H1590">
        <f t="shared" si="1108"/>
        <v>1.2754284581006743</v>
      </c>
      <c r="I1590">
        <f t="shared" si="1147"/>
        <v>1685.69887303772</v>
      </c>
      <c r="J1590">
        <f t="shared" si="1148"/>
        <v>1840.7608727259151</v>
      </c>
      <c r="K1590" s="15">
        <f t="shared" si="1125"/>
        <v>3526.4597457636351</v>
      </c>
      <c r="L1590">
        <f t="shared" si="1109"/>
        <v>0.66289107430470762</v>
      </c>
      <c r="M1590">
        <f t="shared" si="1126"/>
        <v>1.0919867730639015</v>
      </c>
      <c r="N1590">
        <f t="shared" si="1110"/>
        <v>0</v>
      </c>
      <c r="O1590">
        <f t="shared" si="1111"/>
        <v>1.1449687832753503E-3</v>
      </c>
      <c r="P1590">
        <f t="shared" si="1112"/>
        <v>5.2488035429718068E-6</v>
      </c>
      <c r="Q1590">
        <f t="shared" si="1149"/>
        <v>1.1502175868183221E-3</v>
      </c>
      <c r="R1590">
        <f t="shared" si="1150"/>
        <v>1.1495563401199282E-3</v>
      </c>
      <c r="S1590">
        <f t="shared" si="1151"/>
        <v>3.6272450486589898E-2</v>
      </c>
      <c r="T1590" s="17">
        <f t="shared" si="1127"/>
        <v>19.698359083161822</v>
      </c>
      <c r="U1590" s="17">
        <f t="shared" si="1128"/>
        <v>7.3980512457927032</v>
      </c>
      <c r="V1590">
        <f t="shared" si="1152"/>
        <v>12.300307837369118</v>
      </c>
      <c r="W1590">
        <f t="shared" si="1129"/>
        <v>309.2274417346282</v>
      </c>
      <c r="X1590">
        <f t="shared" si="1130"/>
        <v>0</v>
      </c>
      <c r="Y1590">
        <f t="shared" si="1113"/>
        <v>11.070277053632207</v>
      </c>
      <c r="Z1590">
        <f t="shared" si="1114"/>
        <v>1656.6847854533237</v>
      </c>
      <c r="AA1590">
        <f t="shared" si="1115"/>
        <v>4.1000616114302479</v>
      </c>
      <c r="AB1590">
        <f t="shared" si="1131"/>
        <v>11.070277053632207</v>
      </c>
      <c r="AC1590">
        <v>0</v>
      </c>
      <c r="AD1590">
        <f t="shared" si="1132"/>
        <v>0</v>
      </c>
      <c r="AE1590">
        <f t="shared" si="1116"/>
        <v>0</v>
      </c>
      <c r="AF1590">
        <f t="shared" si="1133"/>
        <v>1851.8311497795473</v>
      </c>
      <c r="AG1590">
        <f t="shared" si="1134"/>
        <v>1685.69887303772</v>
      </c>
      <c r="AH1590">
        <f t="shared" si="1135"/>
        <v>0.86132149524923951</v>
      </c>
      <c r="AI1590">
        <f t="shared" si="1117"/>
        <v>0.32082574473703274</v>
      </c>
      <c r="AJ1590">
        <f t="shared" si="1118"/>
        <v>0.67917425526296726</v>
      </c>
      <c r="AK1590">
        <f t="shared" si="1119"/>
        <v>1851.8311497795473</v>
      </c>
      <c r="AL1590">
        <f t="shared" si="1120"/>
        <v>1685.69887303772</v>
      </c>
      <c r="AM1590">
        <f t="shared" si="1136"/>
        <v>0.86132149524923951</v>
      </c>
      <c r="AN1590">
        <f t="shared" si="1137"/>
        <v>1851.8311497795473</v>
      </c>
      <c r="AO1590">
        <f t="shared" si="1137"/>
        <v>1685.69887303772</v>
      </c>
      <c r="AP1590">
        <f t="shared" si="1121"/>
        <v>517.86820540885196</v>
      </c>
      <c r="AQ1590">
        <f t="shared" si="1122"/>
        <v>1442.1643804390271</v>
      </c>
      <c r="AR1590">
        <f t="shared" si="1123"/>
        <v>0</v>
      </c>
      <c r="AS1590">
        <f t="shared" si="1138"/>
        <v>1851.8311497795473</v>
      </c>
      <c r="AT1590">
        <f t="shared" si="1124"/>
        <v>0</v>
      </c>
      <c r="AU1590">
        <f t="shared" si="1139"/>
        <v>1.0919867730639015</v>
      </c>
      <c r="AV1590">
        <f t="shared" si="1140"/>
        <v>4.3342465753424655</v>
      </c>
      <c r="AW1590">
        <f t="shared" si="1141"/>
        <v>0.15721374430078142</v>
      </c>
      <c r="AX1590">
        <f t="shared" si="1142"/>
        <v>20</v>
      </c>
      <c r="AY1590">
        <f t="shared" si="1143"/>
        <v>10000</v>
      </c>
      <c r="AZ1590">
        <f t="shared" si="1144"/>
        <v>0</v>
      </c>
      <c r="BA1590">
        <f t="shared" si="1145"/>
        <v>0</v>
      </c>
      <c r="BB1590">
        <f t="shared" si="1146"/>
        <v>1.2106327455720796</v>
      </c>
    </row>
    <row r="1591" spans="6:54" x14ac:dyDescent="0.25">
      <c r="F1591">
        <v>1583</v>
      </c>
      <c r="G1591" t="b">
        <f t="shared" si="1107"/>
        <v>0</v>
      </c>
      <c r="H1591">
        <f t="shared" si="1108"/>
        <v>1.2754999717475339</v>
      </c>
      <c r="I1591">
        <f t="shared" si="1147"/>
        <v>1685.69887303772</v>
      </c>
      <c r="J1591">
        <f t="shared" si="1148"/>
        <v>1851.8311497795473</v>
      </c>
      <c r="K1591" s="15">
        <f t="shared" si="1125"/>
        <v>3537.5300228172673</v>
      </c>
      <c r="L1591">
        <f t="shared" si="1109"/>
        <v>0.66289107430470762</v>
      </c>
      <c r="M1591">
        <f t="shared" si="1126"/>
        <v>1.0985539466147047</v>
      </c>
      <c r="N1591">
        <f t="shared" si="1110"/>
        <v>0</v>
      </c>
      <c r="O1591">
        <f t="shared" si="1111"/>
        <v>1.1449687832753503E-3</v>
      </c>
      <c r="P1591">
        <f t="shared" si="1112"/>
        <v>5.0129769448518114E-6</v>
      </c>
      <c r="Q1591">
        <f t="shared" si="1149"/>
        <v>1.1499817602202021E-3</v>
      </c>
      <c r="R1591">
        <f t="shared" si="1150"/>
        <v>1.1493207845900688E-3</v>
      </c>
      <c r="S1591">
        <f t="shared" si="1151"/>
        <v>3.6230753261161354E-2</v>
      </c>
      <c r="T1591" s="17">
        <f t="shared" si="1127"/>
        <v>19.698359083161822</v>
      </c>
      <c r="U1591" s="17">
        <f t="shared" si="1128"/>
        <v>7.4024313706037823</v>
      </c>
      <c r="V1591">
        <f t="shared" si="1152"/>
        <v>12.29592771255804</v>
      </c>
      <c r="W1591">
        <f t="shared" si="1129"/>
        <v>298.27771515491418</v>
      </c>
      <c r="X1591">
        <f t="shared" si="1130"/>
        <v>0</v>
      </c>
      <c r="Y1591">
        <f t="shared" si="1113"/>
        <v>11.066334941302236</v>
      </c>
      <c r="Z1591">
        <f t="shared" si="1114"/>
        <v>1666.6480348015925</v>
      </c>
      <c r="AA1591">
        <f t="shared" si="1115"/>
        <v>4.0986015844269721</v>
      </c>
      <c r="AB1591">
        <f t="shared" si="1131"/>
        <v>11.066334941302236</v>
      </c>
      <c r="AC1591">
        <v>0</v>
      </c>
      <c r="AD1591">
        <f t="shared" si="1132"/>
        <v>0</v>
      </c>
      <c r="AE1591">
        <f t="shared" si="1116"/>
        <v>0</v>
      </c>
      <c r="AF1591">
        <f t="shared" si="1133"/>
        <v>1862.8974847208497</v>
      </c>
      <c r="AG1591">
        <f t="shared" si="1134"/>
        <v>1685.69887303772</v>
      </c>
      <c r="AH1591">
        <f t="shared" si="1135"/>
        <v>0.86642007532843379</v>
      </c>
      <c r="AI1591">
        <f t="shared" si="1117"/>
        <v>0.32083796204260984</v>
      </c>
      <c r="AJ1591">
        <f t="shared" si="1118"/>
        <v>0.67916203795739027</v>
      </c>
      <c r="AK1591">
        <f t="shared" si="1119"/>
        <v>1862.8974847208497</v>
      </c>
      <c r="AL1591">
        <f t="shared" si="1120"/>
        <v>1685.69887303772</v>
      </c>
      <c r="AM1591">
        <f t="shared" si="1136"/>
        <v>0.86642007532843379</v>
      </c>
      <c r="AN1591">
        <f t="shared" si="1137"/>
        <v>1862.8974847208497</v>
      </c>
      <c r="AO1591">
        <f t="shared" si="1137"/>
        <v>1685.69887303772</v>
      </c>
      <c r="AP1591">
        <f t="shared" si="1121"/>
        <v>517.86820540885196</v>
      </c>
      <c r="AQ1591">
        <f t="shared" si="1122"/>
        <v>1450.7825927832</v>
      </c>
      <c r="AR1591">
        <f t="shared" si="1123"/>
        <v>0</v>
      </c>
      <c r="AS1591">
        <f t="shared" si="1138"/>
        <v>1862.8974847208497</v>
      </c>
      <c r="AT1591">
        <f t="shared" si="1124"/>
        <v>0</v>
      </c>
      <c r="AU1591">
        <f t="shared" si="1139"/>
        <v>1.0985539466147047</v>
      </c>
      <c r="AV1591">
        <f t="shared" si="1140"/>
        <v>4.3369863013698629</v>
      </c>
      <c r="AW1591">
        <f t="shared" si="1141"/>
        <v>0.15713228058196826</v>
      </c>
      <c r="AX1591">
        <f t="shared" si="1142"/>
        <v>20</v>
      </c>
      <c r="AY1591">
        <f t="shared" si="1143"/>
        <v>10000</v>
      </c>
      <c r="AZ1591">
        <f t="shared" si="1144"/>
        <v>0</v>
      </c>
      <c r="BA1591">
        <f t="shared" si="1145"/>
        <v>0</v>
      </c>
      <c r="BB1591">
        <f t="shared" si="1146"/>
        <v>1.2144331689059296</v>
      </c>
    </row>
    <row r="1592" spans="6:54" x14ac:dyDescent="0.25">
      <c r="F1592">
        <v>1584</v>
      </c>
      <c r="G1592" t="b">
        <f t="shared" si="1107"/>
        <v>0</v>
      </c>
      <c r="H1592">
        <f t="shared" si="1108"/>
        <v>1.2755712812457223</v>
      </c>
      <c r="I1592">
        <f t="shared" si="1147"/>
        <v>1685.69887303772</v>
      </c>
      <c r="J1592">
        <f t="shared" si="1148"/>
        <v>1862.8974847208497</v>
      </c>
      <c r="K1592" s="15">
        <f t="shared" si="1125"/>
        <v>3548.5963577585699</v>
      </c>
      <c r="L1592">
        <f t="shared" si="1109"/>
        <v>0.66289107430470762</v>
      </c>
      <c r="M1592">
        <f t="shared" si="1126"/>
        <v>1.1051187816029135</v>
      </c>
      <c r="N1592">
        <f t="shared" si="1110"/>
        <v>0</v>
      </c>
      <c r="O1592">
        <f t="shared" si="1111"/>
        <v>1.1449687832753503E-3</v>
      </c>
      <c r="P1592">
        <f t="shared" si="1112"/>
        <v>4.7878243151548778E-6</v>
      </c>
      <c r="Q1592">
        <f t="shared" si="1149"/>
        <v>1.1497566075905051E-3</v>
      </c>
      <c r="R1592">
        <f t="shared" si="1150"/>
        <v>1.1490958907076632E-3</v>
      </c>
      <c r="S1592">
        <f t="shared" si="1151"/>
        <v>3.6189112503396945E-2</v>
      </c>
      <c r="T1592" s="17">
        <f t="shared" si="1127"/>
        <v>19.698359083161822</v>
      </c>
      <c r="U1592" s="17">
        <f t="shared" si="1128"/>
        <v>7.4068099356576909</v>
      </c>
      <c r="V1592">
        <f t="shared" si="1152"/>
        <v>12.291549147504131</v>
      </c>
      <c r="W1592">
        <f t="shared" si="1129"/>
        <v>287.33158655434499</v>
      </c>
      <c r="X1592">
        <f t="shared" si="1130"/>
        <v>0</v>
      </c>
      <c r="Y1592">
        <f t="shared" si="1113"/>
        <v>11.062394232753718</v>
      </c>
      <c r="Z1592">
        <f t="shared" si="1114"/>
        <v>1676.6077362487647</v>
      </c>
      <c r="AA1592">
        <f t="shared" si="1115"/>
        <v>4.0971420773375522</v>
      </c>
      <c r="AB1592">
        <f t="shared" si="1131"/>
        <v>11.062394232753718</v>
      </c>
      <c r="AC1592">
        <v>0</v>
      </c>
      <c r="AD1592">
        <f t="shared" si="1132"/>
        <v>0</v>
      </c>
      <c r="AE1592">
        <f t="shared" si="1116"/>
        <v>0</v>
      </c>
      <c r="AF1592">
        <f t="shared" si="1133"/>
        <v>1873.9598789536035</v>
      </c>
      <c r="AG1592">
        <f t="shared" si="1134"/>
        <v>1685.69887303772</v>
      </c>
      <c r="AH1592">
        <f t="shared" si="1135"/>
        <v>0.87151639050357099</v>
      </c>
      <c r="AI1592">
        <f t="shared" si="1117"/>
        <v>0.3208501440340199</v>
      </c>
      <c r="AJ1592">
        <f t="shared" si="1118"/>
        <v>0.6791498559659801</v>
      </c>
      <c r="AK1592">
        <f t="shared" si="1119"/>
        <v>1873.9598789536035</v>
      </c>
      <c r="AL1592">
        <f t="shared" si="1120"/>
        <v>1685.69887303772</v>
      </c>
      <c r="AM1592">
        <f t="shared" si="1136"/>
        <v>0.87151639050357099</v>
      </c>
      <c r="AN1592">
        <f t="shared" si="1137"/>
        <v>1873.9598789536035</v>
      </c>
      <c r="AO1592">
        <f t="shared" si="1137"/>
        <v>1685.69887303772</v>
      </c>
      <c r="AP1592">
        <f t="shared" si="1121"/>
        <v>517.86820540885196</v>
      </c>
      <c r="AQ1592">
        <f t="shared" si="1122"/>
        <v>1459.3977361923337</v>
      </c>
      <c r="AR1592">
        <f t="shared" si="1123"/>
        <v>0</v>
      </c>
      <c r="AS1592">
        <f t="shared" si="1138"/>
        <v>1873.9598789536035</v>
      </c>
      <c r="AT1592">
        <f t="shared" si="1124"/>
        <v>0</v>
      </c>
      <c r="AU1592">
        <f t="shared" si="1139"/>
        <v>1.1051187816029135</v>
      </c>
      <c r="AV1592">
        <f t="shared" si="1140"/>
        <v>4.3397260273972602</v>
      </c>
      <c r="AW1592">
        <f t="shared" si="1141"/>
        <v>0.15705083343939935</v>
      </c>
      <c r="AX1592">
        <f t="shared" si="1142"/>
        <v>20</v>
      </c>
      <c r="AY1592">
        <f t="shared" si="1143"/>
        <v>10000</v>
      </c>
      <c r="AZ1592">
        <f t="shared" si="1144"/>
        <v>0</v>
      </c>
      <c r="BA1592">
        <f t="shared" si="1145"/>
        <v>0</v>
      </c>
      <c r="BB1592">
        <f t="shared" si="1146"/>
        <v>1.218232238913606</v>
      </c>
    </row>
    <row r="1593" spans="6:54" x14ac:dyDescent="0.25">
      <c r="F1593">
        <v>1585</v>
      </c>
      <c r="G1593" t="b">
        <f t="shared" si="1107"/>
        <v>0</v>
      </c>
      <c r="H1593">
        <f t="shared" si="1108"/>
        <v>1.2756423871548443</v>
      </c>
      <c r="I1593">
        <f t="shared" si="1147"/>
        <v>1685.69887303772</v>
      </c>
      <c r="J1593">
        <f t="shared" si="1148"/>
        <v>1873.9598789536035</v>
      </c>
      <c r="K1593" s="15">
        <f t="shared" si="1125"/>
        <v>3559.6587519913237</v>
      </c>
      <c r="L1593">
        <f t="shared" si="1109"/>
        <v>0.66289107430470762</v>
      </c>
      <c r="M1593">
        <f t="shared" si="1126"/>
        <v>1.1116812788612873</v>
      </c>
      <c r="N1593">
        <f t="shared" si="1110"/>
        <v>0</v>
      </c>
      <c r="O1593">
        <f t="shared" si="1111"/>
        <v>1.1449687832753503E-3</v>
      </c>
      <c r="P1593">
        <f t="shared" si="1112"/>
        <v>4.5728590110809479E-6</v>
      </c>
      <c r="Q1593">
        <f t="shared" si="1149"/>
        <v>1.1495416422864313E-3</v>
      </c>
      <c r="R1593">
        <f t="shared" si="1150"/>
        <v>1.1488811723961989E-3</v>
      </c>
      <c r="S1593">
        <f t="shared" si="1151"/>
        <v>3.6147527742930931E-2</v>
      </c>
      <c r="T1593" s="17">
        <f t="shared" si="1127"/>
        <v>19.698359083161822</v>
      </c>
      <c r="U1593" s="17">
        <f t="shared" si="1128"/>
        <v>7.4111869415098539</v>
      </c>
      <c r="V1593">
        <f t="shared" si="1152"/>
        <v>12.287172141651968</v>
      </c>
      <c r="W1593">
        <f t="shared" si="1129"/>
        <v>276.38905547246441</v>
      </c>
      <c r="X1593">
        <f t="shared" si="1130"/>
        <v>0</v>
      </c>
      <c r="Y1593">
        <f t="shared" si="1113"/>
        <v>11.058454927486771</v>
      </c>
      <c r="Z1593">
        <f t="shared" si="1114"/>
        <v>1686.5638910582431</v>
      </c>
      <c r="AA1593">
        <f t="shared" si="1115"/>
        <v>4.095683089976851</v>
      </c>
      <c r="AB1593">
        <f t="shared" si="1131"/>
        <v>11.058454927486771</v>
      </c>
      <c r="AC1593">
        <v>0</v>
      </c>
      <c r="AD1593">
        <f t="shared" si="1132"/>
        <v>0</v>
      </c>
      <c r="AE1593">
        <f t="shared" si="1116"/>
        <v>0</v>
      </c>
      <c r="AF1593">
        <f t="shared" si="1133"/>
        <v>1885.0183338810903</v>
      </c>
      <c r="AG1593">
        <f t="shared" si="1134"/>
        <v>1685.69887303772</v>
      </c>
      <c r="AH1593">
        <f t="shared" si="1135"/>
        <v>0.87661044386928999</v>
      </c>
      <c r="AI1593">
        <f t="shared" si="1117"/>
        <v>0.32086229081063344</v>
      </c>
      <c r="AJ1593">
        <f t="shared" si="1118"/>
        <v>0.67913770918936645</v>
      </c>
      <c r="AK1593">
        <f t="shared" si="1119"/>
        <v>1885.0183338810903</v>
      </c>
      <c r="AL1593">
        <f t="shared" si="1120"/>
        <v>1685.69887303772</v>
      </c>
      <c r="AM1593">
        <f t="shared" si="1136"/>
        <v>0.87661044386928999</v>
      </c>
      <c r="AN1593">
        <f t="shared" si="1137"/>
        <v>1885.0183338810903</v>
      </c>
      <c r="AO1593">
        <f t="shared" si="1137"/>
        <v>1685.69887303772</v>
      </c>
      <c r="AP1593">
        <f t="shared" si="1121"/>
        <v>517.86820540885196</v>
      </c>
      <c r="AQ1593">
        <f t="shared" si="1122"/>
        <v>1468.009811759272</v>
      </c>
      <c r="AR1593">
        <f t="shared" si="1123"/>
        <v>0</v>
      </c>
      <c r="AS1593">
        <f t="shared" si="1138"/>
        <v>1885.0183338810903</v>
      </c>
      <c r="AT1593">
        <f t="shared" si="1124"/>
        <v>0</v>
      </c>
      <c r="AU1593">
        <f t="shared" si="1139"/>
        <v>1.1116812788612873</v>
      </c>
      <c r="AV1593">
        <f t="shared" si="1140"/>
        <v>4.3424657534246576</v>
      </c>
      <c r="AW1593">
        <f t="shared" si="1141"/>
        <v>0.15696940129464529</v>
      </c>
      <c r="AX1593">
        <f t="shared" si="1142"/>
        <v>20</v>
      </c>
      <c r="AY1593">
        <f t="shared" si="1143"/>
        <v>10000</v>
      </c>
      <c r="AZ1593">
        <f t="shared" si="1144"/>
        <v>0</v>
      </c>
      <c r="BA1593">
        <f t="shared" si="1145"/>
        <v>0</v>
      </c>
      <c r="BB1593">
        <f t="shared" si="1146"/>
        <v>1.2220299560770269</v>
      </c>
    </row>
    <row r="1594" spans="6:54" x14ac:dyDescent="0.25">
      <c r="F1594">
        <v>1586</v>
      </c>
      <c r="G1594" t="b">
        <f t="shared" si="1107"/>
        <v>0</v>
      </c>
      <c r="H1594">
        <f t="shared" si="1108"/>
        <v>1.2757132900331067</v>
      </c>
      <c r="I1594">
        <f t="shared" si="1147"/>
        <v>1685.69887303772</v>
      </c>
      <c r="J1594">
        <f t="shared" si="1148"/>
        <v>1885.0183338810903</v>
      </c>
      <c r="K1594" s="15">
        <f t="shared" si="1125"/>
        <v>3570.71720691881</v>
      </c>
      <c r="L1594">
        <f t="shared" si="1109"/>
        <v>0.66289107430470762</v>
      </c>
      <c r="M1594">
        <f t="shared" si="1126"/>
        <v>1.1182414392222888</v>
      </c>
      <c r="N1594">
        <f t="shared" si="1110"/>
        <v>0</v>
      </c>
      <c r="O1594">
        <f t="shared" si="1111"/>
        <v>1.1449687832753503E-3</v>
      </c>
      <c r="P1594">
        <f t="shared" si="1112"/>
        <v>4.3676167357487989E-6</v>
      </c>
      <c r="Q1594">
        <f t="shared" si="1149"/>
        <v>1.149336400011099E-3</v>
      </c>
      <c r="R1594">
        <f t="shared" si="1150"/>
        <v>1.1486761658988653E-3</v>
      </c>
      <c r="S1594">
        <f t="shared" si="1151"/>
        <v>3.6105998528878407E-2</v>
      </c>
      <c r="T1594" s="17">
        <f t="shared" si="1127"/>
        <v>19.698359083161822</v>
      </c>
      <c r="U1594" s="17">
        <f t="shared" si="1128"/>
        <v>7.4155623887155038</v>
      </c>
      <c r="V1594">
        <f t="shared" si="1152"/>
        <v>12.282796694446318</v>
      </c>
      <c r="W1594">
        <f t="shared" si="1129"/>
        <v>265.45012144695966</v>
      </c>
      <c r="X1594">
        <f t="shared" si="1130"/>
        <v>0</v>
      </c>
      <c r="Y1594">
        <f t="shared" si="1113"/>
        <v>11.054517025001687</v>
      </c>
      <c r="Z1594">
        <f t="shared" si="1114"/>
        <v>1696.5165004929813</v>
      </c>
      <c r="AA1594">
        <f t="shared" si="1115"/>
        <v>4.0942246221597918</v>
      </c>
      <c r="AB1594">
        <f t="shared" si="1131"/>
        <v>11.054517025001687</v>
      </c>
      <c r="AC1594">
        <v>0</v>
      </c>
      <c r="AD1594">
        <f t="shared" si="1132"/>
        <v>0</v>
      </c>
      <c r="AE1594">
        <f t="shared" si="1116"/>
        <v>0</v>
      </c>
      <c r="AF1594">
        <f t="shared" si="1133"/>
        <v>1896.0728509060918</v>
      </c>
      <c r="AG1594">
        <f t="shared" si="1134"/>
        <v>1685.69887303772</v>
      </c>
      <c r="AH1594">
        <f t="shared" si="1135"/>
        <v>0.88170223850916674</v>
      </c>
      <c r="AI1594">
        <f t="shared" si="1117"/>
        <v>0.32087440247155752</v>
      </c>
      <c r="AJ1594">
        <f t="shared" si="1118"/>
        <v>0.67912559752844248</v>
      </c>
      <c r="AK1594">
        <f t="shared" si="1119"/>
        <v>1896.0728509060918</v>
      </c>
      <c r="AL1594">
        <f t="shared" si="1120"/>
        <v>1685.69887303772</v>
      </c>
      <c r="AM1594">
        <f t="shared" si="1136"/>
        <v>0.88170223850916674</v>
      </c>
      <c r="AN1594">
        <f t="shared" si="1137"/>
        <v>1896.0728509060918</v>
      </c>
      <c r="AO1594">
        <f t="shared" si="1137"/>
        <v>1685.69887303772</v>
      </c>
      <c r="AP1594">
        <f t="shared" si="1121"/>
        <v>517.86820540885196</v>
      </c>
      <c r="AQ1594">
        <f t="shared" si="1122"/>
        <v>1476.6188205764702</v>
      </c>
      <c r="AR1594">
        <f t="shared" si="1123"/>
        <v>0</v>
      </c>
      <c r="AS1594">
        <f t="shared" si="1138"/>
        <v>1896.0728509060918</v>
      </c>
      <c r="AT1594">
        <f t="shared" si="1124"/>
        <v>0</v>
      </c>
      <c r="AU1594">
        <f t="shared" si="1139"/>
        <v>1.1182414392222888</v>
      </c>
      <c r="AV1594">
        <f t="shared" si="1140"/>
        <v>4.3452054794520549</v>
      </c>
      <c r="AW1594">
        <f t="shared" si="1141"/>
        <v>0.1568879826487703</v>
      </c>
      <c r="AX1594">
        <f t="shared" si="1142"/>
        <v>20</v>
      </c>
      <c r="AY1594">
        <f t="shared" si="1143"/>
        <v>10000</v>
      </c>
      <c r="AZ1594">
        <f t="shared" si="1144"/>
        <v>0</v>
      </c>
      <c r="BA1594">
        <f t="shared" si="1145"/>
        <v>0</v>
      </c>
      <c r="BB1594">
        <f t="shared" si="1146"/>
        <v>1.2258263208779383</v>
      </c>
    </row>
    <row r="1595" spans="6:54" x14ac:dyDescent="0.25">
      <c r="F1595">
        <v>1587</v>
      </c>
      <c r="G1595" t="b">
        <f t="shared" si="1107"/>
        <v>0</v>
      </c>
      <c r="H1595">
        <f t="shared" si="1108"/>
        <v>1.2757839904373185</v>
      </c>
      <c r="I1595">
        <f t="shared" si="1147"/>
        <v>1685.69887303772</v>
      </c>
      <c r="J1595">
        <f t="shared" si="1148"/>
        <v>1896.0728509060918</v>
      </c>
      <c r="K1595" s="15">
        <f t="shared" si="1125"/>
        <v>3581.7717239438116</v>
      </c>
      <c r="L1595">
        <f t="shared" si="1109"/>
        <v>0.66289107430470762</v>
      </c>
      <c r="M1595">
        <f t="shared" si="1126"/>
        <v>1.1247992635180841</v>
      </c>
      <c r="N1595">
        <f t="shared" si="1110"/>
        <v>0</v>
      </c>
      <c r="O1595">
        <f t="shared" si="1111"/>
        <v>1.1449687832753503E-3</v>
      </c>
      <c r="P1595">
        <f t="shared" si="1112"/>
        <v>4.1716545048554274E-6</v>
      </c>
      <c r="Q1595">
        <f t="shared" si="1149"/>
        <v>1.1491404377802056E-3</v>
      </c>
      <c r="R1595">
        <f t="shared" si="1150"/>
        <v>1.1484804287459349E-3</v>
      </c>
      <c r="S1595">
        <f t="shared" si="1151"/>
        <v>3.6064524428922301E-2</v>
      </c>
      <c r="T1595" s="17">
        <f t="shared" si="1127"/>
        <v>19.698359083161822</v>
      </c>
      <c r="U1595" s="17">
        <f t="shared" si="1128"/>
        <v>7.4199362778296711</v>
      </c>
      <c r="V1595">
        <f t="shared" si="1152"/>
        <v>12.278422805332152</v>
      </c>
      <c r="W1595">
        <f t="shared" si="1129"/>
        <v>254.51478401366148</v>
      </c>
      <c r="X1595">
        <f t="shared" si="1130"/>
        <v>0</v>
      </c>
      <c r="Y1595">
        <f t="shared" si="1113"/>
        <v>11.050580524798937</v>
      </c>
      <c r="Z1595">
        <f t="shared" si="1114"/>
        <v>1706.4655658154827</v>
      </c>
      <c r="AA1595">
        <f t="shared" si="1115"/>
        <v>4.0927666737013668</v>
      </c>
      <c r="AB1595">
        <f t="shared" si="1131"/>
        <v>11.050580524798937</v>
      </c>
      <c r="AC1595">
        <v>0</v>
      </c>
      <c r="AD1595">
        <f t="shared" si="1132"/>
        <v>0</v>
      </c>
      <c r="AE1595">
        <f t="shared" si="1116"/>
        <v>0</v>
      </c>
      <c r="AF1595">
        <f t="shared" si="1133"/>
        <v>1907.1234314308908</v>
      </c>
      <c r="AG1595">
        <f t="shared" si="1134"/>
        <v>1685.69887303772</v>
      </c>
      <c r="AH1595">
        <f t="shared" si="1135"/>
        <v>0.88679177749576021</v>
      </c>
      <c r="AI1595">
        <f t="shared" si="1117"/>
        <v>0.32088647911563539</v>
      </c>
      <c r="AJ1595">
        <f t="shared" si="1118"/>
        <v>0.67911352088436461</v>
      </c>
      <c r="AK1595">
        <f t="shared" si="1119"/>
        <v>1907.1234314308908</v>
      </c>
      <c r="AL1595">
        <f t="shared" si="1120"/>
        <v>1685.69887303772</v>
      </c>
      <c r="AM1595">
        <f t="shared" si="1136"/>
        <v>0.88679177749576021</v>
      </c>
      <c r="AN1595">
        <f t="shared" si="1137"/>
        <v>1907.1234314308908</v>
      </c>
      <c r="AO1595">
        <f t="shared" si="1137"/>
        <v>1685.69887303772</v>
      </c>
      <c r="AP1595">
        <f t="shared" si="1121"/>
        <v>517.86820540885196</v>
      </c>
      <c r="AQ1595">
        <f t="shared" si="1122"/>
        <v>1485.224763735994</v>
      </c>
      <c r="AR1595">
        <f t="shared" si="1123"/>
        <v>0</v>
      </c>
      <c r="AS1595">
        <f t="shared" si="1138"/>
        <v>1907.1234314308908</v>
      </c>
      <c r="AT1595">
        <f t="shared" si="1124"/>
        <v>0</v>
      </c>
      <c r="AU1595">
        <f t="shared" si="1139"/>
        <v>1.1247992635180841</v>
      </c>
      <c r="AV1595">
        <f t="shared" si="1140"/>
        <v>4.3479452054794523</v>
      </c>
      <c r="AW1595">
        <f t="shared" si="1141"/>
        <v>0.1568065760786293</v>
      </c>
      <c r="AX1595">
        <f t="shared" si="1142"/>
        <v>20</v>
      </c>
      <c r="AY1595">
        <f t="shared" si="1143"/>
        <v>10000</v>
      </c>
      <c r="AZ1595">
        <f t="shared" si="1144"/>
        <v>0</v>
      </c>
      <c r="BA1595">
        <f t="shared" si="1145"/>
        <v>0</v>
      </c>
      <c r="BB1595">
        <f t="shared" si="1146"/>
        <v>1.2296213337979149</v>
      </c>
    </row>
    <row r="1596" spans="6:54" x14ac:dyDescent="0.25">
      <c r="F1596">
        <v>1588</v>
      </c>
      <c r="G1596" t="b">
        <f t="shared" si="1107"/>
        <v>0</v>
      </c>
      <c r="H1596">
        <f t="shared" si="1108"/>
        <v>1.2758544889228955</v>
      </c>
      <c r="I1596">
        <f t="shared" si="1147"/>
        <v>1685.69887303772</v>
      </c>
      <c r="J1596">
        <f t="shared" si="1148"/>
        <v>1907.1234314308908</v>
      </c>
      <c r="K1596" s="15">
        <f t="shared" si="1125"/>
        <v>3592.822304468611</v>
      </c>
      <c r="L1596">
        <f t="shared" si="1109"/>
        <v>0.66289107430470762</v>
      </c>
      <c r="M1596">
        <f t="shared" si="1126"/>
        <v>1.1313547525805436</v>
      </c>
      <c r="N1596">
        <f t="shared" si="1110"/>
        <v>0</v>
      </c>
      <c r="O1596">
        <f t="shared" si="1111"/>
        <v>1.1449687832753503E-3</v>
      </c>
      <c r="P1596">
        <f t="shared" si="1112"/>
        <v>3.984549661452763E-6</v>
      </c>
      <c r="Q1596">
        <f t="shared" si="1149"/>
        <v>1.148953332936803E-3</v>
      </c>
      <c r="R1596">
        <f t="shared" si="1150"/>
        <v>1.1482935387712168E-3</v>
      </c>
      <c r="S1596">
        <f t="shared" si="1151"/>
        <v>3.6023105028443657E-2</v>
      </c>
      <c r="T1596" s="17">
        <f t="shared" si="1127"/>
        <v>19.698359083161822</v>
      </c>
      <c r="U1596" s="17">
        <f t="shared" si="1128"/>
        <v>7.4243086094071931</v>
      </c>
      <c r="V1596">
        <f t="shared" si="1152"/>
        <v>12.274050473754629</v>
      </c>
      <c r="W1596">
        <f t="shared" si="1129"/>
        <v>243.58304270655026</v>
      </c>
      <c r="X1596">
        <f t="shared" si="1130"/>
        <v>0</v>
      </c>
      <c r="Y1596">
        <f t="shared" si="1113"/>
        <v>11.046645426379166</v>
      </c>
      <c r="Z1596">
        <f t="shared" si="1114"/>
        <v>1716.4110882878017</v>
      </c>
      <c r="AA1596">
        <f t="shared" si="1115"/>
        <v>4.0913092444166308</v>
      </c>
      <c r="AB1596">
        <f t="shared" si="1131"/>
        <v>11.046645426379166</v>
      </c>
      <c r="AC1596">
        <v>0</v>
      </c>
      <c r="AD1596">
        <f t="shared" si="1132"/>
        <v>0</v>
      </c>
      <c r="AE1596">
        <f t="shared" si="1116"/>
        <v>0</v>
      </c>
      <c r="AF1596">
        <f t="shared" si="1133"/>
        <v>1918.17007685727</v>
      </c>
      <c r="AG1596">
        <f t="shared" si="1134"/>
        <v>1685.69887303772</v>
      </c>
      <c r="AH1596">
        <f t="shared" si="1135"/>
        <v>0.89187906389065397</v>
      </c>
      <c r="AI1596">
        <f t="shared" si="1117"/>
        <v>0.32089852084144826</v>
      </c>
      <c r="AJ1596">
        <f t="shared" si="1118"/>
        <v>0.67910147915855179</v>
      </c>
      <c r="AK1596">
        <f t="shared" si="1119"/>
        <v>1918.17007685727</v>
      </c>
      <c r="AL1596">
        <f t="shared" si="1120"/>
        <v>1685.69887303772</v>
      </c>
      <c r="AM1596">
        <f t="shared" si="1136"/>
        <v>0.89187906389065397</v>
      </c>
      <c r="AN1596">
        <f t="shared" si="1137"/>
        <v>1918.17007685727</v>
      </c>
      <c r="AO1596">
        <f t="shared" si="1137"/>
        <v>1685.69887303772</v>
      </c>
      <c r="AP1596">
        <f t="shared" si="1121"/>
        <v>517.86820540885196</v>
      </c>
      <c r="AQ1596">
        <f t="shared" si="1122"/>
        <v>1493.8276423295201</v>
      </c>
      <c r="AR1596">
        <f t="shared" si="1123"/>
        <v>0</v>
      </c>
      <c r="AS1596">
        <f t="shared" si="1138"/>
        <v>1918.17007685727</v>
      </c>
      <c r="AT1596">
        <f t="shared" si="1124"/>
        <v>0</v>
      </c>
      <c r="AU1596">
        <f t="shared" si="1139"/>
        <v>1.1313547525805436</v>
      </c>
      <c r="AV1596">
        <f t="shared" si="1140"/>
        <v>4.3506849315068497</v>
      </c>
      <c r="AW1596">
        <f t="shared" si="1141"/>
        <v>0.15672518023333845</v>
      </c>
      <c r="AX1596">
        <f t="shared" si="1142"/>
        <v>20</v>
      </c>
      <c r="AY1596">
        <f t="shared" si="1143"/>
        <v>10000</v>
      </c>
      <c r="AZ1596">
        <f t="shared" si="1144"/>
        <v>0</v>
      </c>
      <c r="BA1596">
        <f t="shared" si="1145"/>
        <v>0</v>
      </c>
      <c r="BB1596">
        <f t="shared" si="1146"/>
        <v>1.2334149953183604</v>
      </c>
    </row>
    <row r="1597" spans="6:54" x14ac:dyDescent="0.25">
      <c r="F1597">
        <v>1589</v>
      </c>
      <c r="G1597" t="b">
        <f t="shared" si="1107"/>
        <v>0</v>
      </c>
      <c r="H1597">
        <f t="shared" si="1108"/>
        <v>1.2759247860438625</v>
      </c>
      <c r="I1597">
        <f t="shared" si="1147"/>
        <v>1685.69887303772</v>
      </c>
      <c r="J1597">
        <f t="shared" si="1148"/>
        <v>1918.17007685727</v>
      </c>
      <c r="K1597" s="15">
        <f t="shared" si="1125"/>
        <v>3603.8689498949898</v>
      </c>
      <c r="L1597">
        <f t="shared" si="1109"/>
        <v>0.66289107430470762</v>
      </c>
      <c r="M1597">
        <f t="shared" si="1126"/>
        <v>1.1379079072412408</v>
      </c>
      <c r="N1597">
        <f t="shared" si="1110"/>
        <v>0</v>
      </c>
      <c r="O1597">
        <f t="shared" si="1111"/>
        <v>1.1449687832753503E-3</v>
      </c>
      <c r="P1597">
        <f t="shared" si="1112"/>
        <v>3.8058989365857752E-6</v>
      </c>
      <c r="Q1597">
        <f t="shared" si="1149"/>
        <v>1.148774682211936E-3</v>
      </c>
      <c r="R1597">
        <f t="shared" si="1150"/>
        <v>1.1481150931739181E-3</v>
      </c>
      <c r="S1597">
        <f t="shared" si="1151"/>
        <v>3.5981739929693016E-2</v>
      </c>
      <c r="T1597" s="17">
        <f t="shared" si="1127"/>
        <v>19.698359083161822</v>
      </c>
      <c r="U1597" s="17">
        <f t="shared" si="1128"/>
        <v>7.4286793840027032</v>
      </c>
      <c r="V1597">
        <f t="shared" si="1152"/>
        <v>12.26967969915912</v>
      </c>
      <c r="W1597">
        <f t="shared" si="1129"/>
        <v>232.65489705776281</v>
      </c>
      <c r="X1597">
        <f t="shared" si="1130"/>
        <v>0</v>
      </c>
      <c r="Y1597">
        <f t="shared" si="1113"/>
        <v>11.042711729243209</v>
      </c>
      <c r="Z1597">
        <f t="shared" si="1114"/>
        <v>1726.353069171543</v>
      </c>
      <c r="AA1597">
        <f t="shared" si="1115"/>
        <v>4.0898523341207094</v>
      </c>
      <c r="AB1597">
        <f t="shared" si="1131"/>
        <v>11.042711729243209</v>
      </c>
      <c r="AC1597">
        <v>0</v>
      </c>
      <c r="AD1597">
        <f t="shared" si="1132"/>
        <v>0</v>
      </c>
      <c r="AE1597">
        <f t="shared" si="1116"/>
        <v>0</v>
      </c>
      <c r="AF1597">
        <f t="shared" si="1133"/>
        <v>1929.2127885865132</v>
      </c>
      <c r="AG1597">
        <f t="shared" si="1134"/>
        <v>1685.69887303772</v>
      </c>
      <c r="AH1597">
        <f t="shared" si="1135"/>
        <v>0.89696410074450128</v>
      </c>
      <c r="AI1597">
        <f t="shared" si="1117"/>
        <v>0.32091052774731504</v>
      </c>
      <c r="AJ1597">
        <f t="shared" si="1118"/>
        <v>0.6790894722526849</v>
      </c>
      <c r="AK1597">
        <f t="shared" si="1119"/>
        <v>1929.2127885865132</v>
      </c>
      <c r="AL1597">
        <f t="shared" si="1120"/>
        <v>1685.69887303772</v>
      </c>
      <c r="AM1597">
        <f t="shared" si="1136"/>
        <v>0.89696410074450128</v>
      </c>
      <c r="AN1597">
        <f t="shared" si="1137"/>
        <v>1929.2127885865132</v>
      </c>
      <c r="AO1597">
        <f t="shared" si="1137"/>
        <v>1685.69887303772</v>
      </c>
      <c r="AP1597">
        <f t="shared" si="1121"/>
        <v>517.86820540885196</v>
      </c>
      <c r="AQ1597">
        <f t="shared" si="1122"/>
        <v>1502.4274574483375</v>
      </c>
      <c r="AR1597">
        <f t="shared" si="1123"/>
        <v>0</v>
      </c>
      <c r="AS1597">
        <f t="shared" si="1138"/>
        <v>1929.2127885865132</v>
      </c>
      <c r="AT1597">
        <f t="shared" si="1124"/>
        <v>0</v>
      </c>
      <c r="AU1597">
        <f t="shared" si="1139"/>
        <v>1.1379079072412408</v>
      </c>
      <c r="AV1597">
        <f t="shared" si="1140"/>
        <v>4.353424657534247</v>
      </c>
      <c r="AW1597">
        <f t="shared" si="1141"/>
        <v>0.15664379383091015</v>
      </c>
      <c r="AX1597">
        <f t="shared" si="1142"/>
        <v>20</v>
      </c>
      <c r="AY1597">
        <f t="shared" si="1143"/>
        <v>10000</v>
      </c>
      <c r="AZ1597">
        <f t="shared" si="1144"/>
        <v>0</v>
      </c>
      <c r="BA1597">
        <f t="shared" si="1145"/>
        <v>0</v>
      </c>
      <c r="BB1597">
        <f t="shared" si="1146"/>
        <v>1.2372073059205058</v>
      </c>
    </row>
    <row r="1598" spans="6:54" x14ac:dyDescent="0.25">
      <c r="F1598">
        <v>1590</v>
      </c>
      <c r="G1598" t="b">
        <f t="shared" si="1107"/>
        <v>0</v>
      </c>
      <c r="H1598">
        <f t="shared" si="1108"/>
        <v>1.275994882352856</v>
      </c>
      <c r="I1598">
        <f t="shared" si="1147"/>
        <v>1685.69887303772</v>
      </c>
      <c r="J1598">
        <f t="shared" si="1148"/>
        <v>1929.2127885865132</v>
      </c>
      <c r="K1598" s="15">
        <f t="shared" si="1125"/>
        <v>3614.9116616242331</v>
      </c>
      <c r="L1598">
        <f t="shared" si="1109"/>
        <v>0.66289107430470762</v>
      </c>
      <c r="M1598">
        <f t="shared" si="1126"/>
        <v>1.1444587283314533</v>
      </c>
      <c r="N1598">
        <f t="shared" si="1110"/>
        <v>0</v>
      </c>
      <c r="O1598">
        <f t="shared" si="1111"/>
        <v>1.1449687832753503E-3</v>
      </c>
      <c r="P1598">
        <f t="shared" si="1112"/>
        <v>3.635317553642462E-6</v>
      </c>
      <c r="Q1598">
        <f t="shared" si="1149"/>
        <v>1.1486041008289928E-3</v>
      </c>
      <c r="R1598">
        <f t="shared" si="1150"/>
        <v>1.1479447076234717E-3</v>
      </c>
      <c r="S1598">
        <f t="shared" si="1151"/>
        <v>3.5940428751001077E-2</v>
      </c>
      <c r="T1598" s="17">
        <f t="shared" si="1127"/>
        <v>19.698359083161822</v>
      </c>
      <c r="U1598" s="17">
        <f t="shared" si="1128"/>
        <v>7.4330486021706417</v>
      </c>
      <c r="V1598">
        <f t="shared" si="1152"/>
        <v>12.265310480991181</v>
      </c>
      <c r="W1598">
        <f t="shared" si="1129"/>
        <v>221.73034659759401</v>
      </c>
      <c r="X1598">
        <f t="shared" si="1130"/>
        <v>0</v>
      </c>
      <c r="Y1598">
        <f t="shared" si="1113"/>
        <v>11.038779432892063</v>
      </c>
      <c r="Z1598">
        <f t="shared" si="1114"/>
        <v>1736.2915097278619</v>
      </c>
      <c r="AA1598">
        <f t="shared" si="1115"/>
        <v>4.0883959426287904</v>
      </c>
      <c r="AB1598">
        <f t="shared" si="1131"/>
        <v>11.038779432892063</v>
      </c>
      <c r="AC1598">
        <v>0</v>
      </c>
      <c r="AD1598">
        <f t="shared" si="1132"/>
        <v>0</v>
      </c>
      <c r="AE1598">
        <f t="shared" si="1116"/>
        <v>0</v>
      </c>
      <c r="AF1598">
        <f t="shared" si="1133"/>
        <v>1940.2515680194053</v>
      </c>
      <c r="AG1598">
        <f t="shared" si="1134"/>
        <v>1685.69887303772</v>
      </c>
      <c r="AH1598">
        <f t="shared" si="1135"/>
        <v>0.90204689109706837</v>
      </c>
      <c r="AI1598">
        <f t="shared" si="1117"/>
        <v>0.32092249993129351</v>
      </c>
      <c r="AJ1598">
        <f t="shared" si="1118"/>
        <v>0.67907750006870637</v>
      </c>
      <c r="AK1598">
        <f t="shared" si="1119"/>
        <v>1940.2515680194053</v>
      </c>
      <c r="AL1598">
        <f t="shared" si="1120"/>
        <v>1685.69887303772</v>
      </c>
      <c r="AM1598">
        <f t="shared" si="1136"/>
        <v>0.90204689109706837</v>
      </c>
      <c r="AN1598">
        <f t="shared" si="1137"/>
        <v>1940.2515680194053</v>
      </c>
      <c r="AO1598">
        <f t="shared" si="1137"/>
        <v>1685.69887303772</v>
      </c>
      <c r="AP1598">
        <f t="shared" si="1121"/>
        <v>517.86820540885196</v>
      </c>
      <c r="AQ1598">
        <f t="shared" si="1122"/>
        <v>1511.0242101833453</v>
      </c>
      <c r="AR1598">
        <f t="shared" si="1123"/>
        <v>0</v>
      </c>
      <c r="AS1598">
        <f t="shared" si="1138"/>
        <v>1940.2515680194053</v>
      </c>
      <c r="AT1598">
        <f t="shared" si="1124"/>
        <v>0</v>
      </c>
      <c r="AU1598">
        <f t="shared" si="1139"/>
        <v>1.1444587283314533</v>
      </c>
      <c r="AV1598">
        <f t="shared" si="1140"/>
        <v>4.3561643835616435</v>
      </c>
      <c r="AW1598">
        <f t="shared" si="1141"/>
        <v>0.15656241565504578</v>
      </c>
      <c r="AX1598">
        <f t="shared" si="1142"/>
        <v>20</v>
      </c>
      <c r="AY1598">
        <f t="shared" si="1143"/>
        <v>10000</v>
      </c>
      <c r="AZ1598">
        <f t="shared" si="1144"/>
        <v>0</v>
      </c>
      <c r="BA1598">
        <f t="shared" si="1145"/>
        <v>0</v>
      </c>
      <c r="BB1598">
        <f t="shared" si="1146"/>
        <v>1.240998266085412</v>
      </c>
    </row>
    <row r="1599" spans="6:54" x14ac:dyDescent="0.25">
      <c r="F1599">
        <v>1591</v>
      </c>
      <c r="G1599" t="b">
        <f t="shared" si="1107"/>
        <v>0</v>
      </c>
      <c r="H1599">
        <f t="shared" si="1108"/>
        <v>1.2760647784011261</v>
      </c>
      <c r="I1599">
        <f t="shared" si="1147"/>
        <v>1685.69887303772</v>
      </c>
      <c r="J1599">
        <f t="shared" si="1148"/>
        <v>1940.2515680194053</v>
      </c>
      <c r="K1599" s="15">
        <f t="shared" si="1125"/>
        <v>3625.9504410571253</v>
      </c>
      <c r="L1599">
        <f t="shared" si="1109"/>
        <v>0.66289107430470762</v>
      </c>
      <c r="M1599">
        <f t="shared" si="1126"/>
        <v>1.1510072166821632</v>
      </c>
      <c r="N1599">
        <f t="shared" si="1110"/>
        <v>0</v>
      </c>
      <c r="O1599">
        <f t="shared" si="1111"/>
        <v>1.1449687832753503E-3</v>
      </c>
      <c r="P1599">
        <f t="shared" si="1112"/>
        <v>3.4724383743677225E-6</v>
      </c>
      <c r="Q1599">
        <f t="shared" si="1149"/>
        <v>1.1484412216497179E-3</v>
      </c>
      <c r="R1599">
        <f t="shared" si="1150"/>
        <v>1.1477820154073282E-3</v>
      </c>
      <c r="S1599">
        <f t="shared" si="1151"/>
        <v>3.5899171126026648E-2</v>
      </c>
      <c r="T1599" s="17">
        <f t="shared" si="1127"/>
        <v>19.698359083161822</v>
      </c>
      <c r="U1599" s="17">
        <f t="shared" si="1128"/>
        <v>7.4374162644652522</v>
      </c>
      <c r="V1599">
        <f t="shared" si="1152"/>
        <v>12.26094281869657</v>
      </c>
      <c r="W1599">
        <f t="shared" si="1129"/>
        <v>210.80939085450086</v>
      </c>
      <c r="X1599">
        <f t="shared" si="1130"/>
        <v>0</v>
      </c>
      <c r="Y1599">
        <f t="shared" si="1113"/>
        <v>11.034848536826914</v>
      </c>
      <c r="Z1599">
        <f t="shared" si="1114"/>
        <v>1746.2264112174648</v>
      </c>
      <c r="AA1599">
        <f t="shared" si="1115"/>
        <v>4.0869400697561282</v>
      </c>
      <c r="AB1599">
        <f t="shared" si="1131"/>
        <v>11.034848536826914</v>
      </c>
      <c r="AC1599">
        <v>0</v>
      </c>
      <c r="AD1599">
        <f t="shared" si="1132"/>
        <v>0</v>
      </c>
      <c r="AE1599">
        <f t="shared" si="1116"/>
        <v>0</v>
      </c>
      <c r="AF1599">
        <f t="shared" si="1133"/>
        <v>1951.2864165562323</v>
      </c>
      <c r="AG1599">
        <f t="shared" si="1134"/>
        <v>1685.69887303772</v>
      </c>
      <c r="AH1599">
        <f t="shared" si="1135"/>
        <v>0.90712743797727757</v>
      </c>
      <c r="AI1599">
        <f t="shared" si="1117"/>
        <v>0.3209344374911805</v>
      </c>
      <c r="AJ1599">
        <f t="shared" si="1118"/>
        <v>0.67906556250881944</v>
      </c>
      <c r="AK1599">
        <f t="shared" si="1119"/>
        <v>1951.2864165562323</v>
      </c>
      <c r="AL1599">
        <f t="shared" si="1120"/>
        <v>1685.69887303772</v>
      </c>
      <c r="AM1599">
        <f t="shared" si="1136"/>
        <v>0.90712743797727757</v>
      </c>
      <c r="AN1599">
        <f t="shared" si="1137"/>
        <v>1951.2864165562323</v>
      </c>
      <c r="AO1599">
        <f t="shared" si="1137"/>
        <v>1685.69887303772</v>
      </c>
      <c r="AP1599">
        <f t="shared" si="1121"/>
        <v>517.86820540885196</v>
      </c>
      <c r="AQ1599">
        <f t="shared" si="1122"/>
        <v>1519.6179016250546</v>
      </c>
      <c r="AR1599">
        <f t="shared" si="1123"/>
        <v>0</v>
      </c>
      <c r="AS1599">
        <f t="shared" si="1138"/>
        <v>1951.2864165562323</v>
      </c>
      <c r="AT1599">
        <f t="shared" si="1124"/>
        <v>0</v>
      </c>
      <c r="AU1599">
        <f t="shared" si="1139"/>
        <v>1.1510072166821632</v>
      </c>
      <c r="AV1599">
        <f t="shared" si="1140"/>
        <v>4.3589041095890408</v>
      </c>
      <c r="AW1599">
        <f t="shared" si="1141"/>
        <v>0.15648104455207779</v>
      </c>
      <c r="AX1599">
        <f t="shared" si="1142"/>
        <v>20</v>
      </c>
      <c r="AY1599">
        <f t="shared" si="1143"/>
        <v>10000</v>
      </c>
      <c r="AZ1599">
        <f t="shared" si="1144"/>
        <v>0</v>
      </c>
      <c r="BA1599">
        <f t="shared" si="1145"/>
        <v>0</v>
      </c>
      <c r="BB1599">
        <f t="shared" si="1146"/>
        <v>1.2447878762939677</v>
      </c>
    </row>
    <row r="1600" spans="6:54" x14ac:dyDescent="0.25">
      <c r="F1600">
        <v>1592</v>
      </c>
      <c r="G1600" t="b">
        <f t="shared" si="1107"/>
        <v>0</v>
      </c>
      <c r="H1600">
        <f t="shared" si="1108"/>
        <v>1.2761344747385408</v>
      </c>
      <c r="I1600">
        <f t="shared" si="1147"/>
        <v>1685.69887303772</v>
      </c>
      <c r="J1600">
        <f t="shared" si="1148"/>
        <v>1951.2864165562323</v>
      </c>
      <c r="K1600" s="15">
        <f t="shared" si="1125"/>
        <v>3636.9852895939521</v>
      </c>
      <c r="L1600">
        <f t="shared" si="1109"/>
        <v>0.66289107430470762</v>
      </c>
      <c r="M1600">
        <f t="shared" si="1126"/>
        <v>1.1575533731240559</v>
      </c>
      <c r="N1600">
        <f t="shared" si="1110"/>
        <v>0</v>
      </c>
      <c r="O1600">
        <f t="shared" si="1111"/>
        <v>1.1449687832753503E-3</v>
      </c>
      <c r="P1600">
        <f t="shared" si="1112"/>
        <v>3.316911084589725E-6</v>
      </c>
      <c r="Q1600">
        <f t="shared" si="1149"/>
        <v>1.14828569435994E-3</v>
      </c>
      <c r="R1600">
        <f t="shared" si="1150"/>
        <v>1.14762666661683E-3</v>
      </c>
      <c r="S1600">
        <f t="shared" si="1151"/>
        <v>3.5857966703040166E-2</v>
      </c>
      <c r="T1600" s="17">
        <f t="shared" si="1127"/>
        <v>19.698359083161822</v>
      </c>
      <c r="U1600" s="17">
        <f t="shared" si="1128"/>
        <v>7.4417823714405786</v>
      </c>
      <c r="V1600">
        <f t="shared" si="1152"/>
        <v>12.256576711721245</v>
      </c>
      <c r="W1600">
        <f t="shared" si="1129"/>
        <v>199.89202935510866</v>
      </c>
      <c r="X1600">
        <f t="shared" si="1130"/>
        <v>0</v>
      </c>
      <c r="Y1600">
        <f t="shared" si="1113"/>
        <v>11.03091904054912</v>
      </c>
      <c r="Z1600">
        <f t="shared" si="1114"/>
        <v>1756.1577749006092</v>
      </c>
      <c r="AA1600">
        <f t="shared" si="1115"/>
        <v>4.0854847153180422</v>
      </c>
      <c r="AB1600">
        <f t="shared" si="1131"/>
        <v>11.03091904054912</v>
      </c>
      <c r="AC1600">
        <v>0</v>
      </c>
      <c r="AD1600">
        <f t="shared" si="1132"/>
        <v>0</v>
      </c>
      <c r="AE1600">
        <f t="shared" si="1116"/>
        <v>0</v>
      </c>
      <c r="AF1600">
        <f t="shared" si="1133"/>
        <v>1962.3173355967815</v>
      </c>
      <c r="AG1600">
        <f t="shared" si="1134"/>
        <v>1685.69887303772</v>
      </c>
      <c r="AH1600">
        <f t="shared" si="1135"/>
        <v>0.9122057444032502</v>
      </c>
      <c r="AI1600">
        <f t="shared" si="1117"/>
        <v>0.32094634052451276</v>
      </c>
      <c r="AJ1600">
        <f t="shared" si="1118"/>
        <v>0.67905365947548735</v>
      </c>
      <c r="AK1600">
        <f t="shared" si="1119"/>
        <v>1962.3173355967815</v>
      </c>
      <c r="AL1600">
        <f t="shared" si="1120"/>
        <v>1685.69887303772</v>
      </c>
      <c r="AM1600">
        <f t="shared" si="1136"/>
        <v>0.9122057444032502</v>
      </c>
      <c r="AN1600">
        <f t="shared" si="1137"/>
        <v>1962.3173355967815</v>
      </c>
      <c r="AO1600">
        <f t="shared" si="1137"/>
        <v>1685.69887303772</v>
      </c>
      <c r="AP1600">
        <f t="shared" si="1121"/>
        <v>517.86820540885196</v>
      </c>
      <c r="AQ1600">
        <f t="shared" si="1122"/>
        <v>1528.2085328635887</v>
      </c>
      <c r="AR1600">
        <f t="shared" si="1123"/>
        <v>0</v>
      </c>
      <c r="AS1600">
        <f t="shared" si="1138"/>
        <v>1962.3173355967815</v>
      </c>
      <c r="AT1600">
        <f t="shared" si="1124"/>
        <v>0</v>
      </c>
      <c r="AU1600">
        <f t="shared" si="1139"/>
        <v>1.1575533731240559</v>
      </c>
      <c r="AV1600">
        <f t="shared" si="1140"/>
        <v>4.3616438356164382</v>
      </c>
      <c r="AW1600">
        <f t="shared" si="1141"/>
        <v>0.15639967942805463</v>
      </c>
      <c r="AX1600">
        <f t="shared" si="1142"/>
        <v>20</v>
      </c>
      <c r="AY1600">
        <f t="shared" si="1143"/>
        <v>10000</v>
      </c>
      <c r="AZ1600">
        <f t="shared" si="1144"/>
        <v>0</v>
      </c>
      <c r="BA1600">
        <f t="shared" si="1145"/>
        <v>0</v>
      </c>
      <c r="BB1600">
        <f t="shared" si="1146"/>
        <v>1.2485761370268909</v>
      </c>
    </row>
    <row r="1601" spans="6:54" x14ac:dyDescent="0.25">
      <c r="F1601">
        <v>1593</v>
      </c>
      <c r="G1601" t="b">
        <f t="shared" si="1107"/>
        <v>0</v>
      </c>
      <c r="H1601">
        <f t="shared" si="1108"/>
        <v>1.2762039719135876</v>
      </c>
      <c r="I1601">
        <f t="shared" si="1147"/>
        <v>1685.69887303772</v>
      </c>
      <c r="J1601">
        <f t="shared" si="1148"/>
        <v>1962.3173355967815</v>
      </c>
      <c r="K1601" s="15">
        <f t="shared" si="1125"/>
        <v>3648.0162086345017</v>
      </c>
      <c r="L1601">
        <f t="shared" si="1109"/>
        <v>0.66289107430470762</v>
      </c>
      <c r="M1601">
        <f t="shared" si="1126"/>
        <v>1.1640971984875212</v>
      </c>
      <c r="N1601">
        <f t="shared" si="1110"/>
        <v>0</v>
      </c>
      <c r="O1601">
        <f t="shared" si="1111"/>
        <v>1.1449687832753503E-3</v>
      </c>
      <c r="P1601">
        <f t="shared" si="1112"/>
        <v>3.1684014177992353E-6</v>
      </c>
      <c r="Q1601">
        <f t="shared" si="1149"/>
        <v>1.1481371846931495E-3</v>
      </c>
      <c r="R1601">
        <f t="shared" si="1150"/>
        <v>1.1474783273727196E-3</v>
      </c>
      <c r="S1601">
        <f t="shared" si="1151"/>
        <v>3.58168151442411E-2</v>
      </c>
      <c r="T1601" s="17">
        <f t="shared" si="1127"/>
        <v>19.698359083161822</v>
      </c>
      <c r="U1601" s="17">
        <f t="shared" si="1128"/>
        <v>7.4461469236504678</v>
      </c>
      <c r="V1601">
        <f t="shared" si="1152"/>
        <v>12.252212159511355</v>
      </c>
      <c r="W1601">
        <f t="shared" si="1129"/>
        <v>188.97826162421507</v>
      </c>
      <c r="X1601">
        <f t="shared" si="1130"/>
        <v>0</v>
      </c>
      <c r="Y1601">
        <f t="shared" si="1113"/>
        <v>11.02699094356022</v>
      </c>
      <c r="Z1601">
        <f t="shared" si="1114"/>
        <v>1766.0856020371034</v>
      </c>
      <c r="AA1601">
        <f t="shared" si="1115"/>
        <v>4.0840298791299201</v>
      </c>
      <c r="AB1601">
        <f t="shared" si="1131"/>
        <v>11.02699094356022</v>
      </c>
      <c r="AC1601">
        <v>0</v>
      </c>
      <c r="AD1601">
        <f t="shared" si="1132"/>
        <v>0</v>
      </c>
      <c r="AE1601">
        <f t="shared" si="1116"/>
        <v>0</v>
      </c>
      <c r="AF1601">
        <f t="shared" si="1133"/>
        <v>1973.3443265403416</v>
      </c>
      <c r="AG1601">
        <f t="shared" si="1134"/>
        <v>1685.69887303772</v>
      </c>
      <c r="AH1601">
        <f t="shared" si="1135"/>
        <v>0.91728181338235004</v>
      </c>
      <c r="AI1601">
        <f t="shared" si="1117"/>
        <v>0.32095820912856737</v>
      </c>
      <c r="AJ1601">
        <f t="shared" si="1118"/>
        <v>0.67904179087143257</v>
      </c>
      <c r="AK1601">
        <f t="shared" si="1119"/>
        <v>1973.3443265403416</v>
      </c>
      <c r="AL1601">
        <f t="shared" si="1120"/>
        <v>1685.69887303772</v>
      </c>
      <c r="AM1601">
        <f t="shared" si="1136"/>
        <v>0.91728181338235004</v>
      </c>
      <c r="AN1601">
        <f t="shared" si="1137"/>
        <v>1973.3443265403416</v>
      </c>
      <c r="AO1601">
        <f t="shared" si="1137"/>
        <v>1685.69887303772</v>
      </c>
      <c r="AP1601">
        <f t="shared" si="1121"/>
        <v>517.86820540885196</v>
      </c>
      <c r="AQ1601">
        <f t="shared" si="1122"/>
        <v>1536.7961049886819</v>
      </c>
      <c r="AR1601">
        <f t="shared" si="1123"/>
        <v>0</v>
      </c>
      <c r="AS1601">
        <f t="shared" si="1138"/>
        <v>1973.3443265403416</v>
      </c>
      <c r="AT1601">
        <f t="shared" si="1124"/>
        <v>0</v>
      </c>
      <c r="AU1601">
        <f t="shared" si="1139"/>
        <v>1.1640971984875212</v>
      </c>
      <c r="AV1601">
        <f t="shared" si="1140"/>
        <v>4.3643835616438356</v>
      </c>
      <c r="AW1601">
        <f t="shared" si="1141"/>
        <v>0.15631831924596185</v>
      </c>
      <c r="AX1601">
        <f t="shared" si="1142"/>
        <v>20</v>
      </c>
      <c r="AY1601">
        <f t="shared" si="1143"/>
        <v>10000</v>
      </c>
      <c r="AZ1601">
        <f t="shared" si="1144"/>
        <v>0</v>
      </c>
      <c r="BA1601">
        <f t="shared" si="1145"/>
        <v>0</v>
      </c>
      <c r="BB1601">
        <f t="shared" si="1146"/>
        <v>1.2523630487647284</v>
      </c>
    </row>
    <row r="1602" spans="6:54" x14ac:dyDescent="0.25">
      <c r="F1602">
        <v>1594</v>
      </c>
      <c r="G1602" t="b">
        <f t="shared" si="1107"/>
        <v>0</v>
      </c>
      <c r="H1602">
        <f t="shared" si="1108"/>
        <v>1.2762732704733761</v>
      </c>
      <c r="I1602">
        <f t="shared" si="1147"/>
        <v>1685.69887303772</v>
      </c>
      <c r="J1602">
        <f t="shared" si="1148"/>
        <v>1973.3443265403416</v>
      </c>
      <c r="K1602" s="15">
        <f t="shared" si="1125"/>
        <v>3659.0431995780618</v>
      </c>
      <c r="L1602">
        <f t="shared" si="1109"/>
        <v>0.66289107430470762</v>
      </c>
      <c r="M1602">
        <f t="shared" si="1126"/>
        <v>1.1706386936026534</v>
      </c>
      <c r="N1602">
        <f t="shared" si="1110"/>
        <v>0</v>
      </c>
      <c r="O1602">
        <f t="shared" si="1111"/>
        <v>1.1449687832753503E-3</v>
      </c>
      <c r="P1602">
        <f t="shared" si="1112"/>
        <v>3.0265904148102371E-6</v>
      </c>
      <c r="Q1602">
        <f t="shared" si="1149"/>
        <v>1.1479953736901606E-3</v>
      </c>
      <c r="R1602">
        <f t="shared" si="1150"/>
        <v>1.1473366790847317E-3</v>
      </c>
      <c r="S1602">
        <f t="shared" si="1151"/>
        <v>3.5775716125107569E-2</v>
      </c>
      <c r="T1602" s="17">
        <f t="shared" si="1127"/>
        <v>19.698359083161822</v>
      </c>
      <c r="U1602" s="17">
        <f t="shared" si="1128"/>
        <v>7.4505099216485684</v>
      </c>
      <c r="V1602">
        <f t="shared" si="1152"/>
        <v>12.247849161513255</v>
      </c>
      <c r="W1602">
        <f t="shared" si="1129"/>
        <v>178.06808718479351</v>
      </c>
      <c r="X1602">
        <f t="shared" si="1130"/>
        <v>0</v>
      </c>
      <c r="Y1602">
        <f t="shared" si="1113"/>
        <v>11.02306424536193</v>
      </c>
      <c r="Z1602">
        <f t="shared" si="1114"/>
        <v>1776.0098938863075</v>
      </c>
      <c r="AA1602">
        <f t="shared" si="1115"/>
        <v>4.0825755610072134</v>
      </c>
      <c r="AB1602">
        <f t="shared" si="1131"/>
        <v>11.02306424536193</v>
      </c>
      <c r="AC1602">
        <v>0</v>
      </c>
      <c r="AD1602">
        <f t="shared" si="1132"/>
        <v>0</v>
      </c>
      <c r="AE1602">
        <f t="shared" si="1116"/>
        <v>0</v>
      </c>
      <c r="AF1602">
        <f t="shared" si="1133"/>
        <v>1984.3673907857035</v>
      </c>
      <c r="AG1602">
        <f t="shared" si="1134"/>
        <v>1685.69887303772</v>
      </c>
      <c r="AH1602">
        <f t="shared" si="1135"/>
        <v>0.92235564791122682</v>
      </c>
      <c r="AI1602">
        <f t="shared" si="1117"/>
        <v>0.32097004340036267</v>
      </c>
      <c r="AJ1602">
        <f t="shared" si="1118"/>
        <v>0.67902995659963727</v>
      </c>
      <c r="AK1602">
        <f t="shared" si="1119"/>
        <v>1984.3673907857035</v>
      </c>
      <c r="AL1602">
        <f t="shared" si="1120"/>
        <v>1685.69887303772</v>
      </c>
      <c r="AM1602">
        <f t="shared" si="1136"/>
        <v>0.92235564791122682</v>
      </c>
      <c r="AN1602">
        <f t="shared" si="1137"/>
        <v>1984.3673907857035</v>
      </c>
      <c r="AO1602">
        <f t="shared" si="1137"/>
        <v>1685.69887303772</v>
      </c>
      <c r="AP1602">
        <f t="shared" si="1121"/>
        <v>517.86820540885196</v>
      </c>
      <c r="AQ1602">
        <f t="shared" si="1122"/>
        <v>1545.3806190896812</v>
      </c>
      <c r="AR1602">
        <f t="shared" si="1123"/>
        <v>0</v>
      </c>
      <c r="AS1602">
        <f t="shared" si="1138"/>
        <v>1984.3673907857035</v>
      </c>
      <c r="AT1602">
        <f t="shared" si="1124"/>
        <v>0</v>
      </c>
      <c r="AU1602">
        <f t="shared" si="1139"/>
        <v>1.1706386936026534</v>
      </c>
      <c r="AV1602">
        <f t="shared" si="1140"/>
        <v>4.3671232876712329</v>
      </c>
      <c r="AW1602">
        <f t="shared" si="1141"/>
        <v>0.15623696302307252</v>
      </c>
      <c r="AX1602">
        <f t="shared" si="1142"/>
        <v>20</v>
      </c>
      <c r="AY1602">
        <f t="shared" si="1143"/>
        <v>10000</v>
      </c>
      <c r="AZ1602">
        <f t="shared" si="1144"/>
        <v>0</v>
      </c>
      <c r="BA1602">
        <f t="shared" si="1145"/>
        <v>0</v>
      </c>
      <c r="BB1602">
        <f t="shared" si="1146"/>
        <v>1.2561486119878555</v>
      </c>
    </row>
    <row r="1603" spans="6:54" x14ac:dyDescent="0.25">
      <c r="F1603">
        <v>1595</v>
      </c>
      <c r="G1603" t="b">
        <f t="shared" si="1107"/>
        <v>0</v>
      </c>
      <c r="H1603">
        <f t="shared" si="1108"/>
        <v>1.2763423709636412</v>
      </c>
      <c r="I1603">
        <f t="shared" si="1147"/>
        <v>1685.69887303772</v>
      </c>
      <c r="J1603">
        <f t="shared" si="1148"/>
        <v>1984.3673907857035</v>
      </c>
      <c r="K1603" s="15">
        <f t="shared" si="1125"/>
        <v>3670.0662638234235</v>
      </c>
      <c r="L1603">
        <f t="shared" si="1109"/>
        <v>0.66289107430470762</v>
      </c>
      <c r="M1603">
        <f t="shared" si="1126"/>
        <v>1.1771778592992512</v>
      </c>
      <c r="N1603">
        <f t="shared" si="1110"/>
        <v>0</v>
      </c>
      <c r="O1603">
        <f t="shared" si="1111"/>
        <v>1.1449687832753503E-3</v>
      </c>
      <c r="P1603">
        <f t="shared" si="1112"/>
        <v>2.8911737178135622E-6</v>
      </c>
      <c r="Q1603">
        <f t="shared" si="1149"/>
        <v>1.147859956993164E-3</v>
      </c>
      <c r="R1603">
        <f t="shared" si="1150"/>
        <v>1.1472014177471568E-3</v>
      </c>
      <c r="S1603">
        <f t="shared" si="1151"/>
        <v>3.5734669333776711E-2</v>
      </c>
      <c r="T1603" s="17">
        <f t="shared" si="1127"/>
        <v>19.698359083161822</v>
      </c>
      <c r="U1603" s="17">
        <f t="shared" si="1128"/>
        <v>7.4548713659883363</v>
      </c>
      <c r="V1603">
        <f t="shared" si="1152"/>
        <v>12.243487717173487</v>
      </c>
      <c r="W1603">
        <f t="shared" si="1129"/>
        <v>167.161505557998</v>
      </c>
      <c r="X1603">
        <f t="shared" si="1130"/>
        <v>0</v>
      </c>
      <c r="Y1603">
        <f t="shared" si="1113"/>
        <v>11.019138945456138</v>
      </c>
      <c r="Z1603">
        <f t="shared" si="1114"/>
        <v>1785.9306517071332</v>
      </c>
      <c r="AA1603">
        <f t="shared" si="1115"/>
        <v>4.0811217607654386</v>
      </c>
      <c r="AB1603">
        <f t="shared" si="1131"/>
        <v>11.019138945456138</v>
      </c>
      <c r="AC1603">
        <v>0</v>
      </c>
      <c r="AD1603">
        <f t="shared" si="1132"/>
        <v>0</v>
      </c>
      <c r="AE1603">
        <f t="shared" si="1116"/>
        <v>0</v>
      </c>
      <c r="AF1603">
        <f t="shared" si="1133"/>
        <v>1995.3865297311597</v>
      </c>
      <c r="AG1603">
        <f t="shared" si="1134"/>
        <v>1685.69887303772</v>
      </c>
      <c r="AH1603">
        <f t="shared" si="1135"/>
        <v>0.92742725097585754</v>
      </c>
      <c r="AI1603">
        <f t="shared" si="1117"/>
        <v>0.32098184343665837</v>
      </c>
      <c r="AJ1603">
        <f t="shared" si="1118"/>
        <v>0.67901815656334163</v>
      </c>
      <c r="AK1603">
        <f t="shared" si="1119"/>
        <v>1995.3865297311597</v>
      </c>
      <c r="AL1603">
        <f t="shared" si="1120"/>
        <v>1685.69887303772</v>
      </c>
      <c r="AM1603">
        <f t="shared" si="1136"/>
        <v>0.92742725097585754</v>
      </c>
      <c r="AN1603">
        <f t="shared" si="1137"/>
        <v>1995.3865297311597</v>
      </c>
      <c r="AO1603">
        <f t="shared" si="1137"/>
        <v>1685.69887303772</v>
      </c>
      <c r="AP1603">
        <f t="shared" si="1121"/>
        <v>517.86820540885196</v>
      </c>
      <c r="AQ1603">
        <f t="shared" si="1122"/>
        <v>1553.9620762555448</v>
      </c>
      <c r="AR1603">
        <f t="shared" si="1123"/>
        <v>0</v>
      </c>
      <c r="AS1603">
        <f t="shared" si="1138"/>
        <v>1995.3865297311597</v>
      </c>
      <c r="AT1603">
        <f t="shared" si="1124"/>
        <v>0</v>
      </c>
      <c r="AU1603">
        <f t="shared" si="1139"/>
        <v>1.1771778592992512</v>
      </c>
      <c r="AV1603">
        <f t="shared" si="1140"/>
        <v>4.3698630136986303</v>
      </c>
      <c r="AW1603">
        <f t="shared" si="1141"/>
        <v>0.15615560982842153</v>
      </c>
      <c r="AX1603">
        <f t="shared" si="1142"/>
        <v>20</v>
      </c>
      <c r="AY1603">
        <f t="shared" si="1143"/>
        <v>10000</v>
      </c>
      <c r="AZ1603">
        <f t="shared" si="1144"/>
        <v>0</v>
      </c>
      <c r="BA1603">
        <f t="shared" si="1145"/>
        <v>0</v>
      </c>
      <c r="BB1603">
        <f t="shared" si="1146"/>
        <v>1.2599328271764765</v>
      </c>
    </row>
    <row r="1604" spans="6:54" x14ac:dyDescent="0.25">
      <c r="F1604">
        <v>1596</v>
      </c>
      <c r="G1604" t="b">
        <f t="shared" si="1107"/>
        <v>0</v>
      </c>
      <c r="H1604">
        <f t="shared" si="1108"/>
        <v>1.2764112739287461</v>
      </c>
      <c r="I1604">
        <f t="shared" si="1147"/>
        <v>1685.69887303772</v>
      </c>
      <c r="J1604">
        <f t="shared" si="1148"/>
        <v>1995.3865297311597</v>
      </c>
      <c r="K1604" s="15">
        <f t="shared" si="1125"/>
        <v>3681.0854027688797</v>
      </c>
      <c r="L1604">
        <f t="shared" si="1109"/>
        <v>0.66289107430470762</v>
      </c>
      <c r="M1604">
        <f t="shared" si="1126"/>
        <v>1.1837146964068179</v>
      </c>
      <c r="N1604">
        <f t="shared" si="1110"/>
        <v>0</v>
      </c>
      <c r="O1604">
        <f t="shared" si="1111"/>
        <v>1.1449687832753503E-3</v>
      </c>
      <c r="P1604">
        <f t="shared" si="1112"/>
        <v>2.7618608972147734E-6</v>
      </c>
      <c r="Q1604">
        <f t="shared" si="1149"/>
        <v>1.1477306441725651E-3</v>
      </c>
      <c r="R1604">
        <f t="shared" si="1150"/>
        <v>1.147072253266046E-3</v>
      </c>
      <c r="S1604">
        <f t="shared" si="1151"/>
        <v>3.5693674470454274E-2</v>
      </c>
      <c r="T1604" s="17">
        <f t="shared" si="1127"/>
        <v>19.698359083161822</v>
      </c>
      <c r="U1604" s="17">
        <f t="shared" si="1128"/>
        <v>7.4592312572230268</v>
      </c>
      <c r="V1604">
        <f t="shared" si="1152"/>
        <v>12.239127825938795</v>
      </c>
      <c r="W1604">
        <f t="shared" si="1129"/>
        <v>156.25851626316785</v>
      </c>
      <c r="X1604">
        <f t="shared" si="1130"/>
        <v>0</v>
      </c>
      <c r="Y1604">
        <f t="shared" si="1113"/>
        <v>11.015215043344915</v>
      </c>
      <c r="Z1604">
        <f t="shared" si="1114"/>
        <v>1795.8478767580439</v>
      </c>
      <c r="AA1604">
        <f t="shared" si="1115"/>
        <v>4.0796684782201789</v>
      </c>
      <c r="AB1604">
        <f t="shared" si="1131"/>
        <v>11.015215043344915</v>
      </c>
      <c r="AC1604">
        <v>0</v>
      </c>
      <c r="AD1604">
        <f t="shared" si="1132"/>
        <v>0</v>
      </c>
      <c r="AE1604">
        <f t="shared" si="1116"/>
        <v>0</v>
      </c>
      <c r="AF1604">
        <f t="shared" si="1133"/>
        <v>2006.4017447745046</v>
      </c>
      <c r="AG1604">
        <f t="shared" si="1134"/>
        <v>1685.69887303772</v>
      </c>
      <c r="AH1604">
        <f t="shared" si="1135"/>
        <v>0.93249662555158919</v>
      </c>
      <c r="AI1604">
        <f t="shared" si="1117"/>
        <v>0.32099360933395671</v>
      </c>
      <c r="AJ1604">
        <f t="shared" si="1118"/>
        <v>0.67900639066604329</v>
      </c>
      <c r="AK1604">
        <f t="shared" si="1119"/>
        <v>2006.4017447745046</v>
      </c>
      <c r="AL1604">
        <f t="shared" si="1120"/>
        <v>1685.69887303772</v>
      </c>
      <c r="AM1604">
        <f t="shared" si="1136"/>
        <v>0.93249662555158919</v>
      </c>
      <c r="AN1604">
        <f t="shared" si="1137"/>
        <v>2006.4017447745046</v>
      </c>
      <c r="AO1604">
        <f t="shared" si="1137"/>
        <v>1685.69887303772</v>
      </c>
      <c r="AP1604">
        <f t="shared" si="1121"/>
        <v>517.86820540885196</v>
      </c>
      <c r="AQ1604">
        <f t="shared" si="1122"/>
        <v>1562.5404775748441</v>
      </c>
      <c r="AR1604">
        <f t="shared" si="1123"/>
        <v>0</v>
      </c>
      <c r="AS1604">
        <f t="shared" si="1138"/>
        <v>2006.4017447745046</v>
      </c>
      <c r="AT1604">
        <f t="shared" si="1124"/>
        <v>0</v>
      </c>
      <c r="AU1604">
        <f t="shared" si="1139"/>
        <v>1.1837146964068179</v>
      </c>
      <c r="AV1604">
        <f t="shared" si="1140"/>
        <v>4.3726027397260276</v>
      </c>
      <c r="AW1604">
        <f t="shared" si="1141"/>
        <v>0.15607425878039732</v>
      </c>
      <c r="AX1604">
        <f t="shared" si="1142"/>
        <v>20</v>
      </c>
      <c r="AY1604">
        <f t="shared" si="1143"/>
        <v>10000</v>
      </c>
      <c r="AZ1604">
        <f t="shared" si="1144"/>
        <v>0</v>
      </c>
      <c r="BA1604">
        <f t="shared" si="1145"/>
        <v>0</v>
      </c>
      <c r="BB1604">
        <f t="shared" si="1146"/>
        <v>1.2637156948106252</v>
      </c>
    </row>
    <row r="1605" spans="6:54" x14ac:dyDescent="0.25">
      <c r="F1605">
        <v>1597</v>
      </c>
      <c r="G1605" t="b">
        <f t="shared" si="1107"/>
        <v>0</v>
      </c>
      <c r="H1605">
        <f t="shared" si="1108"/>
        <v>1.2764799799116835</v>
      </c>
      <c r="I1605">
        <f t="shared" si="1147"/>
        <v>1685.69887303772</v>
      </c>
      <c r="J1605">
        <f t="shared" si="1148"/>
        <v>2006.4017447745046</v>
      </c>
      <c r="K1605" s="15">
        <f t="shared" si="1125"/>
        <v>3692.1006178122243</v>
      </c>
      <c r="L1605">
        <f t="shared" si="1109"/>
        <v>0.66289107430470762</v>
      </c>
      <c r="M1605">
        <f t="shared" si="1126"/>
        <v>1.1902492057545608</v>
      </c>
      <c r="N1605">
        <f t="shared" si="1110"/>
        <v>0</v>
      </c>
      <c r="O1605">
        <f t="shared" si="1111"/>
        <v>1.1449687832753503E-3</v>
      </c>
      <c r="P1605">
        <f t="shared" si="1112"/>
        <v>2.6383748097233128E-6</v>
      </c>
      <c r="Q1605">
        <f t="shared" si="1149"/>
        <v>1.1476071580850736E-3</v>
      </c>
      <c r="R1605">
        <f t="shared" si="1150"/>
        <v>1.1469489088183904E-3</v>
      </c>
      <c r="S1605">
        <f t="shared" si="1151"/>
        <v>3.5652731246852108E-2</v>
      </c>
      <c r="T1605" s="17">
        <f t="shared" si="1127"/>
        <v>19.698359083161822</v>
      </c>
      <c r="U1605" s="17">
        <f t="shared" si="1128"/>
        <v>7.4635895959056979</v>
      </c>
      <c r="V1605">
        <f t="shared" si="1152"/>
        <v>12.234769487256123</v>
      </c>
      <c r="W1605">
        <f t="shared" si="1129"/>
        <v>145.35911881783159</v>
      </c>
      <c r="X1605">
        <f t="shared" si="1130"/>
        <v>0</v>
      </c>
      <c r="Y1605">
        <f t="shared" si="1113"/>
        <v>11.011292538530512</v>
      </c>
      <c r="Z1605">
        <f t="shared" si="1114"/>
        <v>1805.761570297054</v>
      </c>
      <c r="AA1605">
        <f t="shared" si="1115"/>
        <v>4.0782157131870838</v>
      </c>
      <c r="AB1605">
        <f t="shared" si="1131"/>
        <v>11.011292538530512</v>
      </c>
      <c r="AC1605">
        <v>0</v>
      </c>
      <c r="AD1605">
        <f t="shared" si="1132"/>
        <v>0</v>
      </c>
      <c r="AE1605">
        <f t="shared" si="1116"/>
        <v>0</v>
      </c>
      <c r="AF1605">
        <f t="shared" si="1133"/>
        <v>2017.4130373130351</v>
      </c>
      <c r="AG1605">
        <f t="shared" si="1134"/>
        <v>1685.69887303772</v>
      </c>
      <c r="AH1605">
        <f t="shared" si="1135"/>
        <v>0.93756377460318274</v>
      </c>
      <c r="AI1605">
        <f t="shared" si="1117"/>
        <v>0.32100534118850238</v>
      </c>
      <c r="AJ1605">
        <f t="shared" si="1118"/>
        <v>0.67899465881149756</v>
      </c>
      <c r="AK1605">
        <f t="shared" si="1119"/>
        <v>2017.4130373130351</v>
      </c>
      <c r="AL1605">
        <f t="shared" si="1120"/>
        <v>1685.69887303772</v>
      </c>
      <c r="AM1605">
        <f t="shared" si="1136"/>
        <v>0.93756377460318274</v>
      </c>
      <c r="AN1605">
        <f t="shared" si="1137"/>
        <v>2017.4130373130351</v>
      </c>
      <c r="AO1605">
        <f t="shared" si="1137"/>
        <v>1685.69887303772</v>
      </c>
      <c r="AP1605">
        <f t="shared" si="1121"/>
        <v>517.86820540885196</v>
      </c>
      <c r="AQ1605">
        <f t="shared" si="1122"/>
        <v>1571.1158241357621</v>
      </c>
      <c r="AR1605">
        <f t="shared" si="1123"/>
        <v>0</v>
      </c>
      <c r="AS1605">
        <f t="shared" si="1138"/>
        <v>2017.4130373130351</v>
      </c>
      <c r="AT1605">
        <f t="shared" si="1124"/>
        <v>0</v>
      </c>
      <c r="AU1605">
        <f t="shared" si="1139"/>
        <v>1.1902492057545608</v>
      </c>
      <c r="AV1605">
        <f t="shared" si="1140"/>
        <v>4.375342465753425</v>
      </c>
      <c r="AW1605">
        <f t="shared" si="1141"/>
        <v>0.1559929090444461</v>
      </c>
      <c r="AX1605">
        <f t="shared" si="1142"/>
        <v>20</v>
      </c>
      <c r="AY1605">
        <f t="shared" si="1143"/>
        <v>10000</v>
      </c>
      <c r="AZ1605">
        <f t="shared" si="1144"/>
        <v>0</v>
      </c>
      <c r="BA1605">
        <f t="shared" si="1145"/>
        <v>0</v>
      </c>
      <c r="BB1605">
        <f t="shared" si="1146"/>
        <v>1.267497215370164</v>
      </c>
    </row>
    <row r="1606" spans="6:54" x14ac:dyDescent="0.25">
      <c r="F1606">
        <v>1598</v>
      </c>
      <c r="G1606" t="b">
        <f t="shared" si="1107"/>
        <v>0</v>
      </c>
      <c r="H1606">
        <f t="shared" si="1108"/>
        <v>1.2765484894540806</v>
      </c>
      <c r="I1606">
        <f t="shared" si="1147"/>
        <v>1685.69887303772</v>
      </c>
      <c r="J1606">
        <f t="shared" si="1148"/>
        <v>2017.4130373130351</v>
      </c>
      <c r="K1606" s="15">
        <f t="shared" si="1125"/>
        <v>3703.1119103507554</v>
      </c>
      <c r="L1606">
        <f t="shared" si="1109"/>
        <v>0.66289107430470762</v>
      </c>
      <c r="M1606">
        <f t="shared" si="1126"/>
        <v>1.1967813881713929</v>
      </c>
      <c r="N1606">
        <f t="shared" si="1110"/>
        <v>0</v>
      </c>
      <c r="O1606">
        <f t="shared" si="1111"/>
        <v>1.1449687832753503E-3</v>
      </c>
      <c r="P1606">
        <f t="shared" si="1112"/>
        <v>2.5204509862321134E-6</v>
      </c>
      <c r="Q1606">
        <f t="shared" si="1149"/>
        <v>1.1474892342615824E-3</v>
      </c>
      <c r="R1606">
        <f t="shared" si="1150"/>
        <v>1.146831120240499E-3</v>
      </c>
      <c r="S1606">
        <f t="shared" si="1151"/>
        <v>3.5611839385652135E-2</v>
      </c>
      <c r="T1606" s="17">
        <f t="shared" si="1127"/>
        <v>19.698359083161822</v>
      </c>
      <c r="U1606" s="17">
        <f t="shared" si="1128"/>
        <v>7.4679463825892105</v>
      </c>
      <c r="V1606">
        <f t="shared" si="1152"/>
        <v>12.230412700572611</v>
      </c>
      <c r="W1606">
        <f t="shared" si="1129"/>
        <v>134.46331273771239</v>
      </c>
      <c r="X1606">
        <f t="shared" si="1130"/>
        <v>0</v>
      </c>
      <c r="Y1606">
        <f t="shared" si="1113"/>
        <v>11.00737143051535</v>
      </c>
      <c r="Z1606">
        <f t="shared" si="1114"/>
        <v>1815.6717335817316</v>
      </c>
      <c r="AA1606">
        <f t="shared" si="1115"/>
        <v>4.0767634654818687</v>
      </c>
      <c r="AB1606">
        <f t="shared" si="1131"/>
        <v>11.00737143051535</v>
      </c>
      <c r="AC1606">
        <v>0</v>
      </c>
      <c r="AD1606">
        <f t="shared" si="1132"/>
        <v>0</v>
      </c>
      <c r="AE1606">
        <f t="shared" si="1116"/>
        <v>0</v>
      </c>
      <c r="AF1606">
        <f t="shared" si="1133"/>
        <v>2028.4204087435505</v>
      </c>
      <c r="AG1606">
        <f t="shared" si="1134"/>
        <v>1685.69887303772</v>
      </c>
      <c r="AH1606">
        <f t="shared" si="1135"/>
        <v>0.94262870108485297</v>
      </c>
      <c r="AI1606">
        <f t="shared" si="1117"/>
        <v>0.32101703909628393</v>
      </c>
      <c r="AJ1606">
        <f t="shared" si="1118"/>
        <v>0.67898296090371602</v>
      </c>
      <c r="AK1606">
        <f t="shared" si="1119"/>
        <v>2028.4204087435505</v>
      </c>
      <c r="AL1606">
        <f t="shared" si="1120"/>
        <v>1685.69887303772</v>
      </c>
      <c r="AM1606">
        <f t="shared" si="1136"/>
        <v>0.94262870108485297</v>
      </c>
      <c r="AN1606">
        <f t="shared" si="1137"/>
        <v>2028.4204087435505</v>
      </c>
      <c r="AO1606">
        <f t="shared" si="1137"/>
        <v>1685.69887303772</v>
      </c>
      <c r="AP1606">
        <f t="shared" si="1121"/>
        <v>517.86820540885196</v>
      </c>
      <c r="AQ1606">
        <f t="shared" si="1122"/>
        <v>1579.6881170260945</v>
      </c>
      <c r="AR1606">
        <f t="shared" si="1123"/>
        <v>0</v>
      </c>
      <c r="AS1606">
        <f t="shared" si="1138"/>
        <v>2028.4204087435505</v>
      </c>
      <c r="AT1606">
        <f t="shared" si="1124"/>
        <v>0</v>
      </c>
      <c r="AU1606">
        <f t="shared" si="1139"/>
        <v>1.1967813881713929</v>
      </c>
      <c r="AV1606">
        <f t="shared" si="1140"/>
        <v>4.3780821917808215</v>
      </c>
      <c r="AW1606">
        <f t="shared" si="1141"/>
        <v>0.15591155983088248</v>
      </c>
      <c r="AX1606">
        <f t="shared" si="1142"/>
        <v>20</v>
      </c>
      <c r="AY1606">
        <f t="shared" si="1143"/>
        <v>10000</v>
      </c>
      <c r="AZ1606">
        <f t="shared" si="1144"/>
        <v>0</v>
      </c>
      <c r="BA1606">
        <f t="shared" si="1145"/>
        <v>0</v>
      </c>
      <c r="BB1606">
        <f t="shared" si="1146"/>
        <v>1.2712773893347848</v>
      </c>
    </row>
    <row r="1607" spans="6:54" x14ac:dyDescent="0.25">
      <c r="F1607">
        <v>1599</v>
      </c>
      <c r="G1607" t="b">
        <f t="shared" si="1107"/>
        <v>0</v>
      </c>
      <c r="H1607">
        <f t="shared" si="1108"/>
        <v>1.2766168030962</v>
      </c>
      <c r="I1607">
        <f t="shared" si="1147"/>
        <v>1685.69887303772</v>
      </c>
      <c r="J1607">
        <f t="shared" si="1148"/>
        <v>2028.4204087435505</v>
      </c>
      <c r="K1607" s="15">
        <f t="shared" si="1125"/>
        <v>3714.1192817812707</v>
      </c>
      <c r="L1607">
        <f t="shared" si="1109"/>
        <v>0.66289107430470762</v>
      </c>
      <c r="M1607">
        <f t="shared" si="1126"/>
        <v>1.2033112444859311</v>
      </c>
      <c r="N1607">
        <f t="shared" si="1110"/>
        <v>0</v>
      </c>
      <c r="O1607">
        <f t="shared" si="1111"/>
        <v>1.1449687832753503E-3</v>
      </c>
      <c r="P1607">
        <f t="shared" si="1112"/>
        <v>2.4078370480956366E-6</v>
      </c>
      <c r="Q1607">
        <f t="shared" si="1149"/>
        <v>1.1473766203234459E-3</v>
      </c>
      <c r="R1607">
        <f t="shared" si="1150"/>
        <v>1.146718635445243E-3</v>
      </c>
      <c r="S1607">
        <f t="shared" si="1151"/>
        <v>3.5570998619995665E-2</v>
      </c>
      <c r="T1607" s="17">
        <f t="shared" si="1127"/>
        <v>19.698359083161822</v>
      </c>
      <c r="U1607" s="17">
        <f t="shared" si="1128"/>
        <v>7.4723016178262309</v>
      </c>
      <c r="V1607">
        <f t="shared" si="1152"/>
        <v>12.226057465335591</v>
      </c>
      <c r="W1607">
        <f t="shared" si="1129"/>
        <v>123.57109753673058</v>
      </c>
      <c r="X1607">
        <f t="shared" si="1130"/>
        <v>0</v>
      </c>
      <c r="Y1607">
        <f t="shared" si="1113"/>
        <v>11.003451718802033</v>
      </c>
      <c r="Z1607">
        <f t="shared" si="1114"/>
        <v>1825.5783678691955</v>
      </c>
      <c r="AA1607">
        <f t="shared" si="1115"/>
        <v>4.0753117349203132</v>
      </c>
      <c r="AB1607">
        <f t="shared" si="1131"/>
        <v>11.003451718802033</v>
      </c>
      <c r="AC1607">
        <v>0</v>
      </c>
      <c r="AD1607">
        <f t="shared" si="1132"/>
        <v>0</v>
      </c>
      <c r="AE1607">
        <f t="shared" si="1116"/>
        <v>0</v>
      </c>
      <c r="AF1607">
        <f t="shared" si="1133"/>
        <v>2039.4238604623526</v>
      </c>
      <c r="AG1607">
        <f t="shared" si="1134"/>
        <v>1685.69887303772</v>
      </c>
      <c r="AH1607">
        <f t="shared" si="1135"/>
        <v>0.94769140794031204</v>
      </c>
      <c r="AI1607">
        <f t="shared" si="1117"/>
        <v>0.32102870315303378</v>
      </c>
      <c r="AJ1607">
        <f t="shared" si="1118"/>
        <v>0.67897129684696611</v>
      </c>
      <c r="AK1607">
        <f t="shared" si="1119"/>
        <v>2039.4238604623526</v>
      </c>
      <c r="AL1607">
        <f t="shared" si="1120"/>
        <v>1685.69887303772</v>
      </c>
      <c r="AM1607">
        <f t="shared" si="1136"/>
        <v>0.94769140794031204</v>
      </c>
      <c r="AN1607">
        <f t="shared" si="1137"/>
        <v>2039.4238604623526</v>
      </c>
      <c r="AO1607">
        <f t="shared" si="1137"/>
        <v>1685.69887303772</v>
      </c>
      <c r="AP1607">
        <f t="shared" si="1121"/>
        <v>517.86820540885196</v>
      </c>
      <c r="AQ1607">
        <f t="shared" si="1122"/>
        <v>1588.25735733325</v>
      </c>
      <c r="AR1607">
        <f t="shared" si="1123"/>
        <v>0</v>
      </c>
      <c r="AS1607">
        <f t="shared" si="1138"/>
        <v>2039.4238604623526</v>
      </c>
      <c r="AT1607">
        <f t="shared" si="1124"/>
        <v>0</v>
      </c>
      <c r="AU1607">
        <f t="shared" si="1139"/>
        <v>1.2033112444859311</v>
      </c>
      <c r="AV1607">
        <f t="shared" si="1140"/>
        <v>4.3808219178082188</v>
      </c>
      <c r="AW1607">
        <f t="shared" si="1141"/>
        <v>0.15583021039280293</v>
      </c>
      <c r="AX1607">
        <f t="shared" si="1142"/>
        <v>20</v>
      </c>
      <c r="AY1607">
        <f t="shared" si="1143"/>
        <v>10000</v>
      </c>
      <c r="AZ1607">
        <f t="shared" si="1144"/>
        <v>0</v>
      </c>
      <c r="BA1607">
        <f t="shared" si="1145"/>
        <v>0</v>
      </c>
      <c r="BB1607">
        <f t="shared" si="1146"/>
        <v>1.2750562171840083</v>
      </c>
    </row>
    <row r="1608" spans="6:54" x14ac:dyDescent="0.25">
      <c r="F1608">
        <v>1600</v>
      </c>
      <c r="G1608" t="b">
        <f t="shared" si="1107"/>
        <v>0</v>
      </c>
      <c r="H1608">
        <f t="shared" si="1108"/>
        <v>1.276684921376942</v>
      </c>
      <c r="I1608">
        <f t="shared" si="1147"/>
        <v>1685.69887303772</v>
      </c>
      <c r="J1608">
        <f t="shared" si="1148"/>
        <v>2039.4238604623526</v>
      </c>
      <c r="K1608" s="15">
        <f t="shared" si="1125"/>
        <v>3725.1227335000726</v>
      </c>
      <c r="L1608">
        <f t="shared" si="1109"/>
        <v>0.66289107430470762</v>
      </c>
      <c r="M1608">
        <f t="shared" si="1126"/>
        <v>1.2098387755264979</v>
      </c>
      <c r="N1608">
        <f t="shared" si="1110"/>
        <v>0</v>
      </c>
      <c r="O1608">
        <f t="shared" si="1111"/>
        <v>1.1449687832753503E-3</v>
      </c>
      <c r="P1608">
        <f t="shared" si="1112"/>
        <v>2.3002921504796832E-6</v>
      </c>
      <c r="Q1608">
        <f t="shared" si="1149"/>
        <v>1.1472690754258299E-3</v>
      </c>
      <c r="R1608">
        <f t="shared" si="1150"/>
        <v>1.1466112138656115E-3</v>
      </c>
      <c r="S1608">
        <f t="shared" si="1151"/>
        <v>3.5530208692996716E-2</v>
      </c>
      <c r="T1608" s="17">
        <f t="shared" si="1127"/>
        <v>19.698359083161822</v>
      </c>
      <c r="U1608" s="17">
        <f t="shared" si="1128"/>
        <v>7.4766553021692275</v>
      </c>
      <c r="V1608">
        <f t="shared" si="1152"/>
        <v>12.221703780992595</v>
      </c>
      <c r="W1608">
        <f t="shared" si="1129"/>
        <v>112.68247272700842</v>
      </c>
      <c r="X1608">
        <f t="shared" si="1130"/>
        <v>0</v>
      </c>
      <c r="Y1608">
        <f t="shared" si="1113"/>
        <v>10.999533402893336</v>
      </c>
      <c r="Z1608">
        <f t="shared" si="1114"/>
        <v>1835.4814744161174</v>
      </c>
      <c r="AA1608">
        <f t="shared" si="1115"/>
        <v>4.0738605213182622</v>
      </c>
      <c r="AB1608">
        <f t="shared" si="1131"/>
        <v>10.999533402893336</v>
      </c>
      <c r="AC1608">
        <v>0</v>
      </c>
      <c r="AD1608">
        <f t="shared" si="1132"/>
        <v>0</v>
      </c>
      <c r="AE1608">
        <f t="shared" si="1116"/>
        <v>0</v>
      </c>
      <c r="AF1608">
        <f t="shared" si="1133"/>
        <v>2050.423393865246</v>
      </c>
      <c r="AG1608">
        <f t="shared" si="1134"/>
        <v>1685.69887303772</v>
      </c>
      <c r="AH1608">
        <f t="shared" si="1135"/>
        <v>0.95275189810281158</v>
      </c>
      <c r="AI1608">
        <f t="shared" si="1117"/>
        <v>0.32104033345422878</v>
      </c>
      <c r="AJ1608">
        <f t="shared" si="1118"/>
        <v>0.67895966654577122</v>
      </c>
      <c r="AK1608">
        <f t="shared" si="1119"/>
        <v>2050.423393865246</v>
      </c>
      <c r="AL1608">
        <f t="shared" si="1120"/>
        <v>1685.69887303772</v>
      </c>
      <c r="AM1608">
        <f t="shared" si="1136"/>
        <v>0.95275189810281158</v>
      </c>
      <c r="AN1608">
        <f t="shared" si="1137"/>
        <v>2050.423393865246</v>
      </c>
      <c r="AO1608">
        <f t="shared" si="1137"/>
        <v>1685.69887303772</v>
      </c>
      <c r="AP1608">
        <f t="shared" si="1121"/>
        <v>517.86820540885196</v>
      </c>
      <c r="AQ1608">
        <f t="shared" si="1122"/>
        <v>1596.8235461442496</v>
      </c>
      <c r="AR1608">
        <f t="shared" si="1123"/>
        <v>0</v>
      </c>
      <c r="AS1608">
        <f t="shared" si="1138"/>
        <v>2050.423393865246</v>
      </c>
      <c r="AT1608">
        <f t="shared" si="1124"/>
        <v>0</v>
      </c>
      <c r="AU1608">
        <f t="shared" si="1139"/>
        <v>1.2098387755264979</v>
      </c>
      <c r="AV1608">
        <f t="shared" si="1140"/>
        <v>4.3835616438356162</v>
      </c>
      <c r="AW1608">
        <f t="shared" si="1141"/>
        <v>0.15574886002409519</v>
      </c>
      <c r="AX1608">
        <f t="shared" si="1142"/>
        <v>20</v>
      </c>
      <c r="AY1608">
        <f t="shared" si="1143"/>
        <v>10000</v>
      </c>
      <c r="AZ1608">
        <f t="shared" si="1144"/>
        <v>0</v>
      </c>
      <c r="BA1608">
        <f t="shared" si="1145"/>
        <v>0</v>
      </c>
      <c r="BB1608">
        <f t="shared" si="1146"/>
        <v>1.2788336993971841</v>
      </c>
    </row>
    <row r="1609" spans="6:54" x14ac:dyDescent="0.25">
      <c r="F1609">
        <v>1601</v>
      </c>
      <c r="G1609" t="b">
        <f t="shared" ref="G1609:G1672" si="1153">(MOD(F1609,365)=0)</f>
        <v>0</v>
      </c>
      <c r="H1609">
        <f t="shared" ref="H1609:H1672" si="1154">$D$10+($D$11-$D$10)*EXP(0.001*$D$29*MIN(F1609-100*$D$30,1000000))/(1+EXP(0.001*$D$29*MIN(F1609-100*$D$30,1000000)))</f>
        <v>1.2767528448338499</v>
      </c>
      <c r="I1609">
        <f t="shared" si="1147"/>
        <v>1685.69887303772</v>
      </c>
      <c r="J1609">
        <f t="shared" si="1148"/>
        <v>2050.423393865246</v>
      </c>
      <c r="K1609" s="15">
        <f t="shared" si="1125"/>
        <v>3736.1222669029657</v>
      </c>
      <c r="L1609">
        <f t="shared" ref="L1609:L1672" si="1155">(I1609/$D$20)^(1/3)</f>
        <v>0.66289107430470762</v>
      </c>
      <c r="M1609">
        <f t="shared" si="1126"/>
        <v>1.2163639821211203</v>
      </c>
      <c r="N1609">
        <f t="shared" ref="N1609:N1672" si="1156">$D$26/(1+EXP(-$D$28*(L1609-$D$27)))</f>
        <v>0</v>
      </c>
      <c r="O1609">
        <f t="shared" ref="O1609:O1672" si="1157">$D$21+($D$22-$D$21)*EXP(-$D$23*L1609)</f>
        <v>1.1449687832753503E-3</v>
      </c>
      <c r="P1609">
        <f t="shared" ref="P1609:P1672" si="1158">$D$24*EXP(-$D$25*M1609)</f>
        <v>2.1975864515189004E-6</v>
      </c>
      <c r="Q1609">
        <f t="shared" si="1149"/>
        <v>1.1471663697268692E-3</v>
      </c>
      <c r="R1609">
        <f t="shared" si="1150"/>
        <v>1.1465086259248025E-3</v>
      </c>
      <c r="S1609">
        <f t="shared" si="1151"/>
        <v>3.5489469357278342E-2</v>
      </c>
      <c r="T1609" s="17">
        <f t="shared" si="1127"/>
        <v>19.698359083161822</v>
      </c>
      <c r="U1609" s="17">
        <f t="shared" si="1128"/>
        <v>7.4810074361704721</v>
      </c>
      <c r="V1609">
        <f t="shared" si="1152"/>
        <v>12.21735164699135</v>
      </c>
      <c r="W1609">
        <f t="shared" si="1129"/>
        <v>101.79743781887782</v>
      </c>
      <c r="X1609">
        <f t="shared" si="1130"/>
        <v>0</v>
      </c>
      <c r="Y1609">
        <f t="shared" ref="Y1609:Y1672" si="1159">IF(V1609&gt;0,V1609*$D$17,0)</f>
        <v>10.995616482292215</v>
      </c>
      <c r="Z1609">
        <f t="shared" ref="Z1609:Z1672" si="1160">J1609*$D$17</f>
        <v>1845.3810544787214</v>
      </c>
      <c r="AA1609">
        <f t="shared" ref="AA1609:AA1672" si="1161">$D$16*V1609</f>
        <v>4.0724098244916274</v>
      </c>
      <c r="AB1609">
        <f t="shared" si="1131"/>
        <v>10.995616482292215</v>
      </c>
      <c r="AC1609">
        <v>0</v>
      </c>
      <c r="AD1609">
        <f t="shared" si="1132"/>
        <v>0</v>
      </c>
      <c r="AE1609">
        <f t="shared" ref="AE1609:AE1672" si="1162">V1609-AB1609/$D$17-AD1609/$D$16</f>
        <v>0</v>
      </c>
      <c r="AF1609">
        <f t="shared" si="1133"/>
        <v>2061.419010347538</v>
      </c>
      <c r="AG1609">
        <f t="shared" si="1134"/>
        <v>1685.69887303772</v>
      </c>
      <c r="AH1609">
        <f t="shared" si="1135"/>
        <v>0.9578101744951828</v>
      </c>
      <c r="AI1609">
        <f t="shared" ref="AI1609:AI1672" si="1163">H1609*$D$16/(H1609*$D$16 + $D$17)</f>
        <v>0.32105193009509125</v>
      </c>
      <c r="AJ1609">
        <f t="shared" ref="AJ1609:AJ1672" si="1164">$D$17/(H1609*$D$16+$D$17)</f>
        <v>0.67894806990490864</v>
      </c>
      <c r="AK1609">
        <f t="shared" ref="AK1609:AK1672" si="1165">AF1609+AI1609*AE1609*$D$17</f>
        <v>2061.419010347538</v>
      </c>
      <c r="AL1609">
        <f t="shared" ref="AL1609:AL1672" si="1166">AG1609+AJ1609*AE1609*$D$16</f>
        <v>1685.69887303772</v>
      </c>
      <c r="AM1609">
        <f t="shared" si="1136"/>
        <v>0.9578101744951828</v>
      </c>
      <c r="AN1609">
        <f t="shared" si="1137"/>
        <v>2061.419010347538</v>
      </c>
      <c r="AO1609">
        <f t="shared" si="1137"/>
        <v>1685.69887303772</v>
      </c>
      <c r="AP1609">
        <f t="shared" ref="AP1609:AP1672" si="1167">$D$18*AO1609^$D$19</f>
        <v>517.86820540885196</v>
      </c>
      <c r="AQ1609">
        <f t="shared" ref="AQ1609:AQ1672" si="1168">$D$31*AN1609</f>
        <v>1605.3866845457273</v>
      </c>
      <c r="AR1609">
        <f t="shared" ref="AR1609:AR1672" si="1169">IF(G1609,MAX(0, $D$31*AN1609-AP1609),0)</f>
        <v>0</v>
      </c>
      <c r="AS1609">
        <f t="shared" si="1138"/>
        <v>2061.419010347538</v>
      </c>
      <c r="AT1609">
        <f t="shared" ref="AT1609:AT1672" si="1170">AR1609*S1609</f>
        <v>0</v>
      </c>
      <c r="AU1609">
        <f t="shared" si="1139"/>
        <v>1.2163639821211203</v>
      </c>
      <c r="AV1609">
        <f t="shared" si="1140"/>
        <v>4.3863013698630136</v>
      </c>
      <c r="AW1609">
        <f t="shared" si="1141"/>
        <v>0.15566750805754143</v>
      </c>
      <c r="AX1609">
        <f t="shared" si="1142"/>
        <v>20</v>
      </c>
      <c r="AY1609">
        <f t="shared" si="1143"/>
        <v>10000</v>
      </c>
      <c r="AZ1609">
        <f t="shared" si="1144"/>
        <v>0</v>
      </c>
      <c r="BA1609">
        <f t="shared" si="1145"/>
        <v>0</v>
      </c>
      <c r="BB1609">
        <f t="shared" si="1146"/>
        <v>1.2826098364534919</v>
      </c>
    </row>
    <row r="1610" spans="6:54" x14ac:dyDescent="0.25">
      <c r="F1610">
        <v>1602</v>
      </c>
      <c r="G1610" t="b">
        <f t="shared" si="1153"/>
        <v>0</v>
      </c>
      <c r="H1610">
        <f t="shared" si="1154"/>
        <v>1.2768205740031098</v>
      </c>
      <c r="I1610">
        <f t="shared" si="1147"/>
        <v>1685.69887303772</v>
      </c>
      <c r="J1610">
        <f t="shared" si="1148"/>
        <v>2061.419010347538</v>
      </c>
      <c r="K1610" s="15">
        <f t="shared" ref="K1610:K1673" si="1171">I1610+J1610</f>
        <v>3747.1178833852582</v>
      </c>
      <c r="L1610">
        <f t="shared" si="1155"/>
        <v>0.66289107430470762</v>
      </c>
      <c r="M1610">
        <f t="shared" ref="M1610:M1673" si="1172">J1610/I1610</f>
        <v>1.2228868650975309</v>
      </c>
      <c r="N1610">
        <f t="shared" si="1156"/>
        <v>0</v>
      </c>
      <c r="O1610">
        <f t="shared" si="1157"/>
        <v>1.1449687832753503E-3</v>
      </c>
      <c r="P1610">
        <f t="shared" si="1158"/>
        <v>2.0995006060771252E-6</v>
      </c>
      <c r="Q1610">
        <f t="shared" si="1149"/>
        <v>1.1470682838814275E-3</v>
      </c>
      <c r="R1610">
        <f t="shared" si="1150"/>
        <v>1.1464106525308493E-3</v>
      </c>
      <c r="S1610">
        <f t="shared" si="1151"/>
        <v>3.5448780374530725E-2</v>
      </c>
      <c r="T1610" s="17">
        <f t="shared" ref="T1610:T1673" si="1173">($D$12*(I1610^$D$13))*$D$47*(I1610^($D$50*($D$41-$D$42)))</f>
        <v>19.698359083161822</v>
      </c>
      <c r="U1610" s="17">
        <f t="shared" ref="U1610:U1673" si="1174">($D$14*I1610+$D$15*J1610)*$D$46*((I1610+J1610)^($D$49*($D$41-$D$42)))</f>
        <v>7.485358020382038</v>
      </c>
      <c r="V1610">
        <f t="shared" si="1152"/>
        <v>12.213001062779785</v>
      </c>
      <c r="W1610">
        <f t="shared" ref="W1610:W1673" si="1175">MAX(H1610*I1610-J1610,0)</f>
        <v>90.915992320879013</v>
      </c>
      <c r="X1610">
        <f t="shared" ref="X1610:X1673" si="1176">MAX(J1610/H1610-I1610,0)</f>
        <v>0</v>
      </c>
      <c r="Y1610">
        <f t="shared" si="1159"/>
        <v>10.991700956501807</v>
      </c>
      <c r="Z1610">
        <f t="shared" si="1160"/>
        <v>1855.2771093127842</v>
      </c>
      <c r="AA1610">
        <f t="shared" si="1161"/>
        <v>4.0709596442563862</v>
      </c>
      <c r="AB1610">
        <f t="shared" ref="AB1610:AB1673" si="1177">MIN(W1610,Y1610)</f>
        <v>10.991700956501807</v>
      </c>
      <c r="AC1610">
        <v>0</v>
      </c>
      <c r="AD1610">
        <f t="shared" ref="AD1610:AD1673" si="1178">MIN(X1610,AA1610)</f>
        <v>0</v>
      </c>
      <c r="AE1610">
        <f t="shared" si="1162"/>
        <v>0</v>
      </c>
      <c r="AF1610">
        <f t="shared" ref="AF1610:AF1673" si="1179">J1610+AB1610-AC1610</f>
        <v>2072.41071130404</v>
      </c>
      <c r="AG1610">
        <f t="shared" ref="AG1610:AG1673" si="1180">I1610+AD1610</f>
        <v>1685.69887303772</v>
      </c>
      <c r="AH1610">
        <f t="shared" ref="AH1610:AH1673" si="1181">(AF1610/AG1610)/H1610</f>
        <v>0.96286624002987986</v>
      </c>
      <c r="AI1610">
        <f t="shared" si="1163"/>
        <v>0.32106349317058919</v>
      </c>
      <c r="AJ1610">
        <f t="shared" si="1164"/>
        <v>0.67893650682941076</v>
      </c>
      <c r="AK1610">
        <f t="shared" si="1165"/>
        <v>2072.41071130404</v>
      </c>
      <c r="AL1610">
        <f t="shared" si="1166"/>
        <v>1685.69887303772</v>
      </c>
      <c r="AM1610">
        <f t="shared" ref="AM1610:AM1673" si="1182">(AK1610/AL1610)/H1610</f>
        <v>0.96286624002987986</v>
      </c>
      <c r="AN1610">
        <f t="shared" ref="AN1610:AO1673" si="1183">AK1610</f>
        <v>2072.41071130404</v>
      </c>
      <c r="AO1610">
        <f t="shared" si="1183"/>
        <v>1685.69887303772</v>
      </c>
      <c r="AP1610">
        <f t="shared" si="1167"/>
        <v>517.86820540885196</v>
      </c>
      <c r="AQ1610">
        <f t="shared" si="1168"/>
        <v>1613.9467736239305</v>
      </c>
      <c r="AR1610">
        <f t="shared" si="1169"/>
        <v>0</v>
      </c>
      <c r="AS1610">
        <f t="shared" ref="AS1610:AS1673" si="1184">IF(AR1610&gt;0,AN1610-AP1610-AR1610,AN1610)</f>
        <v>2072.41071130404</v>
      </c>
      <c r="AT1610">
        <f t="shared" si="1170"/>
        <v>0</v>
      </c>
      <c r="AU1610">
        <f t="shared" ref="AU1610:AU1673" si="1185">J1610/I1610</f>
        <v>1.2228868650975309</v>
      </c>
      <c r="AV1610">
        <f t="shared" ref="AV1610:AV1673" si="1186">F1610/365</f>
        <v>4.3890410958904109</v>
      </c>
      <c r="AW1610">
        <f t="shared" ref="AW1610:AW1673" si="1187">S1610*AV1610</f>
        <v>0.15558615386300884</v>
      </c>
      <c r="AX1610">
        <f t="shared" ref="AX1610:AX1673" si="1188">IF(G1610,IF(AR1610&gt;0,AV1610,20),20)</f>
        <v>20</v>
      </c>
      <c r="AY1610">
        <f t="shared" ref="AY1610:AY1673" si="1189">IF(G1610,IF(AR1610&gt;0,K1610,10000),10000)</f>
        <v>10000</v>
      </c>
      <c r="AZ1610">
        <f t="shared" ref="AZ1610:AZ1673" si="1190">IF(G1610+G1610,S1610,0)</f>
        <v>0</v>
      </c>
      <c r="BA1610">
        <f t="shared" ref="BA1610:BA1673" si="1191">IF(G1610,K1610*S1610,0)</f>
        <v>0</v>
      </c>
      <c r="BB1610">
        <f t="shared" ref="BB1610:BB1673" si="1192">100*K1610/((100*L1610)^3)</f>
        <v>1.2863846288319409</v>
      </c>
    </row>
    <row r="1611" spans="6:54" x14ac:dyDescent="0.25">
      <c r="F1611">
        <v>1603</v>
      </c>
      <c r="G1611" t="b">
        <f t="shared" si="1153"/>
        <v>0</v>
      </c>
      <c r="H1611">
        <f t="shared" si="1154"/>
        <v>1.2768881094195552</v>
      </c>
      <c r="I1611">
        <f t="shared" ref="I1611:I1674" si="1193">AO1610</f>
        <v>1685.69887303772</v>
      </c>
      <c r="J1611">
        <f t="shared" ref="J1611:J1674" si="1194">AS1610</f>
        <v>2072.41071130404</v>
      </c>
      <c r="K1611" s="15">
        <f t="shared" si="1171"/>
        <v>3758.1095843417597</v>
      </c>
      <c r="L1611">
        <f t="shared" si="1155"/>
        <v>0.66289107430470762</v>
      </c>
      <c r="M1611">
        <f t="shared" si="1172"/>
        <v>1.2294074252831673</v>
      </c>
      <c r="N1611">
        <f t="shared" si="1156"/>
        <v>0</v>
      </c>
      <c r="O1611">
        <f t="shared" si="1157"/>
        <v>1.1449687832753503E-3</v>
      </c>
      <c r="P1611">
        <f t="shared" si="1158"/>
        <v>2.0058252829625216E-6</v>
      </c>
      <c r="Q1611">
        <f t="shared" ref="Q1611:Q1674" si="1195">N1611+O1611+P1611</f>
        <v>1.1469746085583127E-3</v>
      </c>
      <c r="R1611">
        <f t="shared" ref="R1611:R1674" si="1196">1-EXP(-Q1611)</f>
        <v>1.1463170845937842E-3</v>
      </c>
      <c r="S1611">
        <f t="shared" ref="S1611:S1674" si="1197">S1610*(1-R1610)</f>
        <v>3.5408141515090134E-2</v>
      </c>
      <c r="T1611" s="17">
        <f t="shared" si="1173"/>
        <v>19.698359083161822</v>
      </c>
      <c r="U1611" s="17">
        <f t="shared" si="1174"/>
        <v>7.4897070553558045</v>
      </c>
      <c r="V1611">
        <f t="shared" ref="V1611:V1674" si="1198">T1611-U1611</f>
        <v>12.208652027806018</v>
      </c>
      <c r="W1611">
        <f t="shared" si="1175"/>
        <v>80.038135739769132</v>
      </c>
      <c r="X1611">
        <f t="shared" si="1176"/>
        <v>0</v>
      </c>
      <c r="Y1611">
        <f t="shared" si="1159"/>
        <v>10.987786825025417</v>
      </c>
      <c r="Z1611">
        <f t="shared" si="1160"/>
        <v>1865.169640173636</v>
      </c>
      <c r="AA1611">
        <f t="shared" si="1161"/>
        <v>4.0695099804285801</v>
      </c>
      <c r="AB1611">
        <f t="shared" si="1177"/>
        <v>10.987786825025417</v>
      </c>
      <c r="AC1611">
        <v>0</v>
      </c>
      <c r="AD1611">
        <f t="shared" si="1178"/>
        <v>0</v>
      </c>
      <c r="AE1611">
        <f t="shared" si="1162"/>
        <v>0</v>
      </c>
      <c r="AF1611">
        <f t="shared" si="1179"/>
        <v>2083.3984981290655</v>
      </c>
      <c r="AG1611">
        <f t="shared" si="1180"/>
        <v>1685.69887303772</v>
      </c>
      <c r="AH1611">
        <f t="shared" si="1181"/>
        <v>0.96792009760901976</v>
      </c>
      <c r="AI1611">
        <f t="shared" si="1163"/>
        <v>0.3210750227754372</v>
      </c>
      <c r="AJ1611">
        <f t="shared" si="1164"/>
        <v>0.6789249772245628</v>
      </c>
      <c r="AK1611">
        <f t="shared" si="1165"/>
        <v>2083.3984981290655</v>
      </c>
      <c r="AL1611">
        <f t="shared" si="1166"/>
        <v>1685.69887303772</v>
      </c>
      <c r="AM1611">
        <f t="shared" si="1182"/>
        <v>0.96792009760901976</v>
      </c>
      <c r="AN1611">
        <f t="shared" si="1183"/>
        <v>2083.3984981290655</v>
      </c>
      <c r="AO1611">
        <f t="shared" si="1183"/>
        <v>1685.69887303772</v>
      </c>
      <c r="AP1611">
        <f t="shared" si="1167"/>
        <v>517.86820540885196</v>
      </c>
      <c r="AQ1611">
        <f t="shared" si="1168"/>
        <v>1622.5038144647197</v>
      </c>
      <c r="AR1611">
        <f t="shared" si="1169"/>
        <v>0</v>
      </c>
      <c r="AS1611">
        <f t="shared" si="1184"/>
        <v>2083.3984981290655</v>
      </c>
      <c r="AT1611">
        <f t="shared" si="1170"/>
        <v>0</v>
      </c>
      <c r="AU1611">
        <f t="shared" si="1185"/>
        <v>1.2294074252831673</v>
      </c>
      <c r="AV1611">
        <f t="shared" si="1186"/>
        <v>4.3917808219178083</v>
      </c>
      <c r="AW1611">
        <f t="shared" si="1187"/>
        <v>0.15550479684572463</v>
      </c>
      <c r="AX1611">
        <f t="shared" si="1188"/>
        <v>20</v>
      </c>
      <c r="AY1611">
        <f t="shared" si="1189"/>
        <v>10000</v>
      </c>
      <c r="AZ1611">
        <f t="shared" si="1190"/>
        <v>0</v>
      </c>
      <c r="BA1611">
        <f t="shared" si="1191"/>
        <v>0</v>
      </c>
      <c r="BB1611">
        <f t="shared" si="1192"/>
        <v>1.2901580770113688</v>
      </c>
    </row>
    <row r="1612" spans="6:54" x14ac:dyDescent="0.25">
      <c r="F1612">
        <v>1604</v>
      </c>
      <c r="G1612" t="b">
        <f t="shared" si="1153"/>
        <v>0</v>
      </c>
      <c r="H1612">
        <f t="shared" si="1154"/>
        <v>1.2769554516166686</v>
      </c>
      <c r="I1612">
        <f t="shared" si="1193"/>
        <v>1685.69887303772</v>
      </c>
      <c r="J1612">
        <f t="shared" si="1194"/>
        <v>2083.3984981290655</v>
      </c>
      <c r="K1612" s="15">
        <f t="shared" si="1171"/>
        <v>3769.0973711667857</v>
      </c>
      <c r="L1612">
        <f t="shared" si="1155"/>
        <v>0.66289107430470762</v>
      </c>
      <c r="M1612">
        <f t="shared" si="1172"/>
        <v>1.2359256635051725</v>
      </c>
      <c r="N1612">
        <f t="shared" si="1156"/>
        <v>0</v>
      </c>
      <c r="O1612">
        <f t="shared" si="1157"/>
        <v>1.1449687832753503E-3</v>
      </c>
      <c r="P1612">
        <f t="shared" si="1158"/>
        <v>1.9163607045032809E-6</v>
      </c>
      <c r="Q1612">
        <f t="shared" si="1195"/>
        <v>1.1468851439798535E-3</v>
      </c>
      <c r="R1612">
        <f t="shared" si="1196"/>
        <v>1.1462277225661177E-3</v>
      </c>
      <c r="S1612">
        <f t="shared" si="1197"/>
        <v>3.5367552557537672E-2</v>
      </c>
      <c r="T1612" s="17">
        <f t="shared" si="1173"/>
        <v>19.698359083161822</v>
      </c>
      <c r="U1612" s="17">
        <f t="shared" si="1174"/>
        <v>7.4940545416434539</v>
      </c>
      <c r="V1612">
        <f t="shared" si="1198"/>
        <v>12.204304541518368</v>
      </c>
      <c r="W1612">
        <f t="shared" si="1175"/>
        <v>69.163867580525675</v>
      </c>
      <c r="X1612">
        <f t="shared" si="1176"/>
        <v>0</v>
      </c>
      <c r="Y1612">
        <f t="shared" si="1159"/>
        <v>10.983874087366532</v>
      </c>
      <c r="Z1612">
        <f t="shared" si="1160"/>
        <v>1875.058648316159</v>
      </c>
      <c r="AA1612">
        <f t="shared" si="1161"/>
        <v>4.068060832824318</v>
      </c>
      <c r="AB1612">
        <f t="shared" si="1177"/>
        <v>10.983874087366532</v>
      </c>
      <c r="AC1612">
        <v>0</v>
      </c>
      <c r="AD1612">
        <f t="shared" si="1178"/>
        <v>0</v>
      </c>
      <c r="AE1612">
        <f t="shared" si="1162"/>
        <v>0</v>
      </c>
      <c r="AF1612">
        <f t="shared" si="1179"/>
        <v>2094.382372216432</v>
      </c>
      <c r="AG1612">
        <f t="shared" si="1180"/>
        <v>1685.69887303772</v>
      </c>
      <c r="AH1612">
        <f t="shared" si="1181"/>
        <v>0.97297175012442438</v>
      </c>
      <c r="AI1612">
        <f t="shared" si="1163"/>
        <v>0.32108651900409668</v>
      </c>
      <c r="AJ1612">
        <f t="shared" si="1164"/>
        <v>0.67891348099590343</v>
      </c>
      <c r="AK1612">
        <f t="shared" si="1165"/>
        <v>2094.382372216432</v>
      </c>
      <c r="AL1612">
        <f t="shared" si="1166"/>
        <v>1685.69887303772</v>
      </c>
      <c r="AM1612">
        <f t="shared" si="1182"/>
        <v>0.97297175012442438</v>
      </c>
      <c r="AN1612">
        <f t="shared" si="1183"/>
        <v>2094.382372216432</v>
      </c>
      <c r="AO1612">
        <f t="shared" si="1183"/>
        <v>1685.69887303772</v>
      </c>
      <c r="AP1612">
        <f t="shared" si="1167"/>
        <v>517.86820540885196</v>
      </c>
      <c r="AQ1612">
        <f t="shared" si="1168"/>
        <v>1631.0578081535682</v>
      </c>
      <c r="AR1612">
        <f t="shared" si="1169"/>
        <v>0</v>
      </c>
      <c r="AS1612">
        <f t="shared" si="1184"/>
        <v>2094.382372216432</v>
      </c>
      <c r="AT1612">
        <f t="shared" si="1170"/>
        <v>0</v>
      </c>
      <c r="AU1612">
        <f t="shared" si="1185"/>
        <v>1.2359256635051725</v>
      </c>
      <c r="AV1612">
        <f t="shared" si="1186"/>
        <v>4.3945205479452056</v>
      </c>
      <c r="AW1612">
        <f t="shared" si="1187"/>
        <v>0.1554234364446313</v>
      </c>
      <c r="AX1612">
        <f t="shared" si="1188"/>
        <v>20</v>
      </c>
      <c r="AY1612">
        <f t="shared" si="1189"/>
        <v>10000</v>
      </c>
      <c r="AZ1612">
        <f t="shared" si="1190"/>
        <v>0</v>
      </c>
      <c r="BA1612">
        <f t="shared" si="1191"/>
        <v>0</v>
      </c>
      <c r="BB1612">
        <f t="shared" si="1192"/>
        <v>1.2939301814704431</v>
      </c>
    </row>
    <row r="1613" spans="6:54" x14ac:dyDescent="0.25">
      <c r="F1613">
        <v>1605</v>
      </c>
      <c r="G1613" t="b">
        <f t="shared" si="1153"/>
        <v>0</v>
      </c>
      <c r="H1613">
        <f t="shared" si="1154"/>
        <v>1.2770226011265846</v>
      </c>
      <c r="I1613">
        <f t="shared" si="1193"/>
        <v>1685.69887303772</v>
      </c>
      <c r="J1613">
        <f t="shared" si="1194"/>
        <v>2094.382372216432</v>
      </c>
      <c r="K1613" s="15">
        <f t="shared" si="1171"/>
        <v>3780.0812452541522</v>
      </c>
      <c r="L1613">
        <f t="shared" si="1155"/>
        <v>0.66289107430470762</v>
      </c>
      <c r="M1613">
        <f t="shared" si="1172"/>
        <v>1.2424415805903948</v>
      </c>
      <c r="N1613">
        <f t="shared" si="1156"/>
        <v>0</v>
      </c>
      <c r="O1613">
        <f t="shared" si="1157"/>
        <v>1.1449687832753503E-3</v>
      </c>
      <c r="P1613">
        <f t="shared" si="1158"/>
        <v>1.830916207441107E-6</v>
      </c>
      <c r="Q1613">
        <f t="shared" si="1195"/>
        <v>1.1467996994827913E-3</v>
      </c>
      <c r="R1613">
        <f t="shared" si="1196"/>
        <v>1.1461423760041889E-3</v>
      </c>
      <c r="S1613">
        <f t="shared" si="1197"/>
        <v>3.5327013288316909E-2</v>
      </c>
      <c r="T1613" s="17">
        <f t="shared" si="1173"/>
        <v>19.698359083161822</v>
      </c>
      <c r="U1613" s="17">
        <f t="shared" si="1174"/>
        <v>7.4984004797964703</v>
      </c>
      <c r="V1613">
        <f t="shared" si="1198"/>
        <v>12.199958603365353</v>
      </c>
      <c r="W1613">
        <f t="shared" si="1175"/>
        <v>58.293187346349441</v>
      </c>
      <c r="X1613">
        <f t="shared" si="1176"/>
        <v>0</v>
      </c>
      <c r="Y1613">
        <f t="shared" si="1159"/>
        <v>10.979962743028818</v>
      </c>
      <c r="Z1613">
        <f t="shared" si="1160"/>
        <v>1884.9441349947888</v>
      </c>
      <c r="AA1613">
        <f t="shared" si="1161"/>
        <v>4.0666122012597734</v>
      </c>
      <c r="AB1613">
        <f t="shared" si="1177"/>
        <v>10.979962743028818</v>
      </c>
      <c r="AC1613">
        <v>0</v>
      </c>
      <c r="AD1613">
        <f t="shared" si="1178"/>
        <v>0</v>
      </c>
      <c r="AE1613">
        <f t="shared" si="1162"/>
        <v>0</v>
      </c>
      <c r="AF1613">
        <f t="shared" si="1179"/>
        <v>2105.3623349594609</v>
      </c>
      <c r="AG1613">
        <f t="shared" si="1180"/>
        <v>1685.69887303772</v>
      </c>
      <c r="AH1613">
        <f t="shared" si="1181"/>
        <v>0.97802120045766205</v>
      </c>
      <c r="AI1613">
        <f t="shared" si="1163"/>
        <v>0.3210979819507766</v>
      </c>
      <c r="AJ1613">
        <f t="shared" si="1164"/>
        <v>0.67890201804922345</v>
      </c>
      <c r="AK1613">
        <f t="shared" si="1165"/>
        <v>2105.3623349594609</v>
      </c>
      <c r="AL1613">
        <f t="shared" si="1166"/>
        <v>1685.69887303772</v>
      </c>
      <c r="AM1613">
        <f t="shared" si="1182"/>
        <v>0.97802120045766205</v>
      </c>
      <c r="AN1613">
        <f t="shared" si="1183"/>
        <v>2105.3623349594609</v>
      </c>
      <c r="AO1613">
        <f t="shared" si="1183"/>
        <v>1685.69887303772</v>
      </c>
      <c r="AP1613">
        <f t="shared" si="1167"/>
        <v>517.86820540885196</v>
      </c>
      <c r="AQ1613">
        <f t="shared" si="1168"/>
        <v>1639.6087557755634</v>
      </c>
      <c r="AR1613">
        <f t="shared" si="1169"/>
        <v>0</v>
      </c>
      <c r="AS1613">
        <f t="shared" si="1184"/>
        <v>2105.3623349594609</v>
      </c>
      <c r="AT1613">
        <f t="shared" si="1170"/>
        <v>0</v>
      </c>
      <c r="AU1613">
        <f t="shared" si="1185"/>
        <v>1.2424415805903948</v>
      </c>
      <c r="AV1613">
        <f t="shared" si="1186"/>
        <v>4.397260273972603</v>
      </c>
      <c r="AW1613">
        <f t="shared" si="1187"/>
        <v>0.15534207213081819</v>
      </c>
      <c r="AX1613">
        <f t="shared" si="1188"/>
        <v>20</v>
      </c>
      <c r="AY1613">
        <f t="shared" si="1189"/>
        <v>10000</v>
      </c>
      <c r="AZ1613">
        <f t="shared" si="1190"/>
        <v>0</v>
      </c>
      <c r="BA1613">
        <f t="shared" si="1191"/>
        <v>0</v>
      </c>
      <c r="BB1613">
        <f t="shared" si="1192"/>
        <v>1.2977009426876613</v>
      </c>
    </row>
    <row r="1614" spans="6:54" x14ac:dyDescent="0.25">
      <c r="F1614">
        <v>1606</v>
      </c>
      <c r="G1614" t="b">
        <f t="shared" si="1153"/>
        <v>0</v>
      </c>
      <c r="H1614">
        <f t="shared" si="1154"/>
        <v>1.2770895584800928</v>
      </c>
      <c r="I1614">
        <f t="shared" si="1193"/>
        <v>1685.69887303772</v>
      </c>
      <c r="J1614">
        <f t="shared" si="1194"/>
        <v>2105.3623349594609</v>
      </c>
      <c r="K1614" s="15">
        <f t="shared" si="1171"/>
        <v>3791.0612079971806</v>
      </c>
      <c r="L1614">
        <f t="shared" si="1155"/>
        <v>0.66289107430470762</v>
      </c>
      <c r="M1614">
        <f t="shared" si="1172"/>
        <v>1.2489551773653884</v>
      </c>
      <c r="N1614">
        <f t="shared" si="1156"/>
        <v>0</v>
      </c>
      <c r="O1614">
        <f t="shared" si="1157"/>
        <v>1.1449687832753503E-3</v>
      </c>
      <c r="P1614">
        <f t="shared" si="1158"/>
        <v>1.7493098241486407E-6</v>
      </c>
      <c r="Q1614">
        <f t="shared" si="1195"/>
        <v>1.1467180930994989E-3</v>
      </c>
      <c r="R1614">
        <f t="shared" si="1196"/>
        <v>1.1460608631501668E-3</v>
      </c>
      <c r="S1614">
        <f t="shared" si="1197"/>
        <v>3.5286523501369509E-2</v>
      </c>
      <c r="T1614" s="17">
        <f t="shared" si="1173"/>
        <v>19.698359083161822</v>
      </c>
      <c r="U1614" s="17">
        <f t="shared" si="1174"/>
        <v>7.5027448703661435</v>
      </c>
      <c r="V1614">
        <f t="shared" si="1198"/>
        <v>12.195614212795679</v>
      </c>
      <c r="W1614">
        <f t="shared" si="1175"/>
        <v>47.426094538670895</v>
      </c>
      <c r="X1614">
        <f t="shared" si="1176"/>
        <v>0</v>
      </c>
      <c r="Y1614">
        <f t="shared" si="1159"/>
        <v>10.976052791516111</v>
      </c>
      <c r="Z1614">
        <f t="shared" si="1160"/>
        <v>1894.8261014635148</v>
      </c>
      <c r="AA1614">
        <f t="shared" si="1161"/>
        <v>4.0651640855511841</v>
      </c>
      <c r="AB1614">
        <f t="shared" si="1177"/>
        <v>10.976052791516111</v>
      </c>
      <c r="AC1614">
        <v>0</v>
      </c>
      <c r="AD1614">
        <f t="shared" si="1178"/>
        <v>0</v>
      </c>
      <c r="AE1614">
        <f t="shared" si="1162"/>
        <v>0</v>
      </c>
      <c r="AF1614">
        <f t="shared" si="1179"/>
        <v>2116.3383877509768</v>
      </c>
      <c r="AG1614">
        <f t="shared" si="1180"/>
        <v>1685.69887303772</v>
      </c>
      <c r="AH1614">
        <f t="shared" si="1181"/>
        <v>0.98306845148008692</v>
      </c>
      <c r="AI1614">
        <f t="shared" si="1163"/>
        <v>0.32110941170943424</v>
      </c>
      <c r="AJ1614">
        <f t="shared" si="1164"/>
        <v>0.67889058829056581</v>
      </c>
      <c r="AK1614">
        <f t="shared" si="1165"/>
        <v>2116.3383877509768</v>
      </c>
      <c r="AL1614">
        <f t="shared" si="1166"/>
        <v>1685.69887303772</v>
      </c>
      <c r="AM1614">
        <f t="shared" si="1182"/>
        <v>0.98306845148008692</v>
      </c>
      <c r="AN1614">
        <f t="shared" si="1183"/>
        <v>2116.3383877509768</v>
      </c>
      <c r="AO1614">
        <f t="shared" si="1183"/>
        <v>1685.69887303772</v>
      </c>
      <c r="AP1614">
        <f t="shared" si="1167"/>
        <v>517.86820540885196</v>
      </c>
      <c r="AQ1614">
        <f t="shared" si="1168"/>
        <v>1648.1566584154054</v>
      </c>
      <c r="AR1614">
        <f t="shared" si="1169"/>
        <v>0</v>
      </c>
      <c r="AS1614">
        <f t="shared" si="1184"/>
        <v>2116.3383877509768</v>
      </c>
      <c r="AT1614">
        <f t="shared" si="1170"/>
        <v>0</v>
      </c>
      <c r="AU1614">
        <f t="shared" si="1185"/>
        <v>1.2489551773653884</v>
      </c>
      <c r="AV1614">
        <f t="shared" si="1186"/>
        <v>4.4000000000000004</v>
      </c>
      <c r="AW1614">
        <f t="shared" si="1187"/>
        <v>0.15526070340602585</v>
      </c>
      <c r="AX1614">
        <f t="shared" si="1188"/>
        <v>20</v>
      </c>
      <c r="AY1614">
        <f t="shared" si="1189"/>
        <v>10000</v>
      </c>
      <c r="AZ1614">
        <f t="shared" si="1190"/>
        <v>0</v>
      </c>
      <c r="BA1614">
        <f t="shared" si="1191"/>
        <v>0</v>
      </c>
      <c r="BB1614">
        <f t="shared" si="1192"/>
        <v>1.3014703611413501</v>
      </c>
    </row>
    <row r="1615" spans="6:54" x14ac:dyDescent="0.25">
      <c r="F1615">
        <v>1607</v>
      </c>
      <c r="G1615" t="b">
        <f t="shared" si="1153"/>
        <v>0</v>
      </c>
      <c r="H1615">
        <f t="shared" si="1154"/>
        <v>1.2771563242066404</v>
      </c>
      <c r="I1615">
        <f t="shared" si="1193"/>
        <v>1685.69887303772</v>
      </c>
      <c r="J1615">
        <f t="shared" si="1194"/>
        <v>2116.3383877509768</v>
      </c>
      <c r="K1615" s="15">
        <f t="shared" si="1171"/>
        <v>3802.0372607886966</v>
      </c>
      <c r="L1615">
        <f t="shared" si="1155"/>
        <v>0.66289107430470762</v>
      </c>
      <c r="M1615">
        <f t="shared" si="1172"/>
        <v>1.2554664546564127</v>
      </c>
      <c r="N1615">
        <f t="shared" si="1156"/>
        <v>0</v>
      </c>
      <c r="O1615">
        <f t="shared" si="1157"/>
        <v>1.1449687832753503E-3</v>
      </c>
      <c r="P1615">
        <f t="shared" si="1158"/>
        <v>1.6713678832236712E-6</v>
      </c>
      <c r="Q1615">
        <f t="shared" si="1195"/>
        <v>1.1466401511585739E-3</v>
      </c>
      <c r="R1615">
        <f t="shared" si="1196"/>
        <v>1.1459830105323698E-3</v>
      </c>
      <c r="S1615">
        <f t="shared" si="1197"/>
        <v>3.5246082997787961E-2</v>
      </c>
      <c r="T1615" s="17">
        <f t="shared" si="1173"/>
        <v>19.698359083161822</v>
      </c>
      <c r="U1615" s="17">
        <f t="shared" si="1174"/>
        <v>7.507087713903565</v>
      </c>
      <c r="V1615">
        <f t="shared" si="1198"/>
        <v>12.191271369258256</v>
      </c>
      <c r="W1615">
        <f t="shared" si="1175"/>
        <v>36.56258865715381</v>
      </c>
      <c r="X1615">
        <f t="shared" si="1176"/>
        <v>0</v>
      </c>
      <c r="Y1615">
        <f t="shared" si="1159"/>
        <v>10.972144232332431</v>
      </c>
      <c r="Z1615">
        <f t="shared" si="1160"/>
        <v>1904.7045489758791</v>
      </c>
      <c r="AA1615">
        <f t="shared" si="1161"/>
        <v>4.0637164855148544</v>
      </c>
      <c r="AB1615">
        <f t="shared" si="1177"/>
        <v>10.972144232332431</v>
      </c>
      <c r="AC1615">
        <v>0</v>
      </c>
      <c r="AD1615">
        <f t="shared" si="1178"/>
        <v>0</v>
      </c>
      <c r="AE1615">
        <f t="shared" si="1162"/>
        <v>0</v>
      </c>
      <c r="AF1615">
        <f t="shared" si="1179"/>
        <v>2127.3105319833094</v>
      </c>
      <c r="AG1615">
        <f t="shared" si="1180"/>
        <v>1685.69887303772</v>
      </c>
      <c r="AH1615">
        <f t="shared" si="1181"/>
        <v>0.9881135060528814</v>
      </c>
      <c r="AI1615">
        <f t="shared" si="1163"/>
        <v>0.32112080837377577</v>
      </c>
      <c r="AJ1615">
        <f t="shared" si="1164"/>
        <v>0.67887919162622434</v>
      </c>
      <c r="AK1615">
        <f t="shared" si="1165"/>
        <v>2127.3105319833094</v>
      </c>
      <c r="AL1615">
        <f t="shared" si="1166"/>
        <v>1685.69887303772</v>
      </c>
      <c r="AM1615">
        <f t="shared" si="1182"/>
        <v>0.9881135060528814</v>
      </c>
      <c r="AN1615">
        <f t="shared" si="1183"/>
        <v>2127.3105319833094</v>
      </c>
      <c r="AO1615">
        <f t="shared" si="1183"/>
        <v>1685.69887303772</v>
      </c>
      <c r="AP1615">
        <f t="shared" si="1167"/>
        <v>517.86820540885196</v>
      </c>
      <c r="AQ1615">
        <f t="shared" si="1168"/>
        <v>1656.7015171574096</v>
      </c>
      <c r="AR1615">
        <f t="shared" si="1169"/>
        <v>0</v>
      </c>
      <c r="AS1615">
        <f t="shared" si="1184"/>
        <v>2127.3105319833094</v>
      </c>
      <c r="AT1615">
        <f t="shared" si="1170"/>
        <v>0</v>
      </c>
      <c r="AU1615">
        <f t="shared" si="1185"/>
        <v>1.2554664546564127</v>
      </c>
      <c r="AV1615">
        <f t="shared" si="1186"/>
        <v>4.4027397260273968</v>
      </c>
      <c r="AW1615">
        <f t="shared" si="1187"/>
        <v>0.15517932980121985</v>
      </c>
      <c r="AX1615">
        <f t="shared" si="1188"/>
        <v>20</v>
      </c>
      <c r="AY1615">
        <f t="shared" si="1189"/>
        <v>10000</v>
      </c>
      <c r="AZ1615">
        <f t="shared" si="1190"/>
        <v>0</v>
      </c>
      <c r="BA1615">
        <f t="shared" si="1191"/>
        <v>0</v>
      </c>
      <c r="BB1615">
        <f t="shared" si="1192"/>
        <v>1.3052384373096657</v>
      </c>
    </row>
    <row r="1616" spans="6:54" x14ac:dyDescent="0.25">
      <c r="F1616">
        <v>1608</v>
      </c>
      <c r="G1616" t="b">
        <f t="shared" si="1153"/>
        <v>0</v>
      </c>
      <c r="H1616">
        <f t="shared" si="1154"/>
        <v>1.2772228988343346</v>
      </c>
      <c r="I1616">
        <f t="shared" si="1193"/>
        <v>1685.69887303772</v>
      </c>
      <c r="J1616">
        <f t="shared" si="1194"/>
        <v>2127.3105319833094</v>
      </c>
      <c r="K1616" s="15">
        <f t="shared" si="1171"/>
        <v>3813.0094050210291</v>
      </c>
      <c r="L1616">
        <f t="shared" si="1155"/>
        <v>0.66289107430470762</v>
      </c>
      <c r="M1616">
        <f t="shared" si="1172"/>
        <v>1.2619754132894339</v>
      </c>
      <c r="N1616">
        <f t="shared" si="1156"/>
        <v>0</v>
      </c>
      <c r="O1616">
        <f t="shared" si="1157"/>
        <v>1.1449687832753503E-3</v>
      </c>
      <c r="P1616">
        <f t="shared" si="1158"/>
        <v>1.5969246285573476E-6</v>
      </c>
      <c r="Q1616">
        <f t="shared" si="1195"/>
        <v>1.1465657079039076E-3</v>
      </c>
      <c r="R1616">
        <f t="shared" si="1196"/>
        <v>1.145908652585681E-3</v>
      </c>
      <c r="S1616">
        <f t="shared" si="1197"/>
        <v>3.5205691585484686E-2</v>
      </c>
      <c r="T1616" s="17">
        <f t="shared" si="1173"/>
        <v>19.698359083161822</v>
      </c>
      <c r="U1616" s="17">
        <f t="shared" si="1174"/>
        <v>7.5114290109596311</v>
      </c>
      <c r="V1616">
        <f t="shared" si="1198"/>
        <v>12.186930072202191</v>
      </c>
      <c r="W1616">
        <f t="shared" si="1175"/>
        <v>25.702669199698448</v>
      </c>
      <c r="X1616">
        <f t="shared" si="1176"/>
        <v>0</v>
      </c>
      <c r="Y1616">
        <f t="shared" si="1159"/>
        <v>10.968237064981972</v>
      </c>
      <c r="Z1616">
        <f t="shared" si="1160"/>
        <v>1914.5794787849784</v>
      </c>
      <c r="AA1616">
        <f t="shared" si="1161"/>
        <v>4.0622694009671569</v>
      </c>
      <c r="AB1616">
        <f t="shared" si="1177"/>
        <v>10.968237064981972</v>
      </c>
      <c r="AC1616">
        <v>0</v>
      </c>
      <c r="AD1616">
        <f t="shared" si="1178"/>
        <v>0</v>
      </c>
      <c r="AE1616">
        <f t="shared" si="1162"/>
        <v>0</v>
      </c>
      <c r="AF1616">
        <f t="shared" si="1179"/>
        <v>2138.2787690482915</v>
      </c>
      <c r="AG1616">
        <f t="shared" si="1180"/>
        <v>1685.69887303772</v>
      </c>
      <c r="AH1616">
        <f t="shared" si="1181"/>
        <v>0.99315636702709487</v>
      </c>
      <c r="AI1616">
        <f t="shared" si="1163"/>
        <v>0.32113217203725636</v>
      </c>
      <c r="AJ1616">
        <f t="shared" si="1164"/>
        <v>0.67886782796274359</v>
      </c>
      <c r="AK1616">
        <f t="shared" si="1165"/>
        <v>2138.2787690482915</v>
      </c>
      <c r="AL1616">
        <f t="shared" si="1166"/>
        <v>1685.69887303772</v>
      </c>
      <c r="AM1616">
        <f t="shared" si="1182"/>
        <v>0.99315636702709487</v>
      </c>
      <c r="AN1616">
        <f t="shared" si="1183"/>
        <v>2138.2787690482915</v>
      </c>
      <c r="AO1616">
        <f t="shared" si="1183"/>
        <v>1685.69887303772</v>
      </c>
      <c r="AP1616">
        <f t="shared" si="1167"/>
        <v>517.86820540885196</v>
      </c>
      <c r="AQ1616">
        <f t="shared" si="1168"/>
        <v>1665.243333085504</v>
      </c>
      <c r="AR1616">
        <f t="shared" si="1169"/>
        <v>0</v>
      </c>
      <c r="AS1616">
        <f t="shared" si="1184"/>
        <v>2138.2787690482915</v>
      </c>
      <c r="AT1616">
        <f t="shared" si="1170"/>
        <v>0</v>
      </c>
      <c r="AU1616">
        <f t="shared" si="1185"/>
        <v>1.2619754132894339</v>
      </c>
      <c r="AV1616">
        <f t="shared" si="1186"/>
        <v>4.4054794520547942</v>
      </c>
      <c r="AW1616">
        <f t="shared" si="1187"/>
        <v>0.15509795087523115</v>
      </c>
      <c r="AX1616">
        <f t="shared" si="1188"/>
        <v>20</v>
      </c>
      <c r="AY1616">
        <f t="shared" si="1189"/>
        <v>10000</v>
      </c>
      <c r="AZ1616">
        <f t="shared" si="1190"/>
        <v>0</v>
      </c>
      <c r="BA1616">
        <f t="shared" si="1191"/>
        <v>0</v>
      </c>
      <c r="BB1616">
        <f t="shared" si="1192"/>
        <v>1.309005171670595</v>
      </c>
    </row>
    <row r="1617" spans="6:54" x14ac:dyDescent="0.25">
      <c r="F1617">
        <v>1609</v>
      </c>
      <c r="G1617" t="b">
        <f t="shared" si="1153"/>
        <v>0</v>
      </c>
      <c r="H1617">
        <f t="shared" si="1154"/>
        <v>1.2772892828899456</v>
      </c>
      <c r="I1617">
        <f t="shared" si="1193"/>
        <v>1685.69887303772</v>
      </c>
      <c r="J1617">
        <f t="shared" si="1194"/>
        <v>2138.2787690482915</v>
      </c>
      <c r="K1617" s="15">
        <f t="shared" si="1171"/>
        <v>3823.9776420860117</v>
      </c>
      <c r="L1617">
        <f t="shared" si="1155"/>
        <v>0.66289107430470762</v>
      </c>
      <c r="M1617">
        <f t="shared" si="1172"/>
        <v>1.2684820540901225</v>
      </c>
      <c r="N1617">
        <f t="shared" si="1156"/>
        <v>0</v>
      </c>
      <c r="O1617">
        <f t="shared" si="1157"/>
        <v>1.1449687832753503E-3</v>
      </c>
      <c r="P1617">
        <f t="shared" si="1158"/>
        <v>1.5258218560160495E-6</v>
      </c>
      <c r="Q1617">
        <f t="shared" si="1195"/>
        <v>1.1464946051313663E-3</v>
      </c>
      <c r="R1617">
        <f t="shared" si="1196"/>
        <v>1.1458376312878382E-3</v>
      </c>
      <c r="S1617">
        <f t="shared" si="1197"/>
        <v>3.5165349078876619E-2</v>
      </c>
      <c r="T1617" s="17">
        <f t="shared" si="1173"/>
        <v>19.698359083161822</v>
      </c>
      <c r="U1617" s="17">
        <f t="shared" si="1174"/>
        <v>7.5157687620850444</v>
      </c>
      <c r="V1617">
        <f t="shared" si="1198"/>
        <v>12.182590321076777</v>
      </c>
      <c r="W1617">
        <f t="shared" si="1175"/>
        <v>14.846335662447473</v>
      </c>
      <c r="X1617">
        <f t="shared" si="1176"/>
        <v>0</v>
      </c>
      <c r="Y1617">
        <f t="shared" si="1159"/>
        <v>10.964331288969099</v>
      </c>
      <c r="Z1617">
        <f t="shared" si="1160"/>
        <v>1924.4508921434624</v>
      </c>
      <c r="AA1617">
        <f t="shared" si="1161"/>
        <v>4.0608228317245221</v>
      </c>
      <c r="AB1617">
        <f t="shared" si="1177"/>
        <v>10.964331288969099</v>
      </c>
      <c r="AC1617">
        <v>0</v>
      </c>
      <c r="AD1617">
        <f t="shared" si="1178"/>
        <v>0</v>
      </c>
      <c r="AE1617">
        <f t="shared" si="1162"/>
        <v>0</v>
      </c>
      <c r="AF1617">
        <f t="shared" si="1179"/>
        <v>2149.2431003372603</v>
      </c>
      <c r="AG1617">
        <f t="shared" si="1180"/>
        <v>1685.69887303772</v>
      </c>
      <c r="AH1617">
        <f t="shared" si="1181"/>
        <v>0.9981970372436858</v>
      </c>
      <c r="AI1617">
        <f t="shared" si="1163"/>
        <v>0.32114350279308157</v>
      </c>
      <c r="AJ1617">
        <f t="shared" si="1164"/>
        <v>0.67885649720691843</v>
      </c>
      <c r="AK1617">
        <f t="shared" si="1165"/>
        <v>2149.2431003372603</v>
      </c>
      <c r="AL1617">
        <f t="shared" si="1166"/>
        <v>1685.69887303772</v>
      </c>
      <c r="AM1617">
        <f t="shared" si="1182"/>
        <v>0.9981970372436858</v>
      </c>
      <c r="AN1617">
        <f t="shared" si="1183"/>
        <v>2149.2431003372603</v>
      </c>
      <c r="AO1617">
        <f t="shared" si="1183"/>
        <v>1685.69887303772</v>
      </c>
      <c r="AP1617">
        <f t="shared" si="1167"/>
        <v>517.86820540885196</v>
      </c>
      <c r="AQ1617">
        <f t="shared" si="1168"/>
        <v>1673.7821072832307</v>
      </c>
      <c r="AR1617">
        <f t="shared" si="1169"/>
        <v>0</v>
      </c>
      <c r="AS1617">
        <f t="shared" si="1184"/>
        <v>2149.2431003372603</v>
      </c>
      <c r="AT1617">
        <f t="shared" si="1170"/>
        <v>0</v>
      </c>
      <c r="AU1617">
        <f t="shared" si="1185"/>
        <v>1.2684820540901225</v>
      </c>
      <c r="AV1617">
        <f t="shared" si="1186"/>
        <v>4.4082191780821915</v>
      </c>
      <c r="AW1617">
        <f t="shared" si="1187"/>
        <v>0.15501656621345883</v>
      </c>
      <c r="AX1617">
        <f t="shared" si="1188"/>
        <v>20</v>
      </c>
      <c r="AY1617">
        <f t="shared" si="1189"/>
        <v>10000</v>
      </c>
      <c r="AZ1617">
        <f t="shared" si="1190"/>
        <v>0</v>
      </c>
      <c r="BA1617">
        <f t="shared" si="1191"/>
        <v>0</v>
      </c>
      <c r="BB1617">
        <f t="shared" si="1192"/>
        <v>1.3127705647019536</v>
      </c>
    </row>
    <row r="1618" spans="6:54" x14ac:dyDescent="0.25">
      <c r="F1618">
        <v>1610</v>
      </c>
      <c r="G1618" t="b">
        <f t="shared" si="1153"/>
        <v>0</v>
      </c>
      <c r="H1618">
        <f t="shared" si="1154"/>
        <v>1.2773554768989088</v>
      </c>
      <c r="I1618">
        <f t="shared" si="1193"/>
        <v>1685.69887303772</v>
      </c>
      <c r="J1618">
        <f t="shared" si="1194"/>
        <v>2149.2431003372603</v>
      </c>
      <c r="K1618" s="15">
        <f t="shared" si="1171"/>
        <v>3834.9419733749801</v>
      </c>
      <c r="L1618">
        <f t="shared" si="1155"/>
        <v>0.66289107430470762</v>
      </c>
      <c r="M1618">
        <f t="shared" si="1172"/>
        <v>1.2749863778838557</v>
      </c>
      <c r="N1618">
        <f t="shared" si="1156"/>
        <v>0</v>
      </c>
      <c r="O1618">
        <f t="shared" si="1157"/>
        <v>1.1449687832753503E-3</v>
      </c>
      <c r="P1618">
        <f t="shared" si="1158"/>
        <v>1.4579085669168041E-6</v>
      </c>
      <c r="Q1618">
        <f t="shared" si="1195"/>
        <v>1.1464266918422672E-3</v>
      </c>
      <c r="R1618">
        <f t="shared" si="1196"/>
        <v>1.1457697958140445E-3</v>
      </c>
      <c r="S1618">
        <f t="shared" si="1197"/>
        <v>3.5125055298584666E-2</v>
      </c>
      <c r="T1618" s="17">
        <f t="shared" si="1173"/>
        <v>19.698359083161822</v>
      </c>
      <c r="U1618" s="17">
        <f t="shared" si="1174"/>
        <v>7.520106967830305</v>
      </c>
      <c r="V1618">
        <f t="shared" si="1198"/>
        <v>12.178252115331517</v>
      </c>
      <c r="W1618">
        <f t="shared" si="1175"/>
        <v>3.993587539789587</v>
      </c>
      <c r="X1618">
        <f t="shared" si="1176"/>
        <v>0</v>
      </c>
      <c r="Y1618">
        <f t="shared" si="1159"/>
        <v>10.960426903798366</v>
      </c>
      <c r="Z1618">
        <f t="shared" si="1160"/>
        <v>1934.3187903035343</v>
      </c>
      <c r="AA1618">
        <f t="shared" si="1161"/>
        <v>4.0593767776034548</v>
      </c>
      <c r="AB1618">
        <f t="shared" si="1177"/>
        <v>3.993587539789587</v>
      </c>
      <c r="AC1618">
        <v>0</v>
      </c>
      <c r="AD1618">
        <f t="shared" si="1178"/>
        <v>0</v>
      </c>
      <c r="AE1618">
        <f t="shared" si="1162"/>
        <v>7.7409326266764209</v>
      </c>
      <c r="AF1618">
        <f t="shared" si="1179"/>
        <v>2153.2366878770499</v>
      </c>
      <c r="AG1618">
        <f t="shared" si="1180"/>
        <v>1685.69887303772</v>
      </c>
      <c r="AH1618">
        <f t="shared" si="1181"/>
        <v>1</v>
      </c>
      <c r="AI1618">
        <f t="shared" si="1163"/>
        <v>0.3211548007342071</v>
      </c>
      <c r="AJ1618">
        <f t="shared" si="1164"/>
        <v>0.6788451992657929</v>
      </c>
      <c r="AK1618">
        <f t="shared" si="1165"/>
        <v>2155.4741217847454</v>
      </c>
      <c r="AL1618">
        <f t="shared" si="1166"/>
        <v>1687.4504871718898</v>
      </c>
      <c r="AM1618">
        <f t="shared" si="1182"/>
        <v>1</v>
      </c>
      <c r="AN1618">
        <f t="shared" si="1183"/>
        <v>2155.4741217847454</v>
      </c>
      <c r="AO1618">
        <f t="shared" si="1183"/>
        <v>1687.4504871718898</v>
      </c>
      <c r="AP1618">
        <f t="shared" si="1167"/>
        <v>518.19100927103625</v>
      </c>
      <c r="AQ1618">
        <f t="shared" si="1168"/>
        <v>1678.6346864108605</v>
      </c>
      <c r="AR1618">
        <f t="shared" si="1169"/>
        <v>0</v>
      </c>
      <c r="AS1618">
        <f t="shared" si="1184"/>
        <v>2155.4741217847454</v>
      </c>
      <c r="AT1618">
        <f t="shared" si="1170"/>
        <v>0</v>
      </c>
      <c r="AU1618">
        <f t="shared" si="1185"/>
        <v>1.2749863778838557</v>
      </c>
      <c r="AV1618">
        <f t="shared" si="1186"/>
        <v>4.4109589041095889</v>
      </c>
      <c r="AW1618">
        <f t="shared" si="1187"/>
        <v>0.15493517542663374</v>
      </c>
      <c r="AX1618">
        <f t="shared" si="1188"/>
        <v>20</v>
      </c>
      <c r="AY1618">
        <f t="shared" si="1189"/>
        <v>10000</v>
      </c>
      <c r="AZ1618">
        <f t="shared" si="1190"/>
        <v>0</v>
      </c>
      <c r="BA1618">
        <f t="shared" si="1191"/>
        <v>0</v>
      </c>
      <c r="BB1618">
        <f t="shared" si="1192"/>
        <v>1.3165346168813872</v>
      </c>
    </row>
    <row r="1619" spans="6:54" x14ac:dyDescent="0.25">
      <c r="F1619">
        <v>1611</v>
      </c>
      <c r="G1619" t="b">
        <f t="shared" si="1153"/>
        <v>0</v>
      </c>
      <c r="H1619">
        <f t="shared" si="1154"/>
        <v>1.2774214813853282</v>
      </c>
      <c r="I1619">
        <f t="shared" si="1193"/>
        <v>1687.4504871718898</v>
      </c>
      <c r="J1619">
        <f t="shared" si="1194"/>
        <v>2155.4741217847454</v>
      </c>
      <c r="K1619" s="15">
        <f t="shared" si="1171"/>
        <v>3842.924608956635</v>
      </c>
      <c r="L1619">
        <f t="shared" si="1155"/>
        <v>0.66312059877636953</v>
      </c>
      <c r="M1619">
        <f t="shared" si="1172"/>
        <v>1.2773554768989088</v>
      </c>
      <c r="N1619">
        <f t="shared" si="1156"/>
        <v>0</v>
      </c>
      <c r="O1619">
        <f t="shared" si="1157"/>
        <v>1.1448787484616119E-3</v>
      </c>
      <c r="P1619">
        <f t="shared" si="1158"/>
        <v>1.433930431223296E-6</v>
      </c>
      <c r="Q1619">
        <f t="shared" si="1195"/>
        <v>1.1463126788928352E-3</v>
      </c>
      <c r="R1619">
        <f t="shared" si="1196"/>
        <v>1.1456559134906952E-3</v>
      </c>
      <c r="S1619">
        <f t="shared" si="1197"/>
        <v>3.5084810071147249E-2</v>
      </c>
      <c r="T1619" s="17">
        <f t="shared" si="1173"/>
        <v>19.712063882104864</v>
      </c>
      <c r="U1619" s="17">
        <f t="shared" si="1174"/>
        <v>7.5295028968049547</v>
      </c>
      <c r="V1619">
        <f t="shared" si="1198"/>
        <v>12.18256098529991</v>
      </c>
      <c r="W1619">
        <f t="shared" si="1175"/>
        <v>0.11137930276390762</v>
      </c>
      <c r="X1619">
        <f t="shared" si="1176"/>
        <v>0</v>
      </c>
      <c r="Y1619">
        <f t="shared" si="1159"/>
        <v>10.964304886769918</v>
      </c>
      <c r="Z1619">
        <f t="shared" si="1160"/>
        <v>1939.9267096062708</v>
      </c>
      <c r="AA1619">
        <f t="shared" si="1161"/>
        <v>4.0608130532300191</v>
      </c>
      <c r="AB1619">
        <f t="shared" si="1177"/>
        <v>0.11137930276390762</v>
      </c>
      <c r="AC1619">
        <v>0</v>
      </c>
      <c r="AD1619">
        <f t="shared" si="1178"/>
        <v>0</v>
      </c>
      <c r="AE1619">
        <f t="shared" si="1162"/>
        <v>12.058806204451123</v>
      </c>
      <c r="AF1619">
        <f t="shared" si="1179"/>
        <v>2155.5855010875093</v>
      </c>
      <c r="AG1619">
        <f t="shared" si="1180"/>
        <v>1687.4504871718898</v>
      </c>
      <c r="AH1619">
        <f t="shared" si="1181"/>
        <v>1</v>
      </c>
      <c r="AI1619">
        <f t="shared" si="1163"/>
        <v>0.32116606595334007</v>
      </c>
      <c r="AJ1619">
        <f t="shared" si="1164"/>
        <v>0.67883393404666004</v>
      </c>
      <c r="AK1619">
        <f t="shared" si="1165"/>
        <v>2159.0710925014091</v>
      </c>
      <c r="AL1619">
        <f t="shared" si="1166"/>
        <v>1690.1791021706915</v>
      </c>
      <c r="AM1619">
        <f t="shared" si="1182"/>
        <v>1.0000000000000002</v>
      </c>
      <c r="AN1619">
        <f t="shared" si="1183"/>
        <v>2159.0710925014091</v>
      </c>
      <c r="AO1619">
        <f t="shared" si="1183"/>
        <v>1690.1791021706915</v>
      </c>
      <c r="AP1619">
        <f t="shared" si="1167"/>
        <v>518.69359711403285</v>
      </c>
      <c r="AQ1619">
        <f t="shared" si="1168"/>
        <v>1681.4359261705827</v>
      </c>
      <c r="AR1619">
        <f t="shared" si="1169"/>
        <v>0</v>
      </c>
      <c r="AS1619">
        <f t="shared" si="1184"/>
        <v>2159.0710925014091</v>
      </c>
      <c r="AT1619">
        <f t="shared" si="1170"/>
        <v>0</v>
      </c>
      <c r="AU1619">
        <f t="shared" si="1185"/>
        <v>1.2773554768989088</v>
      </c>
      <c r="AV1619">
        <f t="shared" si="1186"/>
        <v>4.4136986301369863</v>
      </c>
      <c r="AW1619">
        <f t="shared" si="1187"/>
        <v>0.15485377814963897</v>
      </c>
      <c r="AX1619">
        <f t="shared" si="1188"/>
        <v>20</v>
      </c>
      <c r="AY1619">
        <f t="shared" si="1189"/>
        <v>10000</v>
      </c>
      <c r="AZ1619">
        <f t="shared" si="1190"/>
        <v>0</v>
      </c>
      <c r="BA1619">
        <f t="shared" si="1191"/>
        <v>0</v>
      </c>
      <c r="BB1619">
        <f t="shared" si="1192"/>
        <v>1.3179056144813985</v>
      </c>
    </row>
    <row r="1620" spans="6:54" x14ac:dyDescent="0.25">
      <c r="F1620">
        <v>1612</v>
      </c>
      <c r="G1620" t="b">
        <f t="shared" si="1153"/>
        <v>0</v>
      </c>
      <c r="H1620">
        <f t="shared" si="1154"/>
        <v>1.2774872968719786</v>
      </c>
      <c r="I1620">
        <f t="shared" si="1193"/>
        <v>1690.1791021706915</v>
      </c>
      <c r="J1620">
        <f t="shared" si="1194"/>
        <v>2159.0710925014091</v>
      </c>
      <c r="K1620" s="15">
        <f t="shared" si="1171"/>
        <v>3849.2501946721004</v>
      </c>
      <c r="L1620">
        <f t="shared" si="1155"/>
        <v>0.66347782929088828</v>
      </c>
      <c r="M1620">
        <f t="shared" si="1172"/>
        <v>1.2774214813853284</v>
      </c>
      <c r="N1620">
        <f t="shared" si="1156"/>
        <v>0</v>
      </c>
      <c r="O1620">
        <f t="shared" si="1157"/>
        <v>1.1447389472896475E-3</v>
      </c>
      <c r="P1620">
        <f t="shared" si="1158"/>
        <v>1.4332680633607371E-6</v>
      </c>
      <c r="Q1620">
        <f t="shared" si="1195"/>
        <v>1.1461722153530082E-3</v>
      </c>
      <c r="R1620">
        <f t="shared" si="1196"/>
        <v>1.1455156108639564E-3</v>
      </c>
      <c r="S1620">
        <f t="shared" si="1197"/>
        <v>3.5044614951015539E-2</v>
      </c>
      <c r="T1620" s="17">
        <f t="shared" si="1173"/>
        <v>19.733403472626087</v>
      </c>
      <c r="U1620" s="17">
        <f t="shared" si="1174"/>
        <v>7.5417222769150252</v>
      </c>
      <c r="V1620">
        <f t="shared" si="1198"/>
        <v>12.191681195711062</v>
      </c>
      <c r="W1620">
        <f t="shared" si="1175"/>
        <v>0.11123996013520809</v>
      </c>
      <c r="X1620">
        <f t="shared" si="1176"/>
        <v>0</v>
      </c>
      <c r="Y1620">
        <f t="shared" si="1159"/>
        <v>10.972513076139956</v>
      </c>
      <c r="Z1620">
        <f t="shared" si="1160"/>
        <v>1943.1639832512683</v>
      </c>
      <c r="AA1620">
        <f t="shared" si="1161"/>
        <v>4.0638530929663688</v>
      </c>
      <c r="AB1620">
        <f t="shared" si="1177"/>
        <v>0.11123996013520809</v>
      </c>
      <c r="AC1620">
        <v>0</v>
      </c>
      <c r="AD1620">
        <f t="shared" si="1178"/>
        <v>0</v>
      </c>
      <c r="AE1620">
        <f t="shared" si="1162"/>
        <v>12.068081240005275</v>
      </c>
      <c r="AF1620">
        <f t="shared" si="1179"/>
        <v>2159.1823324615443</v>
      </c>
      <c r="AG1620">
        <f t="shared" si="1180"/>
        <v>1690.1791021706915</v>
      </c>
      <c r="AH1620">
        <f t="shared" si="1181"/>
        <v>1</v>
      </c>
      <c r="AI1620">
        <f t="shared" si="1163"/>
        <v>0.32117729854293908</v>
      </c>
      <c r="AJ1620">
        <f t="shared" si="1164"/>
        <v>0.67882270145706092</v>
      </c>
      <c r="AK1620">
        <f t="shared" si="1165"/>
        <v>2162.6707268196797</v>
      </c>
      <c r="AL1620">
        <f t="shared" si="1166"/>
        <v>1692.909770699981</v>
      </c>
      <c r="AM1620">
        <f t="shared" si="1182"/>
        <v>1</v>
      </c>
      <c r="AN1620">
        <f t="shared" si="1183"/>
        <v>2162.6707268196797</v>
      </c>
      <c r="AO1620">
        <f t="shared" si="1183"/>
        <v>1692.909770699981</v>
      </c>
      <c r="AP1620">
        <f t="shared" si="1167"/>
        <v>519.19623838851555</v>
      </c>
      <c r="AQ1620">
        <f t="shared" si="1168"/>
        <v>1684.2392402832293</v>
      </c>
      <c r="AR1620">
        <f t="shared" si="1169"/>
        <v>0</v>
      </c>
      <c r="AS1620">
        <f t="shared" si="1184"/>
        <v>2162.6707268196797</v>
      </c>
      <c r="AT1620">
        <f t="shared" si="1170"/>
        <v>0</v>
      </c>
      <c r="AU1620">
        <f t="shared" si="1185"/>
        <v>1.2774214813853284</v>
      </c>
      <c r="AV1620">
        <f t="shared" si="1186"/>
        <v>4.4164383561643836</v>
      </c>
      <c r="AW1620">
        <f t="shared" si="1187"/>
        <v>0.15477238164667684</v>
      </c>
      <c r="AX1620">
        <f t="shared" si="1188"/>
        <v>20</v>
      </c>
      <c r="AY1620">
        <f t="shared" si="1189"/>
        <v>10000</v>
      </c>
      <c r="AZ1620">
        <f t="shared" si="1190"/>
        <v>0</v>
      </c>
      <c r="BA1620">
        <f t="shared" si="1191"/>
        <v>0</v>
      </c>
      <c r="BB1620">
        <f t="shared" si="1192"/>
        <v>1.3179438112776898</v>
      </c>
    </row>
    <row r="1621" spans="6:54" x14ac:dyDescent="0.25">
      <c r="F1621">
        <v>1613</v>
      </c>
      <c r="G1621" t="b">
        <f t="shared" si="1153"/>
        <v>0</v>
      </c>
      <c r="H1621">
        <f t="shared" si="1154"/>
        <v>1.2775529238803089</v>
      </c>
      <c r="I1621">
        <f t="shared" si="1193"/>
        <v>1692.909770699981</v>
      </c>
      <c r="J1621">
        <f t="shared" si="1194"/>
        <v>2162.6707268196797</v>
      </c>
      <c r="K1621" s="15">
        <f t="shared" si="1171"/>
        <v>3855.5804975196606</v>
      </c>
      <c r="L1621">
        <f t="shared" si="1155"/>
        <v>0.66383494395288989</v>
      </c>
      <c r="M1621">
        <f t="shared" si="1172"/>
        <v>1.2774872968719786</v>
      </c>
      <c r="N1621">
        <f t="shared" si="1156"/>
        <v>0</v>
      </c>
      <c r="O1621">
        <f t="shared" si="1157"/>
        <v>1.1445995902219137E-3</v>
      </c>
      <c r="P1621">
        <f t="shared" si="1158"/>
        <v>1.4326078967989243E-6</v>
      </c>
      <c r="Q1621">
        <f t="shared" si="1195"/>
        <v>1.1460321981187126E-3</v>
      </c>
      <c r="R1621">
        <f t="shared" si="1196"/>
        <v>1.145375754011746E-3</v>
      </c>
      <c r="S1621">
        <f t="shared" si="1197"/>
        <v>3.5004470797512434E-2</v>
      </c>
      <c r="T1621" s="17">
        <f t="shared" si="1173"/>
        <v>19.754747733163168</v>
      </c>
      <c r="U1621" s="17">
        <f t="shared" si="1174"/>
        <v>7.5539508360280596</v>
      </c>
      <c r="V1621">
        <f t="shared" si="1198"/>
        <v>12.200796897135108</v>
      </c>
      <c r="W1621">
        <f t="shared" si="1175"/>
        <v>0.11110060362443619</v>
      </c>
      <c r="X1621">
        <f t="shared" si="1176"/>
        <v>0</v>
      </c>
      <c r="Y1621">
        <f t="shared" si="1159"/>
        <v>10.980717207421597</v>
      </c>
      <c r="Z1621">
        <f t="shared" si="1160"/>
        <v>1946.4036541377118</v>
      </c>
      <c r="AA1621">
        <f t="shared" si="1161"/>
        <v>4.0668916297220461</v>
      </c>
      <c r="AB1621">
        <f t="shared" si="1177"/>
        <v>0.11110060362443619</v>
      </c>
      <c r="AC1621">
        <v>0</v>
      </c>
      <c r="AD1621">
        <f t="shared" si="1178"/>
        <v>0</v>
      </c>
      <c r="AE1621">
        <f t="shared" si="1162"/>
        <v>12.077351781996846</v>
      </c>
      <c r="AF1621">
        <f t="shared" si="1179"/>
        <v>2162.7818274233041</v>
      </c>
      <c r="AG1621">
        <f t="shared" si="1180"/>
        <v>1692.909770699981</v>
      </c>
      <c r="AH1621">
        <f t="shared" si="1181"/>
        <v>1</v>
      </c>
      <c r="AI1621">
        <f t="shared" si="1163"/>
        <v>0.32118849859521531</v>
      </c>
      <c r="AJ1621">
        <f t="shared" si="1164"/>
        <v>0.67881150140478475</v>
      </c>
      <c r="AK1621">
        <f t="shared" si="1165"/>
        <v>2166.2730232605832</v>
      </c>
      <c r="AL1621">
        <f t="shared" si="1166"/>
        <v>1695.6424918045404</v>
      </c>
      <c r="AM1621">
        <f t="shared" si="1182"/>
        <v>0.99999999999999978</v>
      </c>
      <c r="AN1621">
        <f t="shared" si="1183"/>
        <v>2166.2730232605832</v>
      </c>
      <c r="AO1621">
        <f t="shared" si="1183"/>
        <v>1695.6424918045404</v>
      </c>
      <c r="AP1621">
        <f t="shared" si="1167"/>
        <v>519.69893292010818</v>
      </c>
      <c r="AQ1621">
        <f t="shared" si="1168"/>
        <v>1687.0446275970089</v>
      </c>
      <c r="AR1621">
        <f t="shared" si="1169"/>
        <v>0</v>
      </c>
      <c r="AS1621">
        <f t="shared" si="1184"/>
        <v>2166.2730232605832</v>
      </c>
      <c r="AT1621">
        <f t="shared" si="1170"/>
        <v>0</v>
      </c>
      <c r="AU1621">
        <f t="shared" si="1185"/>
        <v>1.2774872968719786</v>
      </c>
      <c r="AV1621">
        <f t="shared" si="1186"/>
        <v>4.419178082191781</v>
      </c>
      <c r="AW1621">
        <f t="shared" si="1187"/>
        <v>0.1546909901270892</v>
      </c>
      <c r="AX1621">
        <f t="shared" si="1188"/>
        <v>20</v>
      </c>
      <c r="AY1621">
        <f t="shared" si="1189"/>
        <v>10000</v>
      </c>
      <c r="AZ1621">
        <f t="shared" si="1190"/>
        <v>0</v>
      </c>
      <c r="BA1621">
        <f t="shared" si="1191"/>
        <v>0</v>
      </c>
      <c r="BB1621">
        <f t="shared" si="1192"/>
        <v>1.3179818986998135</v>
      </c>
    </row>
    <row r="1622" spans="6:54" x14ac:dyDescent="0.25">
      <c r="F1622">
        <v>1614</v>
      </c>
      <c r="G1622" t="b">
        <f t="shared" si="1153"/>
        <v>0</v>
      </c>
      <c r="H1622">
        <f t="shared" si="1154"/>
        <v>1.2776183629304432</v>
      </c>
      <c r="I1622">
        <f t="shared" si="1193"/>
        <v>1695.6424918045404</v>
      </c>
      <c r="J1622">
        <f t="shared" si="1194"/>
        <v>2166.2730232605832</v>
      </c>
      <c r="K1622" s="15">
        <f t="shared" si="1171"/>
        <v>3861.9155150651236</v>
      </c>
      <c r="L1622">
        <f t="shared" si="1155"/>
        <v>0.66419194280461835</v>
      </c>
      <c r="M1622">
        <f t="shared" si="1172"/>
        <v>1.2775529238803087</v>
      </c>
      <c r="N1622">
        <f t="shared" si="1156"/>
        <v>0</v>
      </c>
      <c r="O1622">
        <f t="shared" si="1157"/>
        <v>1.1444606757170877E-3</v>
      </c>
      <c r="P1622">
        <f t="shared" si="1158"/>
        <v>1.431949923550713E-6</v>
      </c>
      <c r="Q1622">
        <f t="shared" si="1195"/>
        <v>1.1458926256406384E-3</v>
      </c>
      <c r="R1622">
        <f t="shared" si="1196"/>
        <v>1.1452363413869682E-3</v>
      </c>
      <c r="S1622">
        <f t="shared" si="1197"/>
        <v>3.4964377525378953E-2</v>
      </c>
      <c r="T1622" s="17">
        <f t="shared" si="1173"/>
        <v>19.776096655020574</v>
      </c>
      <c r="U1622" s="17">
        <f t="shared" si="1174"/>
        <v>7.5661885697794125</v>
      </c>
      <c r="V1622">
        <f t="shared" si="1198"/>
        <v>12.20990808524116</v>
      </c>
      <c r="W1622">
        <f t="shared" si="1175"/>
        <v>0.11096123403103775</v>
      </c>
      <c r="X1622">
        <f t="shared" si="1176"/>
        <v>0</v>
      </c>
      <c r="Y1622">
        <f t="shared" si="1159"/>
        <v>10.988917276717045</v>
      </c>
      <c r="Z1622">
        <f t="shared" si="1160"/>
        <v>1949.6457209345249</v>
      </c>
      <c r="AA1622">
        <f t="shared" si="1161"/>
        <v>4.0699286620534361</v>
      </c>
      <c r="AB1622">
        <f t="shared" si="1177"/>
        <v>0.11096123403103775</v>
      </c>
      <c r="AC1622">
        <v>0</v>
      </c>
      <c r="AD1622">
        <f t="shared" si="1178"/>
        <v>0</v>
      </c>
      <c r="AE1622">
        <f t="shared" si="1162"/>
        <v>12.086617825206673</v>
      </c>
      <c r="AF1622">
        <f t="shared" si="1179"/>
        <v>2166.3839844946142</v>
      </c>
      <c r="AG1622">
        <f t="shared" si="1180"/>
        <v>1695.6424918045404</v>
      </c>
      <c r="AH1622">
        <f t="shared" si="1181"/>
        <v>1</v>
      </c>
      <c r="AI1622">
        <f t="shared" si="1163"/>
        <v>0.32119966620213242</v>
      </c>
      <c r="AJ1622">
        <f t="shared" si="1164"/>
        <v>0.67880033379786753</v>
      </c>
      <c r="AK1622">
        <f t="shared" si="1165"/>
        <v>2169.8779803444863</v>
      </c>
      <c r="AL1622">
        <f t="shared" si="1166"/>
        <v>1698.3772645279523</v>
      </c>
      <c r="AM1622">
        <f t="shared" si="1182"/>
        <v>0.99999999999999978</v>
      </c>
      <c r="AN1622">
        <f t="shared" si="1183"/>
        <v>2169.8779803444863</v>
      </c>
      <c r="AO1622">
        <f t="shared" si="1183"/>
        <v>1698.3772645279523</v>
      </c>
      <c r="AP1622">
        <f t="shared" si="1167"/>
        <v>520.20168053458428</v>
      </c>
      <c r="AQ1622">
        <f t="shared" si="1168"/>
        <v>1689.8520869596161</v>
      </c>
      <c r="AR1622">
        <f t="shared" si="1169"/>
        <v>0</v>
      </c>
      <c r="AS1622">
        <f t="shared" si="1184"/>
        <v>2169.8779803444863</v>
      </c>
      <c r="AT1622">
        <f t="shared" si="1170"/>
        <v>0</v>
      </c>
      <c r="AU1622">
        <f t="shared" si="1185"/>
        <v>1.2775529238803087</v>
      </c>
      <c r="AV1622">
        <f t="shared" si="1186"/>
        <v>4.4219178082191783</v>
      </c>
      <c r="AW1622">
        <f t="shared" si="1187"/>
        <v>0.1546096036327716</v>
      </c>
      <c r="AX1622">
        <f t="shared" si="1188"/>
        <v>20</v>
      </c>
      <c r="AY1622">
        <f t="shared" si="1189"/>
        <v>10000</v>
      </c>
      <c r="AZ1622">
        <f t="shared" si="1190"/>
        <v>0</v>
      </c>
      <c r="BA1622">
        <f t="shared" si="1191"/>
        <v>0</v>
      </c>
      <c r="BB1622">
        <f t="shared" si="1192"/>
        <v>1.3180198770495346</v>
      </c>
    </row>
    <row r="1623" spans="6:54" x14ac:dyDescent="0.25">
      <c r="F1623">
        <v>1615</v>
      </c>
      <c r="G1623" t="b">
        <f t="shared" si="1153"/>
        <v>0</v>
      </c>
      <c r="H1623">
        <f t="shared" si="1154"/>
        <v>1.2776836145411858</v>
      </c>
      <c r="I1623">
        <f t="shared" si="1193"/>
        <v>1698.3772645279523</v>
      </c>
      <c r="J1623">
        <f t="shared" si="1194"/>
        <v>2169.8779803444863</v>
      </c>
      <c r="K1623" s="15">
        <f t="shared" si="1171"/>
        <v>3868.2552448724387</v>
      </c>
      <c r="L1623">
        <f t="shared" si="1155"/>
        <v>0.66454882588826047</v>
      </c>
      <c r="M1623">
        <f t="shared" si="1172"/>
        <v>1.277618362930443</v>
      </c>
      <c r="N1623">
        <f t="shared" si="1156"/>
        <v>0</v>
      </c>
      <c r="O1623">
        <f t="shared" si="1157"/>
        <v>1.1443222022396353E-3</v>
      </c>
      <c r="P1623">
        <f t="shared" si="1158"/>
        <v>1.4312941356617993E-6</v>
      </c>
      <c r="Q1623">
        <f t="shared" si="1195"/>
        <v>1.1457534963752972E-3</v>
      </c>
      <c r="R1623">
        <f t="shared" si="1196"/>
        <v>1.1450973714478563E-3</v>
      </c>
      <c r="S1623">
        <f t="shared" si="1197"/>
        <v>3.4924335049582915E-2</v>
      </c>
      <c r="T1623" s="17">
        <f t="shared" si="1173"/>
        <v>19.797450229508286</v>
      </c>
      <c r="U1623" s="17">
        <f t="shared" si="1174"/>
        <v>7.5784354737994315</v>
      </c>
      <c r="V1623">
        <f t="shared" si="1198"/>
        <v>12.219014755708855</v>
      </c>
      <c r="W1623">
        <f t="shared" si="1175"/>
        <v>0.11082185215946083</v>
      </c>
      <c r="X1623">
        <f t="shared" si="1176"/>
        <v>0</v>
      </c>
      <c r="Y1623">
        <f t="shared" si="1159"/>
        <v>10.99711328013797</v>
      </c>
      <c r="Z1623">
        <f t="shared" si="1160"/>
        <v>1952.8901823100377</v>
      </c>
      <c r="AA1623">
        <f t="shared" si="1161"/>
        <v>4.0729641885204328</v>
      </c>
      <c r="AB1623">
        <f t="shared" si="1177"/>
        <v>0.11082185215946083</v>
      </c>
      <c r="AC1623">
        <v>0</v>
      </c>
      <c r="AD1623">
        <f t="shared" si="1178"/>
        <v>0</v>
      </c>
      <c r="AE1623">
        <f t="shared" si="1162"/>
        <v>12.095879364420565</v>
      </c>
      <c r="AF1623">
        <f t="shared" si="1179"/>
        <v>2169.9888021966458</v>
      </c>
      <c r="AG1623">
        <f t="shared" si="1180"/>
        <v>1698.3772645279523</v>
      </c>
      <c r="AH1623">
        <f t="shared" si="1181"/>
        <v>1</v>
      </c>
      <c r="AI1623">
        <f t="shared" si="1163"/>
        <v>0.32121080145540803</v>
      </c>
      <c r="AJ1623">
        <f t="shared" si="1164"/>
        <v>0.67878919854459185</v>
      </c>
      <c r="AK1623">
        <f t="shared" si="1165"/>
        <v>2173.4855965911038</v>
      </c>
      <c r="AL1623">
        <f t="shared" si="1166"/>
        <v>1701.1140879126006</v>
      </c>
      <c r="AM1623">
        <f t="shared" si="1182"/>
        <v>0.99999999999999978</v>
      </c>
      <c r="AN1623">
        <f t="shared" si="1183"/>
        <v>2173.4855965911038</v>
      </c>
      <c r="AO1623">
        <f t="shared" si="1183"/>
        <v>1701.1140879126006</v>
      </c>
      <c r="AP1623">
        <f t="shared" si="1167"/>
        <v>520.70448105786625</v>
      </c>
      <c r="AQ1623">
        <f t="shared" si="1168"/>
        <v>1692.6616172182385</v>
      </c>
      <c r="AR1623">
        <f t="shared" si="1169"/>
        <v>0</v>
      </c>
      <c r="AS1623">
        <f t="shared" si="1184"/>
        <v>2173.4855965911038</v>
      </c>
      <c r="AT1623">
        <f t="shared" si="1170"/>
        <v>0</v>
      </c>
      <c r="AU1623">
        <f t="shared" si="1185"/>
        <v>1.277618362930443</v>
      </c>
      <c r="AV1623">
        <f t="shared" si="1186"/>
        <v>4.4246575342465757</v>
      </c>
      <c r="AW1623">
        <f t="shared" si="1187"/>
        <v>0.15452822220568879</v>
      </c>
      <c r="AX1623">
        <f t="shared" si="1188"/>
        <v>20</v>
      </c>
      <c r="AY1623">
        <f t="shared" si="1189"/>
        <v>10000</v>
      </c>
      <c r="AZ1623">
        <f t="shared" si="1190"/>
        <v>0</v>
      </c>
      <c r="BA1623">
        <f t="shared" si="1191"/>
        <v>0</v>
      </c>
      <c r="BB1623">
        <f t="shared" si="1192"/>
        <v>1.3180577466278467</v>
      </c>
    </row>
    <row r="1624" spans="6:54" x14ac:dyDescent="0.25">
      <c r="F1624">
        <v>1616</v>
      </c>
      <c r="G1624" t="b">
        <f t="shared" si="1153"/>
        <v>0</v>
      </c>
      <c r="H1624">
        <f t="shared" si="1154"/>
        <v>1.2777486792300221</v>
      </c>
      <c r="I1624">
        <f t="shared" si="1193"/>
        <v>1701.1140879126006</v>
      </c>
      <c r="J1624">
        <f t="shared" si="1194"/>
        <v>2173.4855965911038</v>
      </c>
      <c r="K1624" s="15">
        <f t="shared" si="1171"/>
        <v>3874.5996845037043</v>
      </c>
      <c r="L1624">
        <f t="shared" si="1155"/>
        <v>0.664905593245945</v>
      </c>
      <c r="M1624">
        <f t="shared" si="1172"/>
        <v>1.2776836145411856</v>
      </c>
      <c r="N1624">
        <f t="shared" si="1156"/>
        <v>0</v>
      </c>
      <c r="O1624">
        <f t="shared" si="1157"/>
        <v>1.1441841682597864E-3</v>
      </c>
      <c r="P1624">
        <f t="shared" si="1158"/>
        <v>1.4306405252105447E-6</v>
      </c>
      <c r="Q1624">
        <f t="shared" si="1195"/>
        <v>1.145614808784997E-3</v>
      </c>
      <c r="R1624">
        <f t="shared" si="1196"/>
        <v>1.1449588426586388E-3</v>
      </c>
      <c r="S1624">
        <f t="shared" si="1197"/>
        <v>3.4884343285318073E-2</v>
      </c>
      <c r="T1624" s="17">
        <f t="shared" si="1173"/>
        <v>19.818808447941848</v>
      </c>
      <c r="U1624" s="17">
        <f t="shared" si="1174"/>
        <v>7.5906915437134677</v>
      </c>
      <c r="V1624">
        <f t="shared" si="1198"/>
        <v>12.228116904228379</v>
      </c>
      <c r="W1624">
        <f t="shared" si="1175"/>
        <v>0.11068245880551331</v>
      </c>
      <c r="X1624">
        <f t="shared" si="1176"/>
        <v>0</v>
      </c>
      <c r="Y1624">
        <f t="shared" si="1159"/>
        <v>11.005305213805542</v>
      </c>
      <c r="Z1624">
        <f t="shared" si="1160"/>
        <v>1956.1370369319934</v>
      </c>
      <c r="AA1624">
        <f t="shared" si="1161"/>
        <v>4.0759982076864461</v>
      </c>
      <c r="AB1624">
        <f t="shared" si="1177"/>
        <v>0.11068245880551331</v>
      </c>
      <c r="AC1624">
        <v>0</v>
      </c>
      <c r="AD1624">
        <f t="shared" si="1178"/>
        <v>0</v>
      </c>
      <c r="AE1624">
        <f t="shared" si="1162"/>
        <v>12.105136394444475</v>
      </c>
      <c r="AF1624">
        <f t="shared" si="1179"/>
        <v>2173.5962790499093</v>
      </c>
      <c r="AG1624">
        <f t="shared" si="1180"/>
        <v>1701.1140879126006</v>
      </c>
      <c r="AH1624">
        <f t="shared" si="1181"/>
        <v>1.0000000000000002</v>
      </c>
      <c r="AI1624">
        <f t="shared" si="1163"/>
        <v>0.32122190444651344</v>
      </c>
      <c r="AJ1624">
        <f t="shared" si="1164"/>
        <v>0.67877809555348656</v>
      </c>
      <c r="AK1624">
        <f t="shared" si="1165"/>
        <v>2177.0958705194967</v>
      </c>
      <c r="AL1624">
        <f t="shared" si="1166"/>
        <v>1703.8529609996745</v>
      </c>
      <c r="AM1624">
        <f t="shared" si="1182"/>
        <v>1.0000000000000002</v>
      </c>
      <c r="AN1624">
        <f t="shared" si="1183"/>
        <v>2177.0958705194967</v>
      </c>
      <c r="AO1624">
        <f t="shared" si="1183"/>
        <v>1703.8529609996745</v>
      </c>
      <c r="AP1624">
        <f t="shared" si="1167"/>
        <v>521.20733431602696</v>
      </c>
      <c r="AQ1624">
        <f t="shared" si="1168"/>
        <v>1695.4732172195536</v>
      </c>
      <c r="AR1624">
        <f t="shared" si="1169"/>
        <v>0</v>
      </c>
      <c r="AS1624">
        <f t="shared" si="1184"/>
        <v>2177.0958705194967</v>
      </c>
      <c r="AT1624">
        <f t="shared" si="1170"/>
        <v>0</v>
      </c>
      <c r="AU1624">
        <f t="shared" si="1185"/>
        <v>1.2776836145411856</v>
      </c>
      <c r="AV1624">
        <f t="shared" si="1186"/>
        <v>4.4273972602739722</v>
      </c>
      <c r="AW1624">
        <f t="shared" si="1187"/>
        <v>0.15444684588787397</v>
      </c>
      <c r="AX1624">
        <f t="shared" si="1188"/>
        <v>20</v>
      </c>
      <c r="AY1624">
        <f t="shared" si="1189"/>
        <v>10000</v>
      </c>
      <c r="AZ1624">
        <f t="shared" si="1190"/>
        <v>0</v>
      </c>
      <c r="BA1624">
        <f t="shared" si="1191"/>
        <v>0</v>
      </c>
      <c r="BB1624">
        <f t="shared" si="1192"/>
        <v>1.3180955077349839</v>
      </c>
    </row>
    <row r="1625" spans="6:54" x14ac:dyDescent="0.25">
      <c r="F1625">
        <v>1617</v>
      </c>
      <c r="G1625" t="b">
        <f t="shared" si="1153"/>
        <v>0</v>
      </c>
      <c r="H1625">
        <f t="shared" si="1154"/>
        <v>1.2778135575131213</v>
      </c>
      <c r="I1625">
        <f t="shared" si="1193"/>
        <v>1703.8529609996745</v>
      </c>
      <c r="J1625">
        <f t="shared" si="1194"/>
        <v>2177.0958705194967</v>
      </c>
      <c r="K1625" s="15">
        <f t="shared" si="1171"/>
        <v>3880.9488315191711</v>
      </c>
      <c r="L1625">
        <f t="shared" si="1155"/>
        <v>0.66526224491974373</v>
      </c>
      <c r="M1625">
        <f t="shared" si="1172"/>
        <v>1.2777486792300223</v>
      </c>
      <c r="N1625">
        <f t="shared" si="1156"/>
        <v>0</v>
      </c>
      <c r="O1625">
        <f t="shared" si="1157"/>
        <v>1.1440465722535125E-3</v>
      </c>
      <c r="P1625">
        <f t="shared" si="1158"/>
        <v>1.4299890843078341E-6</v>
      </c>
      <c r="Q1625">
        <f t="shared" si="1195"/>
        <v>1.1454765613378203E-3</v>
      </c>
      <c r="R1625">
        <f t="shared" si="1196"/>
        <v>1.1448207534896504E-3</v>
      </c>
      <c r="S1625">
        <f t="shared" si="1197"/>
        <v>3.484440214800321E-2</v>
      </c>
      <c r="T1625" s="17">
        <f t="shared" si="1173"/>
        <v>19.840171301642325</v>
      </c>
      <c r="U1625" s="17">
        <f t="shared" si="1174"/>
        <v>7.6029567751418785</v>
      </c>
      <c r="V1625">
        <f t="shared" si="1198"/>
        <v>12.237214526500447</v>
      </c>
      <c r="W1625">
        <f t="shared" si="1175"/>
        <v>0.1105430547627293</v>
      </c>
      <c r="X1625">
        <f t="shared" si="1176"/>
        <v>0</v>
      </c>
      <c r="Y1625">
        <f t="shared" si="1159"/>
        <v>11.013493073850402</v>
      </c>
      <c r="Z1625">
        <f t="shared" si="1160"/>
        <v>1959.3862834675469</v>
      </c>
      <c r="AA1625">
        <f t="shared" si="1161"/>
        <v>4.0790307181183945</v>
      </c>
      <c r="AB1625">
        <f t="shared" si="1177"/>
        <v>0.1105430547627293</v>
      </c>
      <c r="AC1625">
        <v>0</v>
      </c>
      <c r="AD1625">
        <f t="shared" si="1178"/>
        <v>0</v>
      </c>
      <c r="AE1625">
        <f t="shared" si="1162"/>
        <v>12.114388910097414</v>
      </c>
      <c r="AF1625">
        <f t="shared" si="1179"/>
        <v>2177.2064135742594</v>
      </c>
      <c r="AG1625">
        <f t="shared" si="1180"/>
        <v>1703.8529609996745</v>
      </c>
      <c r="AH1625">
        <f t="shared" si="1181"/>
        <v>1</v>
      </c>
      <c r="AI1625">
        <f t="shared" si="1163"/>
        <v>0.3212329752666746</v>
      </c>
      <c r="AJ1625">
        <f t="shared" si="1164"/>
        <v>0.6787670247333254</v>
      </c>
      <c r="AK1625">
        <f t="shared" si="1165"/>
        <v>2180.7088006480749</v>
      </c>
      <c r="AL1625">
        <f t="shared" si="1166"/>
        <v>1706.5938828291719</v>
      </c>
      <c r="AM1625">
        <f t="shared" si="1182"/>
        <v>1</v>
      </c>
      <c r="AN1625">
        <f t="shared" si="1183"/>
        <v>2180.7088006480749</v>
      </c>
      <c r="AO1625">
        <f t="shared" si="1183"/>
        <v>1706.5938828291719</v>
      </c>
      <c r="AP1625">
        <f t="shared" si="1167"/>
        <v>521.71024013528825</v>
      </c>
      <c r="AQ1625">
        <f t="shared" si="1168"/>
        <v>1698.2868858097331</v>
      </c>
      <c r="AR1625">
        <f t="shared" si="1169"/>
        <v>0</v>
      </c>
      <c r="AS1625">
        <f t="shared" si="1184"/>
        <v>2180.7088006480749</v>
      </c>
      <c r="AT1625">
        <f t="shared" si="1170"/>
        <v>0</v>
      </c>
      <c r="AU1625">
        <f t="shared" si="1185"/>
        <v>1.2777486792300223</v>
      </c>
      <c r="AV1625">
        <f t="shared" si="1186"/>
        <v>4.4301369863013695</v>
      </c>
      <c r="AW1625">
        <f t="shared" si="1187"/>
        <v>0.15436547472142792</v>
      </c>
      <c r="AX1625">
        <f t="shared" si="1188"/>
        <v>20</v>
      </c>
      <c r="AY1625">
        <f t="shared" si="1189"/>
        <v>10000</v>
      </c>
      <c r="AZ1625">
        <f t="shared" si="1190"/>
        <v>0</v>
      </c>
      <c r="BA1625">
        <f t="shared" si="1191"/>
        <v>0</v>
      </c>
      <c r="BB1625">
        <f t="shared" si="1192"/>
        <v>1.3181331606704139</v>
      </c>
    </row>
    <row r="1626" spans="6:54" x14ac:dyDescent="0.25">
      <c r="F1626">
        <v>1618</v>
      </c>
      <c r="G1626" t="b">
        <f t="shared" si="1153"/>
        <v>0</v>
      </c>
      <c r="H1626">
        <f t="shared" si="1154"/>
        <v>1.2778782499053409</v>
      </c>
      <c r="I1626">
        <f t="shared" si="1193"/>
        <v>1706.5938828291719</v>
      </c>
      <c r="J1626">
        <f t="shared" si="1194"/>
        <v>2180.7088006480749</v>
      </c>
      <c r="K1626" s="15">
        <f t="shared" si="1171"/>
        <v>3887.3026834772468</v>
      </c>
      <c r="L1626">
        <f t="shared" si="1155"/>
        <v>0.66561878095167171</v>
      </c>
      <c r="M1626">
        <f t="shared" si="1172"/>
        <v>1.2778135575131213</v>
      </c>
      <c r="N1626">
        <f t="shared" si="1156"/>
        <v>0</v>
      </c>
      <c r="O1626">
        <f t="shared" si="1157"/>
        <v>1.1439094127025028E-3</v>
      </c>
      <c r="P1626">
        <f t="shared" si="1158"/>
        <v>1.429339805096935E-6</v>
      </c>
      <c r="Q1626">
        <f t="shared" si="1195"/>
        <v>1.1453387525075997E-3</v>
      </c>
      <c r="R1626">
        <f t="shared" si="1196"/>
        <v>1.1446831024163329E-3</v>
      </c>
      <c r="S1626">
        <f t="shared" si="1197"/>
        <v>3.4804511553281237E-2</v>
      </c>
      <c r="T1626" s="17">
        <f t="shared" si="1173"/>
        <v>19.861538781936368</v>
      </c>
      <c r="U1626" s="17">
        <f t="shared" si="1174"/>
        <v>7.6152311637000576</v>
      </c>
      <c r="V1626">
        <f t="shared" si="1198"/>
        <v>12.24630761823631</v>
      </c>
      <c r="W1626">
        <f t="shared" si="1175"/>
        <v>0.11040364082782617</v>
      </c>
      <c r="X1626">
        <f t="shared" si="1176"/>
        <v>0</v>
      </c>
      <c r="Y1626">
        <f t="shared" si="1159"/>
        <v>11.021676856412679</v>
      </c>
      <c r="Z1626">
        <f t="shared" si="1160"/>
        <v>1962.6379205832675</v>
      </c>
      <c r="AA1626">
        <f t="shared" si="1161"/>
        <v>4.0820617183867096</v>
      </c>
      <c r="AB1626">
        <f t="shared" si="1177"/>
        <v>0.11040364082782617</v>
      </c>
      <c r="AC1626">
        <v>0</v>
      </c>
      <c r="AD1626">
        <f t="shared" si="1178"/>
        <v>0</v>
      </c>
      <c r="AE1626">
        <f t="shared" si="1162"/>
        <v>12.123636906205393</v>
      </c>
      <c r="AF1626">
        <f t="shared" si="1179"/>
        <v>2180.8192042889027</v>
      </c>
      <c r="AG1626">
        <f t="shared" si="1180"/>
        <v>1706.5938828291719</v>
      </c>
      <c r="AH1626">
        <f t="shared" si="1181"/>
        <v>1</v>
      </c>
      <c r="AI1626">
        <f t="shared" si="1163"/>
        <v>0.3212440140068728</v>
      </c>
      <c r="AJ1626">
        <f t="shared" si="1164"/>
        <v>0.67875598599312714</v>
      </c>
      <c r="AK1626">
        <f t="shared" si="1165"/>
        <v>2184.3243854946027</v>
      </c>
      <c r="AL1626">
        <f t="shared" si="1166"/>
        <v>1709.3368524398995</v>
      </c>
      <c r="AM1626">
        <f t="shared" si="1182"/>
        <v>1</v>
      </c>
      <c r="AN1626">
        <f t="shared" si="1183"/>
        <v>2184.3243854946027</v>
      </c>
      <c r="AO1626">
        <f t="shared" si="1183"/>
        <v>1709.3368524398995</v>
      </c>
      <c r="AP1626">
        <f t="shared" si="1167"/>
        <v>522.21319834202109</v>
      </c>
      <c r="AQ1626">
        <f t="shared" si="1168"/>
        <v>1701.1026218344448</v>
      </c>
      <c r="AR1626">
        <f t="shared" si="1169"/>
        <v>0</v>
      </c>
      <c r="AS1626">
        <f t="shared" si="1184"/>
        <v>2184.3243854946027</v>
      </c>
      <c r="AT1626">
        <f t="shared" si="1170"/>
        <v>0</v>
      </c>
      <c r="AU1626">
        <f t="shared" si="1185"/>
        <v>1.2778135575131213</v>
      </c>
      <c r="AV1626">
        <f t="shared" si="1186"/>
        <v>4.4328767123287669</v>
      </c>
      <c r="AW1626">
        <f t="shared" si="1187"/>
        <v>0.15428410874851792</v>
      </c>
      <c r="AX1626">
        <f t="shared" si="1188"/>
        <v>20</v>
      </c>
      <c r="AY1626">
        <f t="shared" si="1189"/>
        <v>10000</v>
      </c>
      <c r="AZ1626">
        <f t="shared" si="1190"/>
        <v>0</v>
      </c>
      <c r="BA1626">
        <f t="shared" si="1191"/>
        <v>0</v>
      </c>
      <c r="BB1626">
        <f t="shared" si="1192"/>
        <v>1.3181707057328429</v>
      </c>
    </row>
    <row r="1627" spans="6:54" x14ac:dyDescent="0.25">
      <c r="F1627">
        <v>1619</v>
      </c>
      <c r="G1627" t="b">
        <f t="shared" si="1153"/>
        <v>0</v>
      </c>
      <c r="H1627">
        <f t="shared" si="1154"/>
        <v>1.2779427569202271</v>
      </c>
      <c r="I1627">
        <f t="shared" si="1193"/>
        <v>1709.3368524398995</v>
      </c>
      <c r="J1627">
        <f t="shared" si="1194"/>
        <v>2184.3243854946027</v>
      </c>
      <c r="K1627" s="15">
        <f t="shared" si="1171"/>
        <v>3893.6612379345024</v>
      </c>
      <c r="L1627">
        <f t="shared" si="1155"/>
        <v>0.6659752013836866</v>
      </c>
      <c r="M1627">
        <f t="shared" si="1172"/>
        <v>1.2778782499053409</v>
      </c>
      <c r="N1627">
        <f t="shared" si="1156"/>
        <v>0</v>
      </c>
      <c r="O1627">
        <f t="shared" si="1157"/>
        <v>1.1437726880941417E-3</v>
      </c>
      <c r="P1627">
        <f t="shared" si="1158"/>
        <v>1.4286926797532897E-6</v>
      </c>
      <c r="Q1627">
        <f t="shared" si="1195"/>
        <v>1.145201380773895E-3</v>
      </c>
      <c r="R1627">
        <f t="shared" si="1196"/>
        <v>1.1445458879202342E-3</v>
      </c>
      <c r="S1627">
        <f t="shared" si="1197"/>
        <v>3.476467141701834E-2</v>
      </c>
      <c r="T1627" s="17">
        <f t="shared" si="1173"/>
        <v>19.882910880156142</v>
      </c>
      <c r="U1627" s="17">
        <f t="shared" si="1174"/>
        <v>7.6275147049984255</v>
      </c>
      <c r="V1627">
        <f t="shared" si="1198"/>
        <v>12.255396175157717</v>
      </c>
      <c r="W1627">
        <f t="shared" si="1175"/>
        <v>0.11026421778569784</v>
      </c>
      <c r="X1627">
        <f t="shared" si="1176"/>
        <v>0</v>
      </c>
      <c r="Y1627">
        <f t="shared" si="1159"/>
        <v>11.029856557641946</v>
      </c>
      <c r="Z1627">
        <f t="shared" si="1160"/>
        <v>1965.8919469451425</v>
      </c>
      <c r="AA1627">
        <f t="shared" si="1161"/>
        <v>4.0850912070653216</v>
      </c>
      <c r="AB1627">
        <f t="shared" si="1177"/>
        <v>0.11026421778569784</v>
      </c>
      <c r="AC1627">
        <v>0</v>
      </c>
      <c r="AD1627">
        <f t="shared" si="1178"/>
        <v>0</v>
      </c>
      <c r="AE1627">
        <f t="shared" si="1162"/>
        <v>12.132880377618052</v>
      </c>
      <c r="AF1627">
        <f t="shared" si="1179"/>
        <v>2184.4346497123884</v>
      </c>
      <c r="AG1627">
        <f t="shared" si="1180"/>
        <v>1709.3368524398995</v>
      </c>
      <c r="AH1627">
        <f t="shared" si="1181"/>
        <v>0.99999999999999978</v>
      </c>
      <c r="AI1627">
        <f t="shared" si="1163"/>
        <v>0.32125502075784507</v>
      </c>
      <c r="AJ1627">
        <f t="shared" si="1164"/>
        <v>0.67874497924215504</v>
      </c>
      <c r="AK1627">
        <f t="shared" si="1165"/>
        <v>2187.9426235761962</v>
      </c>
      <c r="AL1627">
        <f t="shared" si="1166"/>
        <v>1712.0818688694787</v>
      </c>
      <c r="AM1627">
        <f t="shared" si="1182"/>
        <v>1</v>
      </c>
      <c r="AN1627">
        <f t="shared" si="1183"/>
        <v>2187.9426235761962</v>
      </c>
      <c r="AO1627">
        <f t="shared" si="1183"/>
        <v>1712.0818688694787</v>
      </c>
      <c r="AP1627">
        <f t="shared" si="1167"/>
        <v>522.71620876274619</v>
      </c>
      <c r="AQ1627">
        <f t="shared" si="1168"/>
        <v>1703.920424138852</v>
      </c>
      <c r="AR1627">
        <f t="shared" si="1169"/>
        <v>0</v>
      </c>
      <c r="AS1627">
        <f t="shared" si="1184"/>
        <v>2187.9426235761962</v>
      </c>
      <c r="AT1627">
        <f t="shared" si="1170"/>
        <v>0</v>
      </c>
      <c r="AU1627">
        <f t="shared" si="1185"/>
        <v>1.2778782499053409</v>
      </c>
      <c r="AV1627">
        <f t="shared" si="1186"/>
        <v>4.4356164383561643</v>
      </c>
      <c r="AW1627">
        <f t="shared" si="1187"/>
        <v>0.15420274801137723</v>
      </c>
      <c r="AX1627">
        <f t="shared" si="1188"/>
        <v>20</v>
      </c>
      <c r="AY1627">
        <f t="shared" si="1189"/>
        <v>10000</v>
      </c>
      <c r="AZ1627">
        <f t="shared" si="1190"/>
        <v>0</v>
      </c>
      <c r="BA1627">
        <f t="shared" si="1191"/>
        <v>0</v>
      </c>
      <c r="BB1627">
        <f t="shared" si="1192"/>
        <v>1.3182081432202206</v>
      </c>
    </row>
    <row r="1628" spans="6:54" x14ac:dyDescent="0.25">
      <c r="F1628">
        <v>1620</v>
      </c>
      <c r="G1628" t="b">
        <f t="shared" si="1153"/>
        <v>0</v>
      </c>
      <c r="H1628">
        <f t="shared" si="1154"/>
        <v>1.2780070790700189</v>
      </c>
      <c r="I1628">
        <f t="shared" si="1193"/>
        <v>1712.0818688694787</v>
      </c>
      <c r="J1628">
        <f t="shared" si="1194"/>
        <v>2187.9426235761962</v>
      </c>
      <c r="K1628" s="15">
        <f t="shared" si="1171"/>
        <v>3900.0244924456747</v>
      </c>
      <c r="L1628">
        <f t="shared" si="1155"/>
        <v>0.66633150625769011</v>
      </c>
      <c r="M1628">
        <f t="shared" si="1172"/>
        <v>1.2779427569202271</v>
      </c>
      <c r="N1628">
        <f t="shared" si="1156"/>
        <v>0</v>
      </c>
      <c r="O1628">
        <f t="shared" si="1157"/>
        <v>1.1436363969214852E-3</v>
      </c>
      <c r="P1628">
        <f t="shared" si="1158"/>
        <v>1.4280477004844316E-6</v>
      </c>
      <c r="Q1628">
        <f t="shared" si="1195"/>
        <v>1.1450644446219696E-3</v>
      </c>
      <c r="R1628">
        <f t="shared" si="1196"/>
        <v>1.1444091084886754E-3</v>
      </c>
      <c r="S1628">
        <f t="shared" si="1197"/>
        <v>3.4724881655303096E-2</v>
      </c>
      <c r="T1628" s="17">
        <f t="shared" si="1173"/>
        <v>19.904287587639402</v>
      </c>
      <c r="U1628" s="17">
        <f t="shared" si="1174"/>
        <v>7.6398073946424603</v>
      </c>
      <c r="V1628">
        <f t="shared" si="1198"/>
        <v>12.264480192996942</v>
      </c>
      <c r="W1628">
        <f t="shared" si="1175"/>
        <v>0.11012478642533097</v>
      </c>
      <c r="X1628">
        <f t="shared" si="1176"/>
        <v>0</v>
      </c>
      <c r="Y1628">
        <f t="shared" si="1159"/>
        <v>11.038032173697248</v>
      </c>
      <c r="Z1628">
        <f t="shared" si="1160"/>
        <v>1969.1483612185766</v>
      </c>
      <c r="AA1628">
        <f t="shared" si="1161"/>
        <v>4.0881191827316705</v>
      </c>
      <c r="AB1628">
        <f t="shared" si="1177"/>
        <v>0.11012478642533097</v>
      </c>
      <c r="AC1628">
        <v>0</v>
      </c>
      <c r="AD1628">
        <f t="shared" si="1178"/>
        <v>0</v>
      </c>
      <c r="AE1628">
        <f t="shared" si="1162"/>
        <v>12.142119319191018</v>
      </c>
      <c r="AF1628">
        <f t="shared" si="1179"/>
        <v>2188.0527483626215</v>
      </c>
      <c r="AG1628">
        <f t="shared" si="1180"/>
        <v>1712.0818688694787</v>
      </c>
      <c r="AH1628">
        <f t="shared" si="1181"/>
        <v>1</v>
      </c>
      <c r="AI1628">
        <f t="shared" si="1163"/>
        <v>0.32126599561008473</v>
      </c>
      <c r="AJ1628">
        <f t="shared" si="1164"/>
        <v>0.67873400438991527</v>
      </c>
      <c r="AK1628">
        <f t="shared" si="1165"/>
        <v>2191.5635134093282</v>
      </c>
      <c r="AL1628">
        <f t="shared" si="1166"/>
        <v>1714.828931154346</v>
      </c>
      <c r="AM1628">
        <f t="shared" si="1182"/>
        <v>1</v>
      </c>
      <c r="AN1628">
        <f t="shared" si="1183"/>
        <v>2191.5635134093282</v>
      </c>
      <c r="AO1628">
        <f t="shared" si="1183"/>
        <v>1714.828931154346</v>
      </c>
      <c r="AP1628">
        <f t="shared" si="1167"/>
        <v>523.21927122413319</v>
      </c>
      <c r="AQ1628">
        <f t="shared" si="1168"/>
        <v>1706.7402915676175</v>
      </c>
      <c r="AR1628">
        <f t="shared" si="1169"/>
        <v>0</v>
      </c>
      <c r="AS1628">
        <f t="shared" si="1184"/>
        <v>2191.5635134093282</v>
      </c>
      <c r="AT1628">
        <f t="shared" si="1170"/>
        <v>0</v>
      </c>
      <c r="AU1628">
        <f t="shared" si="1185"/>
        <v>1.2779427569202271</v>
      </c>
      <c r="AV1628">
        <f t="shared" si="1186"/>
        <v>4.4383561643835616</v>
      </c>
      <c r="AW1628">
        <f t="shared" si="1187"/>
        <v>0.15412139255230414</v>
      </c>
      <c r="AX1628">
        <f t="shared" si="1188"/>
        <v>20</v>
      </c>
      <c r="AY1628">
        <f t="shared" si="1189"/>
        <v>10000</v>
      </c>
      <c r="AZ1628">
        <f t="shared" si="1190"/>
        <v>0</v>
      </c>
      <c r="BA1628">
        <f t="shared" si="1191"/>
        <v>0</v>
      </c>
      <c r="BB1628">
        <f t="shared" si="1192"/>
        <v>1.318245473429736</v>
      </c>
    </row>
    <row r="1629" spans="6:54" x14ac:dyDescent="0.25">
      <c r="F1629">
        <v>1621</v>
      </c>
      <c r="G1629" t="b">
        <f t="shared" si="1153"/>
        <v>0</v>
      </c>
      <c r="H1629">
        <f t="shared" si="1154"/>
        <v>1.2780712168656501</v>
      </c>
      <c r="I1629">
        <f t="shared" si="1193"/>
        <v>1714.828931154346</v>
      </c>
      <c r="J1629">
        <f t="shared" si="1194"/>
        <v>2191.5635134093282</v>
      </c>
      <c r="K1629" s="15">
        <f t="shared" si="1171"/>
        <v>3906.392444563674</v>
      </c>
      <c r="L1629">
        <f t="shared" si="1155"/>
        <v>0.66668769561552743</v>
      </c>
      <c r="M1629">
        <f t="shared" si="1172"/>
        <v>1.2780070790700189</v>
      </c>
      <c r="N1629">
        <f t="shared" si="1156"/>
        <v>0</v>
      </c>
      <c r="O1629">
        <f t="shared" si="1157"/>
        <v>1.1435005376832384E-3</v>
      </c>
      <c r="P1629">
        <f t="shared" si="1158"/>
        <v>1.4274048595297812E-6</v>
      </c>
      <c r="Q1629">
        <f t="shared" si="1195"/>
        <v>1.1449279425427682E-3</v>
      </c>
      <c r="R1629">
        <f t="shared" si="1196"/>
        <v>1.1442727626144178E-3</v>
      </c>
      <c r="S1629">
        <f t="shared" si="1197"/>
        <v>3.4685142184445572E-2</v>
      </c>
      <c r="T1629" s="17">
        <f t="shared" si="1173"/>
        <v>19.925668895729409</v>
      </c>
      <c r="U1629" s="17">
        <f t="shared" si="1174"/>
        <v>7.6521092282326926</v>
      </c>
      <c r="V1629">
        <f t="shared" si="1198"/>
        <v>12.273559667496716</v>
      </c>
      <c r="W1629">
        <f t="shared" si="1175"/>
        <v>0.109985347528891</v>
      </c>
      <c r="X1629">
        <f t="shared" si="1176"/>
        <v>0</v>
      </c>
      <c r="Y1629">
        <f t="shared" si="1159"/>
        <v>11.046203700747045</v>
      </c>
      <c r="Z1629">
        <f t="shared" si="1160"/>
        <v>1972.4071620683953</v>
      </c>
      <c r="AA1629">
        <f t="shared" si="1161"/>
        <v>4.0911456439666809</v>
      </c>
      <c r="AB1629">
        <f t="shared" si="1177"/>
        <v>0.109985347528891</v>
      </c>
      <c r="AC1629">
        <v>0</v>
      </c>
      <c r="AD1629">
        <f t="shared" si="1178"/>
        <v>0</v>
      </c>
      <c r="AE1629">
        <f t="shared" si="1162"/>
        <v>12.151353725797948</v>
      </c>
      <c r="AF1629">
        <f t="shared" si="1179"/>
        <v>2191.673498756857</v>
      </c>
      <c r="AG1629">
        <f t="shared" si="1180"/>
        <v>1714.828931154346</v>
      </c>
      <c r="AH1629">
        <f t="shared" si="1181"/>
        <v>1</v>
      </c>
      <c r="AI1629">
        <f t="shared" si="1163"/>
        <v>0.32127693865384216</v>
      </c>
      <c r="AJ1629">
        <f t="shared" si="1164"/>
        <v>0.67872306134615779</v>
      </c>
      <c r="AK1629">
        <f t="shared" si="1165"/>
        <v>2195.1870535098287</v>
      </c>
      <c r="AL1629">
        <f t="shared" si="1166"/>
        <v>1717.5780383297572</v>
      </c>
      <c r="AM1629">
        <f t="shared" si="1182"/>
        <v>1</v>
      </c>
      <c r="AN1629">
        <f t="shared" si="1183"/>
        <v>2195.1870535098287</v>
      </c>
      <c r="AO1629">
        <f t="shared" si="1183"/>
        <v>1717.5780383297572</v>
      </c>
      <c r="AP1629">
        <f t="shared" si="1167"/>
        <v>523.72238555300169</v>
      </c>
      <c r="AQ1629">
        <f t="shared" si="1168"/>
        <v>1709.5622229649032</v>
      </c>
      <c r="AR1629">
        <f t="shared" si="1169"/>
        <v>0</v>
      </c>
      <c r="AS1629">
        <f t="shared" si="1184"/>
        <v>2195.1870535098287</v>
      </c>
      <c r="AT1629">
        <f t="shared" si="1170"/>
        <v>0</v>
      </c>
      <c r="AU1629">
        <f t="shared" si="1185"/>
        <v>1.2780070790700189</v>
      </c>
      <c r="AV1629">
        <f t="shared" si="1186"/>
        <v>4.441095890410959</v>
      </c>
      <c r="AW1629">
        <f t="shared" si="1187"/>
        <v>0.15404004241366101</v>
      </c>
      <c r="AX1629">
        <f t="shared" si="1188"/>
        <v>20</v>
      </c>
      <c r="AY1629">
        <f t="shared" si="1189"/>
        <v>10000</v>
      </c>
      <c r="AZ1629">
        <f t="shared" si="1190"/>
        <v>0</v>
      </c>
      <c r="BA1629">
        <f t="shared" si="1191"/>
        <v>0</v>
      </c>
      <c r="BB1629">
        <f t="shared" si="1192"/>
        <v>1.3182826966578194</v>
      </c>
    </row>
    <row r="1630" spans="6:54" x14ac:dyDescent="0.25">
      <c r="F1630">
        <v>1622</v>
      </c>
      <c r="G1630" t="b">
        <f t="shared" si="1153"/>
        <v>0</v>
      </c>
      <c r="H1630">
        <f t="shared" si="1154"/>
        <v>1.2781351708167525</v>
      </c>
      <c r="I1630">
        <f t="shared" si="1193"/>
        <v>1717.5780383297572</v>
      </c>
      <c r="J1630">
        <f t="shared" si="1194"/>
        <v>2195.1870535098287</v>
      </c>
      <c r="K1630" s="15">
        <f t="shared" si="1171"/>
        <v>3912.7650918395857</v>
      </c>
      <c r="L1630">
        <f t="shared" si="1155"/>
        <v>0.66704376949898769</v>
      </c>
      <c r="M1630">
        <f t="shared" si="1172"/>
        <v>1.2780712168656501</v>
      </c>
      <c r="N1630">
        <f t="shared" si="1156"/>
        <v>0</v>
      </c>
      <c r="O1630">
        <f t="shared" si="1157"/>
        <v>1.1433651088837322E-3</v>
      </c>
      <c r="P1630">
        <f t="shared" si="1158"/>
        <v>1.4267641491605264E-6</v>
      </c>
      <c r="Q1630">
        <f t="shared" si="1195"/>
        <v>1.1447918730328928E-3</v>
      </c>
      <c r="R1630">
        <f t="shared" si="1196"/>
        <v>1.1441368487958847E-3</v>
      </c>
      <c r="S1630">
        <f t="shared" si="1197"/>
        <v>3.4645452920976504E-2</v>
      </c>
      <c r="T1630" s="17">
        <f t="shared" si="1173"/>
        <v>19.94705479577501</v>
      </c>
      <c r="U1630" s="17">
        <f t="shared" si="1174"/>
        <v>7.6644202013647309</v>
      </c>
      <c r="V1630">
        <f t="shared" si="1198"/>
        <v>12.282634594410279</v>
      </c>
      <c r="W1630">
        <f t="shared" si="1175"/>
        <v>0.10984590187808863</v>
      </c>
      <c r="X1630">
        <f t="shared" si="1176"/>
        <v>0</v>
      </c>
      <c r="Y1630">
        <f t="shared" si="1159"/>
        <v>11.054371134969252</v>
      </c>
      <c r="Z1630">
        <f t="shared" si="1160"/>
        <v>1975.6683481588459</v>
      </c>
      <c r="AA1630">
        <f t="shared" si="1161"/>
        <v>4.0941705893547784</v>
      </c>
      <c r="AB1630">
        <f t="shared" si="1177"/>
        <v>0.10984590187808863</v>
      </c>
      <c r="AC1630">
        <v>0</v>
      </c>
      <c r="AD1630">
        <f t="shared" si="1178"/>
        <v>0</v>
      </c>
      <c r="AE1630">
        <f t="shared" si="1162"/>
        <v>12.160583592323514</v>
      </c>
      <c r="AF1630">
        <f t="shared" si="1179"/>
        <v>2195.2968994117068</v>
      </c>
      <c r="AG1630">
        <f t="shared" si="1180"/>
        <v>1717.5780383297572</v>
      </c>
      <c r="AH1630">
        <f t="shared" si="1181"/>
        <v>1</v>
      </c>
      <c r="AI1630">
        <f t="shared" si="1163"/>
        <v>0.32128784997912524</v>
      </c>
      <c r="AJ1630">
        <f t="shared" si="1164"/>
        <v>0.67871215002087482</v>
      </c>
      <c r="AK1630">
        <f t="shared" si="1165"/>
        <v>2198.8132423928892</v>
      </c>
      <c r="AL1630">
        <f t="shared" si="1166"/>
        <v>1720.3291894297893</v>
      </c>
      <c r="AM1630">
        <f t="shared" si="1182"/>
        <v>1</v>
      </c>
      <c r="AN1630">
        <f t="shared" si="1183"/>
        <v>2198.8132423928892</v>
      </c>
      <c r="AO1630">
        <f t="shared" si="1183"/>
        <v>1720.3291894297893</v>
      </c>
      <c r="AP1630">
        <f t="shared" si="1167"/>
        <v>524.2255515763195</v>
      </c>
      <c r="AQ1630">
        <f t="shared" si="1168"/>
        <v>1712.3862171743733</v>
      </c>
      <c r="AR1630">
        <f t="shared" si="1169"/>
        <v>0</v>
      </c>
      <c r="AS1630">
        <f t="shared" si="1184"/>
        <v>2198.8132423928892</v>
      </c>
      <c r="AT1630">
        <f t="shared" si="1170"/>
        <v>0</v>
      </c>
      <c r="AU1630">
        <f t="shared" si="1185"/>
        <v>1.2780712168656501</v>
      </c>
      <c r="AV1630">
        <f t="shared" si="1186"/>
        <v>4.4438356164383563</v>
      </c>
      <c r="AW1630">
        <f t="shared" si="1187"/>
        <v>0.15395869763787368</v>
      </c>
      <c r="AX1630">
        <f t="shared" si="1188"/>
        <v>20</v>
      </c>
      <c r="AY1630">
        <f t="shared" si="1189"/>
        <v>10000</v>
      </c>
      <c r="AZ1630">
        <f t="shared" si="1190"/>
        <v>0</v>
      </c>
      <c r="BA1630">
        <f t="shared" si="1191"/>
        <v>0</v>
      </c>
      <c r="BB1630">
        <f t="shared" si="1192"/>
        <v>1.3183198132001512</v>
      </c>
    </row>
    <row r="1631" spans="6:54" x14ac:dyDescent="0.25">
      <c r="F1631">
        <v>1623</v>
      </c>
      <c r="G1631" t="b">
        <f t="shared" si="1153"/>
        <v>0</v>
      </c>
      <c r="H1631">
        <f t="shared" si="1154"/>
        <v>1.2781989414316581</v>
      </c>
      <c r="I1631">
        <f t="shared" si="1193"/>
        <v>1720.3291894297893</v>
      </c>
      <c r="J1631">
        <f t="shared" si="1194"/>
        <v>2198.8132423928892</v>
      </c>
      <c r="K1631" s="15">
        <f t="shared" si="1171"/>
        <v>3919.1424318226782</v>
      </c>
      <c r="L1631">
        <f t="shared" si="1155"/>
        <v>0.6673997279498044</v>
      </c>
      <c r="M1631">
        <f t="shared" si="1172"/>
        <v>1.2781351708167525</v>
      </c>
      <c r="N1631">
        <f t="shared" si="1156"/>
        <v>0</v>
      </c>
      <c r="O1631">
        <f t="shared" si="1157"/>
        <v>1.1432301090329013E-3</v>
      </c>
      <c r="P1631">
        <f t="shared" si="1158"/>
        <v>1.4261255616794562E-6</v>
      </c>
      <c r="Q1631">
        <f t="shared" si="1195"/>
        <v>1.1446562345945807E-3</v>
      </c>
      <c r="R1631">
        <f t="shared" si="1196"/>
        <v>1.1440013655373837E-3</v>
      </c>
      <c r="S1631">
        <f t="shared" si="1197"/>
        <v>3.4605813781646393E-2</v>
      </c>
      <c r="T1631" s="17">
        <f t="shared" si="1173"/>
        <v>19.968445279130588</v>
      </c>
      <c r="U1631" s="17">
        <f t="shared" si="1174"/>
        <v>7.6767403096292632</v>
      </c>
      <c r="V1631">
        <f t="shared" si="1198"/>
        <v>12.291704969501325</v>
      </c>
      <c r="W1631">
        <f t="shared" si="1175"/>
        <v>0.10970645025008707</v>
      </c>
      <c r="X1631">
        <f t="shared" si="1176"/>
        <v>0</v>
      </c>
      <c r="Y1631">
        <f t="shared" si="1159"/>
        <v>11.062534472551192</v>
      </c>
      <c r="Z1631">
        <f t="shared" si="1160"/>
        <v>1978.9319181536002</v>
      </c>
      <c r="AA1631">
        <f t="shared" si="1161"/>
        <v>4.0971940174838766</v>
      </c>
      <c r="AB1631">
        <f t="shared" si="1177"/>
        <v>0.10970645025008707</v>
      </c>
      <c r="AC1631">
        <v>0</v>
      </c>
      <c r="AD1631">
        <f t="shared" si="1178"/>
        <v>0</v>
      </c>
      <c r="AE1631">
        <f t="shared" si="1162"/>
        <v>12.169808913667895</v>
      </c>
      <c r="AF1631">
        <f t="shared" si="1179"/>
        <v>2198.9229488431392</v>
      </c>
      <c r="AG1631">
        <f t="shared" si="1180"/>
        <v>1720.3291894297893</v>
      </c>
      <c r="AH1631">
        <f t="shared" si="1181"/>
        <v>1</v>
      </c>
      <c r="AI1631">
        <f t="shared" si="1163"/>
        <v>0.32129872967569978</v>
      </c>
      <c r="AJ1631">
        <f t="shared" si="1164"/>
        <v>0.67870127032430017</v>
      </c>
      <c r="AK1631">
        <f t="shared" si="1165"/>
        <v>2202.4420785730608</v>
      </c>
      <c r="AL1631">
        <f t="shared" si="1166"/>
        <v>1723.0823834873436</v>
      </c>
      <c r="AM1631">
        <f t="shared" si="1182"/>
        <v>1</v>
      </c>
      <c r="AN1631">
        <f t="shared" si="1183"/>
        <v>2202.4420785730608</v>
      </c>
      <c r="AO1631">
        <f t="shared" si="1183"/>
        <v>1723.0823834873436</v>
      </c>
      <c r="AP1631">
        <f t="shared" si="1167"/>
        <v>524.728769121205</v>
      </c>
      <c r="AQ1631">
        <f t="shared" si="1168"/>
        <v>1715.2122730391939</v>
      </c>
      <c r="AR1631">
        <f t="shared" si="1169"/>
        <v>0</v>
      </c>
      <c r="AS1631">
        <f t="shared" si="1184"/>
        <v>2202.4420785730608</v>
      </c>
      <c r="AT1631">
        <f t="shared" si="1170"/>
        <v>0</v>
      </c>
      <c r="AU1631">
        <f t="shared" si="1185"/>
        <v>1.2781351708167525</v>
      </c>
      <c r="AV1631">
        <f t="shared" si="1186"/>
        <v>4.4465753424657537</v>
      </c>
      <c r="AW1631">
        <f t="shared" si="1187"/>
        <v>0.1538773582674304</v>
      </c>
      <c r="AX1631">
        <f t="shared" si="1188"/>
        <v>20</v>
      </c>
      <c r="AY1631">
        <f t="shared" si="1189"/>
        <v>10000</v>
      </c>
      <c r="AZ1631">
        <f t="shared" si="1190"/>
        <v>0</v>
      </c>
      <c r="BA1631">
        <f t="shared" si="1191"/>
        <v>0</v>
      </c>
      <c r="BB1631">
        <f t="shared" si="1192"/>
        <v>1.3183568233516538</v>
      </c>
    </row>
    <row r="1632" spans="6:54" x14ac:dyDescent="0.25">
      <c r="F1632">
        <v>1624</v>
      </c>
      <c r="G1632" t="b">
        <f t="shared" si="1153"/>
        <v>0</v>
      </c>
      <c r="H1632">
        <f t="shared" si="1154"/>
        <v>1.2782625292174024</v>
      </c>
      <c r="I1632">
        <f t="shared" si="1193"/>
        <v>1723.0823834873436</v>
      </c>
      <c r="J1632">
        <f t="shared" si="1194"/>
        <v>2202.4420785730608</v>
      </c>
      <c r="K1632" s="15">
        <f t="shared" si="1171"/>
        <v>3925.5244620604044</v>
      </c>
      <c r="L1632">
        <f t="shared" si="1155"/>
        <v>0.66775557100965521</v>
      </c>
      <c r="M1632">
        <f t="shared" si="1172"/>
        <v>1.2781989414316581</v>
      </c>
      <c r="N1632">
        <f t="shared" si="1156"/>
        <v>0</v>
      </c>
      <c r="O1632">
        <f t="shared" si="1157"/>
        <v>1.1430955366462609E-3</v>
      </c>
      <c r="P1632">
        <f t="shared" si="1158"/>
        <v>1.4254890894208124E-6</v>
      </c>
      <c r="Q1632">
        <f t="shared" si="1195"/>
        <v>1.1445210257356817E-3</v>
      </c>
      <c r="R1632">
        <f t="shared" si="1196"/>
        <v>1.1438663113484404E-3</v>
      </c>
      <c r="S1632">
        <f t="shared" si="1197"/>
        <v>3.4566224683424657E-2</v>
      </c>
      <c r="T1632" s="17">
        <f t="shared" si="1173"/>
        <v>19.989840337156078</v>
      </c>
      <c r="U1632" s="17">
        <f t="shared" si="1174"/>
        <v>7.6890695486120775</v>
      </c>
      <c r="V1632">
        <f t="shared" si="1198"/>
        <v>12.300770788544</v>
      </c>
      <c r="W1632">
        <f t="shared" si="1175"/>
        <v>0.10956699342114007</v>
      </c>
      <c r="X1632">
        <f t="shared" si="1176"/>
        <v>0</v>
      </c>
      <c r="Y1632">
        <f t="shared" si="1159"/>
        <v>11.0706937096896</v>
      </c>
      <c r="Z1632">
        <f t="shared" si="1160"/>
        <v>1982.1978707157548</v>
      </c>
      <c r="AA1632">
        <f t="shared" si="1161"/>
        <v>4.1002159269453715</v>
      </c>
      <c r="AB1632">
        <f t="shared" si="1177"/>
        <v>0.10956699342114007</v>
      </c>
      <c r="AC1632">
        <v>0</v>
      </c>
      <c r="AD1632">
        <f t="shared" si="1178"/>
        <v>0</v>
      </c>
      <c r="AE1632">
        <f t="shared" si="1162"/>
        <v>12.179029684742734</v>
      </c>
      <c r="AF1632">
        <f t="shared" si="1179"/>
        <v>2202.551645566482</v>
      </c>
      <c r="AG1632">
        <f t="shared" si="1180"/>
        <v>1723.0823834873436</v>
      </c>
      <c r="AH1632">
        <f t="shared" si="1181"/>
        <v>1</v>
      </c>
      <c r="AI1632">
        <f t="shared" si="1163"/>
        <v>0.3213095778330905</v>
      </c>
      <c r="AJ1632">
        <f t="shared" si="1164"/>
        <v>0.67869042216690945</v>
      </c>
      <c r="AK1632">
        <f t="shared" si="1165"/>
        <v>2206.0735605642612</v>
      </c>
      <c r="AL1632">
        <f t="shared" si="1166"/>
        <v>1725.837619534148</v>
      </c>
      <c r="AM1632">
        <f t="shared" si="1182"/>
        <v>1.0000000000000002</v>
      </c>
      <c r="AN1632">
        <f t="shared" si="1183"/>
        <v>2206.0735605642612</v>
      </c>
      <c r="AO1632">
        <f t="shared" si="1183"/>
        <v>1725.837619534148</v>
      </c>
      <c r="AP1632">
        <f t="shared" si="1167"/>
        <v>525.23203801492491</v>
      </c>
      <c r="AQ1632">
        <f t="shared" si="1168"/>
        <v>1718.0403894020376</v>
      </c>
      <c r="AR1632">
        <f t="shared" si="1169"/>
        <v>0</v>
      </c>
      <c r="AS1632">
        <f t="shared" si="1184"/>
        <v>2206.0735605642612</v>
      </c>
      <c r="AT1632">
        <f t="shared" si="1170"/>
        <v>0</v>
      </c>
      <c r="AU1632">
        <f t="shared" si="1185"/>
        <v>1.2781989414316581</v>
      </c>
      <c r="AV1632">
        <f t="shared" si="1186"/>
        <v>4.4493150684931511</v>
      </c>
      <c r="AW1632">
        <f t="shared" si="1187"/>
        <v>0.15379602434488124</v>
      </c>
      <c r="AX1632">
        <f t="shared" si="1188"/>
        <v>20</v>
      </c>
      <c r="AY1632">
        <f t="shared" si="1189"/>
        <v>10000</v>
      </c>
      <c r="AZ1632">
        <f t="shared" si="1190"/>
        <v>0</v>
      </c>
      <c r="BA1632">
        <f t="shared" si="1191"/>
        <v>0</v>
      </c>
      <c r="BB1632">
        <f t="shared" si="1192"/>
        <v>1.3183937274065001</v>
      </c>
    </row>
    <row r="1633" spans="6:54" x14ac:dyDescent="0.25">
      <c r="F1633">
        <v>1625</v>
      </c>
      <c r="G1633" t="b">
        <f t="shared" si="1153"/>
        <v>0</v>
      </c>
      <c r="H1633">
        <f t="shared" si="1154"/>
        <v>1.278325934679726</v>
      </c>
      <c r="I1633">
        <f t="shared" si="1193"/>
        <v>1725.837619534148</v>
      </c>
      <c r="J1633">
        <f t="shared" si="1194"/>
        <v>2206.0735605642612</v>
      </c>
      <c r="K1633" s="15">
        <f t="shared" si="1171"/>
        <v>3931.9111800984092</v>
      </c>
      <c r="L1633">
        <f t="shared" si="1155"/>
        <v>0.66811129872016284</v>
      </c>
      <c r="M1633">
        <f t="shared" si="1172"/>
        <v>1.2782625292174026</v>
      </c>
      <c r="N1633">
        <f t="shared" si="1156"/>
        <v>0</v>
      </c>
      <c r="O1633">
        <f t="shared" si="1157"/>
        <v>1.1429613902448842E-3</v>
      </c>
      <c r="P1633">
        <f t="shared" si="1158"/>
        <v>1.4248547247501491E-6</v>
      </c>
      <c r="Q1633">
        <f t="shared" si="1195"/>
        <v>1.1443862449696343E-3</v>
      </c>
      <c r="R1633">
        <f t="shared" si="1196"/>
        <v>1.1437316847444645E-3</v>
      </c>
      <c r="S1633">
        <f t="shared" si="1197"/>
        <v>3.4526685543498789E-2</v>
      </c>
      <c r="T1633" s="17">
        <f t="shared" si="1173"/>
        <v>20.011239961217008</v>
      </c>
      <c r="U1633" s="17">
        <f t="shared" si="1174"/>
        <v>7.7014079138940659</v>
      </c>
      <c r="V1633">
        <f t="shared" si="1198"/>
        <v>12.309832047322942</v>
      </c>
      <c r="W1633">
        <f t="shared" si="1175"/>
        <v>0.10942753216158962</v>
      </c>
      <c r="X1633">
        <f t="shared" si="1176"/>
        <v>0</v>
      </c>
      <c r="Y1633">
        <f t="shared" si="1159"/>
        <v>11.078848842590649</v>
      </c>
      <c r="Z1633">
        <f t="shared" si="1160"/>
        <v>1985.4662045078351</v>
      </c>
      <c r="AA1633">
        <f t="shared" si="1161"/>
        <v>4.1032363163341561</v>
      </c>
      <c r="AB1633">
        <f t="shared" si="1177"/>
        <v>0.10942753216158962</v>
      </c>
      <c r="AC1633">
        <v>0</v>
      </c>
      <c r="AD1633">
        <f t="shared" si="1178"/>
        <v>0</v>
      </c>
      <c r="AE1633">
        <f t="shared" si="1162"/>
        <v>12.188245900476732</v>
      </c>
      <c r="AF1633">
        <f t="shared" si="1179"/>
        <v>2206.1829880964228</v>
      </c>
      <c r="AG1633">
        <f t="shared" si="1180"/>
        <v>1725.837619534148</v>
      </c>
      <c r="AH1633">
        <f t="shared" si="1181"/>
        <v>0.99999999999999978</v>
      </c>
      <c r="AI1633">
        <f t="shared" si="1163"/>
        <v>0.3213203945405812</v>
      </c>
      <c r="AJ1633">
        <f t="shared" si="1164"/>
        <v>0.67867960545941874</v>
      </c>
      <c r="AK1633">
        <f t="shared" si="1165"/>
        <v>2209.7076868797717</v>
      </c>
      <c r="AL1633">
        <f t="shared" si="1166"/>
        <v>1728.5948966007609</v>
      </c>
      <c r="AM1633">
        <f t="shared" si="1182"/>
        <v>0.99999999999999978</v>
      </c>
      <c r="AN1633">
        <f t="shared" si="1183"/>
        <v>2209.7076868797717</v>
      </c>
      <c r="AO1633">
        <f t="shared" si="1183"/>
        <v>1728.5948966007609</v>
      </c>
      <c r="AP1633">
        <f t="shared" si="1167"/>
        <v>525.73535808489464</v>
      </c>
      <c r="AQ1633">
        <f t="shared" si="1168"/>
        <v>1720.8705651050811</v>
      </c>
      <c r="AR1633">
        <f t="shared" si="1169"/>
        <v>0</v>
      </c>
      <c r="AS1633">
        <f t="shared" si="1184"/>
        <v>2209.7076868797717</v>
      </c>
      <c r="AT1633">
        <f t="shared" si="1170"/>
        <v>0</v>
      </c>
      <c r="AU1633">
        <f t="shared" si="1185"/>
        <v>1.2782625292174026</v>
      </c>
      <c r="AV1633">
        <f t="shared" si="1186"/>
        <v>4.4520547945205475</v>
      </c>
      <c r="AW1633">
        <f t="shared" si="1187"/>
        <v>0.15371469591283707</v>
      </c>
      <c r="AX1633">
        <f t="shared" si="1188"/>
        <v>20</v>
      </c>
      <c r="AY1633">
        <f t="shared" si="1189"/>
        <v>10000</v>
      </c>
      <c r="AZ1633">
        <f t="shared" si="1190"/>
        <v>0</v>
      </c>
      <c r="BA1633">
        <f t="shared" si="1191"/>
        <v>0</v>
      </c>
      <c r="BB1633">
        <f t="shared" si="1192"/>
        <v>1.3184305256581108</v>
      </c>
    </row>
    <row r="1634" spans="6:54" x14ac:dyDescent="0.25">
      <c r="F1634">
        <v>1626</v>
      </c>
      <c r="G1634" t="b">
        <f t="shared" si="1153"/>
        <v>0</v>
      </c>
      <c r="H1634">
        <f t="shared" si="1154"/>
        <v>1.278389158323078</v>
      </c>
      <c r="I1634">
        <f t="shared" si="1193"/>
        <v>1728.5948966007609</v>
      </c>
      <c r="J1634">
        <f t="shared" si="1194"/>
        <v>2209.7076868797717</v>
      </c>
      <c r="K1634" s="15">
        <f t="shared" si="1171"/>
        <v>3938.3025834805326</v>
      </c>
      <c r="L1634">
        <f t="shared" si="1155"/>
        <v>0.66846691112289469</v>
      </c>
      <c r="M1634">
        <f t="shared" si="1172"/>
        <v>1.2783259346797258</v>
      </c>
      <c r="N1634">
        <f t="shared" si="1156"/>
        <v>0</v>
      </c>
      <c r="O1634">
        <f t="shared" si="1157"/>
        <v>1.1428276683553805E-3</v>
      </c>
      <c r="P1634">
        <f t="shared" si="1158"/>
        <v>1.424222460064188E-6</v>
      </c>
      <c r="Q1634">
        <f t="shared" si="1195"/>
        <v>1.1442518908154446E-3</v>
      </c>
      <c r="R1634">
        <f t="shared" si="1196"/>
        <v>1.1435974842464169E-3</v>
      </c>
      <c r="S1634">
        <f t="shared" si="1197"/>
        <v>3.4487196279273484E-2</v>
      </c>
      <c r="T1634" s="17">
        <f t="shared" si="1173"/>
        <v>20.032644142684404</v>
      </c>
      <c r="U1634" s="17">
        <f t="shared" si="1174"/>
        <v>7.7137554010512384</v>
      </c>
      <c r="V1634">
        <f t="shared" si="1198"/>
        <v>12.318888741633167</v>
      </c>
      <c r="W1634">
        <f t="shared" si="1175"/>
        <v>0.109288067243142</v>
      </c>
      <c r="X1634">
        <f t="shared" si="1176"/>
        <v>0</v>
      </c>
      <c r="Y1634">
        <f t="shared" si="1159"/>
        <v>11.086999867469851</v>
      </c>
      <c r="Z1634">
        <f t="shared" si="1160"/>
        <v>1988.7369181917945</v>
      </c>
      <c r="AA1634">
        <f t="shared" si="1161"/>
        <v>4.1062551842485835</v>
      </c>
      <c r="AB1634">
        <f t="shared" si="1177"/>
        <v>0.109288067243142</v>
      </c>
      <c r="AC1634">
        <v>0</v>
      </c>
      <c r="AD1634">
        <f t="shared" si="1178"/>
        <v>0</v>
      </c>
      <c r="AE1634">
        <f t="shared" si="1162"/>
        <v>12.197457555807453</v>
      </c>
      <c r="AF1634">
        <f t="shared" si="1179"/>
        <v>2209.8169749470148</v>
      </c>
      <c r="AG1634">
        <f t="shared" si="1180"/>
        <v>1728.5948966007609</v>
      </c>
      <c r="AH1634">
        <f t="shared" si="1181"/>
        <v>1</v>
      </c>
      <c r="AI1634">
        <f t="shared" si="1163"/>
        <v>0.32133117988721555</v>
      </c>
      <c r="AJ1634">
        <f t="shared" si="1164"/>
        <v>0.67866882011278451</v>
      </c>
      <c r="AK1634">
        <f t="shared" si="1165"/>
        <v>2213.3444560322437</v>
      </c>
      <c r="AL1634">
        <f t="shared" si="1166"/>
        <v>1731.3542137165723</v>
      </c>
      <c r="AM1634">
        <f t="shared" si="1182"/>
        <v>1.0000000000000002</v>
      </c>
      <c r="AN1634">
        <f t="shared" si="1183"/>
        <v>2213.3444560322437</v>
      </c>
      <c r="AO1634">
        <f t="shared" si="1183"/>
        <v>1731.3542137165723</v>
      </c>
      <c r="AP1634">
        <f t="shared" si="1167"/>
        <v>526.23872915867935</v>
      </c>
      <c r="AQ1634">
        <f t="shared" si="1168"/>
        <v>1723.7027989900112</v>
      </c>
      <c r="AR1634">
        <f t="shared" si="1169"/>
        <v>0</v>
      </c>
      <c r="AS1634">
        <f t="shared" si="1184"/>
        <v>2213.3444560322437</v>
      </c>
      <c r="AT1634">
        <f t="shared" si="1170"/>
        <v>0</v>
      </c>
      <c r="AU1634">
        <f t="shared" si="1185"/>
        <v>1.2783259346797258</v>
      </c>
      <c r="AV1634">
        <f t="shared" si="1186"/>
        <v>4.4547945205479449</v>
      </c>
      <c r="AW1634">
        <f t="shared" si="1187"/>
        <v>0.15363337301396898</v>
      </c>
      <c r="AX1634">
        <f t="shared" si="1188"/>
        <v>20</v>
      </c>
      <c r="AY1634">
        <f t="shared" si="1189"/>
        <v>10000</v>
      </c>
      <c r="AZ1634">
        <f t="shared" si="1190"/>
        <v>0</v>
      </c>
      <c r="BA1634">
        <f t="shared" si="1191"/>
        <v>0</v>
      </c>
      <c r="BB1634">
        <f t="shared" si="1192"/>
        <v>1.3184672183991573</v>
      </c>
    </row>
    <row r="1635" spans="6:54" x14ac:dyDescent="0.25">
      <c r="F1635">
        <v>1627</v>
      </c>
      <c r="G1635" t="b">
        <f t="shared" si="1153"/>
        <v>0</v>
      </c>
      <c r="H1635">
        <f t="shared" si="1154"/>
        <v>1.2784522006506192</v>
      </c>
      <c r="I1635">
        <f t="shared" si="1193"/>
        <v>1731.3542137165723</v>
      </c>
      <c r="J1635">
        <f t="shared" si="1194"/>
        <v>2213.3444560322437</v>
      </c>
      <c r="K1635" s="15">
        <f t="shared" si="1171"/>
        <v>3944.698669748816</v>
      </c>
      <c r="L1635">
        <f t="shared" si="1155"/>
        <v>0.66882240825936334</v>
      </c>
      <c r="M1635">
        <f t="shared" si="1172"/>
        <v>1.2783891583230782</v>
      </c>
      <c r="N1635">
        <f t="shared" si="1156"/>
        <v>0</v>
      </c>
      <c r="O1635">
        <f t="shared" si="1157"/>
        <v>1.1426943695098724E-3</v>
      </c>
      <c r="P1635">
        <f t="shared" si="1158"/>
        <v>1.4235922877906401E-6</v>
      </c>
      <c r="Q1635">
        <f t="shared" si="1195"/>
        <v>1.144117961797663E-3</v>
      </c>
      <c r="R1635">
        <f t="shared" si="1196"/>
        <v>1.1434637083805876E-3</v>
      </c>
      <c r="S1635">
        <f t="shared" si="1197"/>
        <v>3.4447756808369798E-2</v>
      </c>
      <c r="T1635" s="17">
        <f t="shared" si="1173"/>
        <v>20.054052872934928</v>
      </c>
      <c r="U1635" s="17">
        <f t="shared" si="1174"/>
        <v>7.7261120056547359</v>
      </c>
      <c r="V1635">
        <f t="shared" si="1198"/>
        <v>12.327940867280192</v>
      </c>
      <c r="W1635">
        <f t="shared" si="1175"/>
        <v>0.10914859943068222</v>
      </c>
      <c r="X1635">
        <f t="shared" si="1176"/>
        <v>0</v>
      </c>
      <c r="Y1635">
        <f t="shared" si="1159"/>
        <v>11.095146780552174</v>
      </c>
      <c r="Z1635">
        <f t="shared" si="1160"/>
        <v>1992.0100104290193</v>
      </c>
      <c r="AA1635">
        <f t="shared" si="1161"/>
        <v>4.1092725292905063</v>
      </c>
      <c r="AB1635">
        <f t="shared" si="1177"/>
        <v>0.10914859943068222</v>
      </c>
      <c r="AC1635">
        <v>0</v>
      </c>
      <c r="AD1635">
        <f t="shared" si="1178"/>
        <v>0</v>
      </c>
      <c r="AE1635">
        <f t="shared" si="1162"/>
        <v>12.206664645690546</v>
      </c>
      <c r="AF1635">
        <f t="shared" si="1179"/>
        <v>2213.4536046316744</v>
      </c>
      <c r="AG1635">
        <f t="shared" si="1180"/>
        <v>1731.3542137165723</v>
      </c>
      <c r="AH1635">
        <f t="shared" si="1181"/>
        <v>1</v>
      </c>
      <c r="AI1635">
        <f t="shared" si="1163"/>
        <v>0.32134193396179744</v>
      </c>
      <c r="AJ1635">
        <f t="shared" si="1164"/>
        <v>0.67865806603820245</v>
      </c>
      <c r="AK1635">
        <f t="shared" si="1165"/>
        <v>2216.9838665336965</v>
      </c>
      <c r="AL1635">
        <f t="shared" si="1166"/>
        <v>1734.1155699098081</v>
      </c>
      <c r="AM1635">
        <f t="shared" si="1182"/>
        <v>0.99999999999999978</v>
      </c>
      <c r="AN1635">
        <f t="shared" si="1183"/>
        <v>2216.9838665336965</v>
      </c>
      <c r="AO1635">
        <f t="shared" si="1183"/>
        <v>1734.1155699098081</v>
      </c>
      <c r="AP1635">
        <f t="shared" si="1167"/>
        <v>526.74215106399367</v>
      </c>
      <c r="AQ1635">
        <f t="shared" si="1168"/>
        <v>1726.5370898980218</v>
      </c>
      <c r="AR1635">
        <f t="shared" si="1169"/>
        <v>0</v>
      </c>
      <c r="AS1635">
        <f t="shared" si="1184"/>
        <v>2216.9838665336965</v>
      </c>
      <c r="AT1635">
        <f t="shared" si="1170"/>
        <v>0</v>
      </c>
      <c r="AU1635">
        <f t="shared" si="1185"/>
        <v>1.2783891583230782</v>
      </c>
      <c r="AV1635">
        <f t="shared" si="1186"/>
        <v>4.4575342465753423</v>
      </c>
      <c r="AW1635">
        <f t="shared" si="1187"/>
        <v>0.15355205569100727</v>
      </c>
      <c r="AX1635">
        <f t="shared" si="1188"/>
        <v>20</v>
      </c>
      <c r="AY1635">
        <f t="shared" si="1189"/>
        <v>10000</v>
      </c>
      <c r="AZ1635">
        <f t="shared" si="1190"/>
        <v>0</v>
      </c>
      <c r="BA1635">
        <f t="shared" si="1191"/>
        <v>0</v>
      </c>
      <c r="BB1635">
        <f t="shared" si="1192"/>
        <v>1.3185038059215652</v>
      </c>
    </row>
    <row r="1636" spans="6:54" x14ac:dyDescent="0.25">
      <c r="F1636">
        <v>1628</v>
      </c>
      <c r="G1636" t="b">
        <f t="shared" si="1153"/>
        <v>0</v>
      </c>
      <c r="H1636">
        <f t="shared" si="1154"/>
        <v>1.2785150621642236</v>
      </c>
      <c r="I1636">
        <f t="shared" si="1193"/>
        <v>1734.1155699098081</v>
      </c>
      <c r="J1636">
        <f t="shared" si="1194"/>
        <v>2216.9838665336965</v>
      </c>
      <c r="K1636" s="15">
        <f t="shared" si="1171"/>
        <v>3951.0994364435046</v>
      </c>
      <c r="L1636">
        <f t="shared" si="1155"/>
        <v>0.66917779017102685</v>
      </c>
      <c r="M1636">
        <f t="shared" si="1172"/>
        <v>1.2784522006506189</v>
      </c>
      <c r="N1636">
        <f t="shared" si="1156"/>
        <v>0</v>
      </c>
      <c r="O1636">
        <f t="shared" si="1157"/>
        <v>1.1425614922459743E-3</v>
      </c>
      <c r="P1636">
        <f t="shared" si="1158"/>
        <v>1.4229642003881157E-6</v>
      </c>
      <c r="Q1636">
        <f t="shared" si="1195"/>
        <v>1.1439844564463625E-3</v>
      </c>
      <c r="R1636">
        <f t="shared" si="1196"/>
        <v>1.1433303556789287E-3</v>
      </c>
      <c r="S1636">
        <f t="shared" si="1197"/>
        <v>3.4408367048624308E-2</v>
      </c>
      <c r="T1636" s="17">
        <f t="shared" si="1173"/>
        <v>20.075466143350717</v>
      </c>
      <c r="U1636" s="17">
        <f t="shared" si="1174"/>
        <v>7.7384777232708446</v>
      </c>
      <c r="V1636">
        <f t="shared" si="1198"/>
        <v>12.336988420079873</v>
      </c>
      <c r="W1636">
        <f t="shared" si="1175"/>
        <v>0.10900912949000485</v>
      </c>
      <c r="X1636">
        <f t="shared" si="1176"/>
        <v>0</v>
      </c>
      <c r="Y1636">
        <f t="shared" si="1159"/>
        <v>11.103289578071886</v>
      </c>
      <c r="Z1636">
        <f t="shared" si="1160"/>
        <v>1995.2854798803269</v>
      </c>
      <c r="AA1636">
        <f t="shared" si="1161"/>
        <v>4.1122883500652243</v>
      </c>
      <c r="AB1636">
        <f t="shared" si="1177"/>
        <v>0.10900912949000485</v>
      </c>
      <c r="AC1636">
        <v>0</v>
      </c>
      <c r="AD1636">
        <f t="shared" si="1178"/>
        <v>0</v>
      </c>
      <c r="AE1636">
        <f t="shared" si="1162"/>
        <v>12.215867165090978</v>
      </c>
      <c r="AF1636">
        <f t="shared" si="1179"/>
        <v>2217.0928756631865</v>
      </c>
      <c r="AG1636">
        <f t="shared" si="1180"/>
        <v>1734.1155699098081</v>
      </c>
      <c r="AH1636">
        <f t="shared" si="1181"/>
        <v>1.0000000000000002</v>
      </c>
      <c r="AI1636">
        <f t="shared" si="1163"/>
        <v>0.3213526568528921</v>
      </c>
      <c r="AJ1636">
        <f t="shared" si="1164"/>
        <v>0.67864734314710784</v>
      </c>
      <c r="AK1636">
        <f t="shared" si="1165"/>
        <v>2220.6259168955239</v>
      </c>
      <c r="AL1636">
        <f t="shared" si="1166"/>
        <v>1736.878964207531</v>
      </c>
      <c r="AM1636">
        <f t="shared" si="1182"/>
        <v>1</v>
      </c>
      <c r="AN1636">
        <f t="shared" si="1183"/>
        <v>2220.6259168955239</v>
      </c>
      <c r="AO1636">
        <f t="shared" si="1183"/>
        <v>1736.878964207531</v>
      </c>
      <c r="AP1636">
        <f t="shared" si="1167"/>
        <v>527.24562362870029</v>
      </c>
      <c r="AQ1636">
        <f t="shared" si="1168"/>
        <v>1729.37343666982</v>
      </c>
      <c r="AR1636">
        <f t="shared" si="1169"/>
        <v>0</v>
      </c>
      <c r="AS1636">
        <f t="shared" si="1184"/>
        <v>2220.6259168955239</v>
      </c>
      <c r="AT1636">
        <f t="shared" si="1170"/>
        <v>0</v>
      </c>
      <c r="AU1636">
        <f t="shared" si="1185"/>
        <v>1.2784522006506189</v>
      </c>
      <c r="AV1636">
        <f t="shared" si="1186"/>
        <v>4.4602739726027396</v>
      </c>
      <c r="AW1636">
        <f t="shared" si="1187"/>
        <v>0.15347074398674074</v>
      </c>
      <c r="AX1636">
        <f t="shared" si="1188"/>
        <v>20</v>
      </c>
      <c r="AY1636">
        <f t="shared" si="1189"/>
        <v>10000</v>
      </c>
      <c r="AZ1636">
        <f t="shared" si="1190"/>
        <v>0</v>
      </c>
      <c r="BA1636">
        <f t="shared" si="1191"/>
        <v>0</v>
      </c>
      <c r="BB1636">
        <f t="shared" si="1192"/>
        <v>1.3185402885165127</v>
      </c>
    </row>
    <row r="1637" spans="6:54" x14ac:dyDescent="0.25">
      <c r="F1637">
        <v>1629</v>
      </c>
      <c r="G1637" t="b">
        <f t="shared" si="1153"/>
        <v>0</v>
      </c>
      <c r="H1637">
        <f t="shared" si="1154"/>
        <v>1.2785777433644816</v>
      </c>
      <c r="I1637">
        <f t="shared" si="1193"/>
        <v>1736.878964207531</v>
      </c>
      <c r="J1637">
        <f t="shared" si="1194"/>
        <v>2220.6259168955239</v>
      </c>
      <c r="K1637" s="15">
        <f t="shared" si="1171"/>
        <v>3957.5048811030547</v>
      </c>
      <c r="L1637">
        <f t="shared" si="1155"/>
        <v>0.66953305689928877</v>
      </c>
      <c r="M1637">
        <f t="shared" si="1172"/>
        <v>1.2785150621642236</v>
      </c>
      <c r="N1637">
        <f t="shared" si="1156"/>
        <v>0</v>
      </c>
      <c r="O1637">
        <f t="shared" si="1157"/>
        <v>1.1424290351067683E-3</v>
      </c>
      <c r="P1637">
        <f t="shared" si="1158"/>
        <v>1.4223381903459113E-6</v>
      </c>
      <c r="Q1637">
        <f t="shared" si="1195"/>
        <v>1.1438513732971143E-3</v>
      </c>
      <c r="R1637">
        <f t="shared" si="1196"/>
        <v>1.1431974246788323E-3</v>
      </c>
      <c r="S1637">
        <f t="shared" si="1197"/>
        <v>3.4369026918088276E-2</v>
      </c>
      <c r="T1637" s="17">
        <f t="shared" si="1173"/>
        <v>20.096883945319533</v>
      </c>
      <c r="U1637" s="17">
        <f t="shared" si="1174"/>
        <v>7.7508525494609977</v>
      </c>
      <c r="V1637">
        <f t="shared" si="1198"/>
        <v>12.346031395858535</v>
      </c>
      <c r="W1637">
        <f t="shared" si="1175"/>
        <v>0.10886965817917371</v>
      </c>
      <c r="X1637">
        <f t="shared" si="1176"/>
        <v>0</v>
      </c>
      <c r="Y1637">
        <f t="shared" si="1159"/>
        <v>11.111428256272681</v>
      </c>
      <c r="Z1637">
        <f t="shared" si="1160"/>
        <v>1998.5633252059715</v>
      </c>
      <c r="AA1637">
        <f t="shared" si="1161"/>
        <v>4.1153026451815258</v>
      </c>
      <c r="AB1637">
        <f t="shared" si="1177"/>
        <v>0.10886965817917371</v>
      </c>
      <c r="AC1637">
        <v>0</v>
      </c>
      <c r="AD1637">
        <f t="shared" si="1178"/>
        <v>0</v>
      </c>
      <c r="AE1637">
        <f t="shared" si="1162"/>
        <v>12.225065108992787</v>
      </c>
      <c r="AF1637">
        <f t="shared" si="1179"/>
        <v>2220.7347865537031</v>
      </c>
      <c r="AG1637">
        <f t="shared" si="1180"/>
        <v>1736.878964207531</v>
      </c>
      <c r="AH1637">
        <f t="shared" si="1181"/>
        <v>1</v>
      </c>
      <c r="AI1637">
        <f t="shared" si="1163"/>
        <v>0.32136334864882599</v>
      </c>
      <c r="AJ1637">
        <f t="shared" si="1164"/>
        <v>0.67863665135117401</v>
      </c>
      <c r="AK1637">
        <f t="shared" si="1165"/>
        <v>2224.2706056284915</v>
      </c>
      <c r="AL1637">
        <f t="shared" si="1166"/>
        <v>1739.6443956356459</v>
      </c>
      <c r="AM1637">
        <f t="shared" si="1182"/>
        <v>1</v>
      </c>
      <c r="AN1637">
        <f t="shared" si="1183"/>
        <v>2224.2706056284915</v>
      </c>
      <c r="AO1637">
        <f t="shared" si="1183"/>
        <v>1739.6443956356459</v>
      </c>
      <c r="AP1637">
        <f t="shared" si="1167"/>
        <v>527.74914668081169</v>
      </c>
      <c r="AQ1637">
        <f t="shared" si="1168"/>
        <v>1732.2118381456235</v>
      </c>
      <c r="AR1637">
        <f t="shared" si="1169"/>
        <v>0</v>
      </c>
      <c r="AS1637">
        <f t="shared" si="1184"/>
        <v>2224.2706056284915</v>
      </c>
      <c r="AT1637">
        <f t="shared" si="1170"/>
        <v>0</v>
      </c>
      <c r="AU1637">
        <f t="shared" si="1185"/>
        <v>1.2785150621642236</v>
      </c>
      <c r="AV1637">
        <f t="shared" si="1186"/>
        <v>4.463013698630137</v>
      </c>
      <c r="AW1637">
        <f t="shared" si="1187"/>
        <v>0.15338943794401588</v>
      </c>
      <c r="AX1637">
        <f t="shared" si="1188"/>
        <v>20</v>
      </c>
      <c r="AY1637">
        <f t="shared" si="1189"/>
        <v>10000</v>
      </c>
      <c r="AZ1637">
        <f t="shared" si="1190"/>
        <v>0</v>
      </c>
      <c r="BA1637">
        <f t="shared" si="1191"/>
        <v>0</v>
      </c>
      <c r="BB1637">
        <f t="shared" si="1192"/>
        <v>1.3185766664744354</v>
      </c>
    </row>
    <row r="1638" spans="6:54" x14ac:dyDescent="0.25">
      <c r="F1638">
        <v>1630</v>
      </c>
      <c r="G1638" t="b">
        <f t="shared" si="1153"/>
        <v>0</v>
      </c>
      <c r="H1638">
        <f t="shared" si="1154"/>
        <v>1.278640244750703</v>
      </c>
      <c r="I1638">
        <f t="shared" si="1193"/>
        <v>1739.6443956356459</v>
      </c>
      <c r="J1638">
        <f t="shared" si="1194"/>
        <v>2224.2706056284915</v>
      </c>
      <c r="K1638" s="15">
        <f t="shared" si="1171"/>
        <v>3963.9150012641376</v>
      </c>
      <c r="L1638">
        <f t="shared" si="1155"/>
        <v>0.66988820848549868</v>
      </c>
      <c r="M1638">
        <f t="shared" si="1172"/>
        <v>1.2785777433644816</v>
      </c>
      <c r="N1638">
        <f t="shared" si="1156"/>
        <v>0</v>
      </c>
      <c r="O1638">
        <f t="shared" si="1157"/>
        <v>1.142296996640785E-3</v>
      </c>
      <c r="P1638">
        <f t="shared" si="1158"/>
        <v>1.421714250183928E-6</v>
      </c>
      <c r="Q1638">
        <f t="shared" si="1195"/>
        <v>1.1437187108909689E-3</v>
      </c>
      <c r="R1638">
        <f t="shared" si="1196"/>
        <v>1.1430649139231308E-3</v>
      </c>
      <c r="S1638">
        <f t="shared" si="1197"/>
        <v>3.4329736335026798E-2</v>
      </c>
      <c r="T1638" s="17">
        <f t="shared" si="1173"/>
        <v>20.11830627023469</v>
      </c>
      <c r="U1638" s="17">
        <f t="shared" si="1174"/>
        <v>7.7632364797818019</v>
      </c>
      <c r="V1638">
        <f t="shared" si="1198"/>
        <v>12.355069790452887</v>
      </c>
      <c r="W1638">
        <f t="shared" si="1175"/>
        <v>0.10873018625943587</v>
      </c>
      <c r="X1638">
        <f t="shared" si="1176"/>
        <v>0</v>
      </c>
      <c r="Y1638">
        <f t="shared" si="1159"/>
        <v>11.119562811407599</v>
      </c>
      <c r="Z1638">
        <f t="shared" si="1160"/>
        <v>2001.8435450656423</v>
      </c>
      <c r="AA1638">
        <f t="shared" si="1161"/>
        <v>4.1183154132516613</v>
      </c>
      <c r="AB1638">
        <f t="shared" si="1177"/>
        <v>0.10873018625943587</v>
      </c>
      <c r="AC1638">
        <v>0</v>
      </c>
      <c r="AD1638">
        <f t="shared" si="1178"/>
        <v>0</v>
      </c>
      <c r="AE1638">
        <f t="shared" si="1162"/>
        <v>12.234258472386848</v>
      </c>
      <c r="AF1638">
        <f t="shared" si="1179"/>
        <v>2224.3793358147509</v>
      </c>
      <c r="AG1638">
        <f t="shared" si="1180"/>
        <v>1739.6443956356459</v>
      </c>
      <c r="AH1638">
        <f t="shared" si="1181"/>
        <v>0.99999999999999978</v>
      </c>
      <c r="AI1638">
        <f t="shared" si="1163"/>
        <v>0.32137400943768768</v>
      </c>
      <c r="AJ1638">
        <f t="shared" si="1164"/>
        <v>0.67862599056231243</v>
      </c>
      <c r="AK1638">
        <f t="shared" si="1165"/>
        <v>2227.9179312427423</v>
      </c>
      <c r="AL1638">
        <f t="shared" si="1166"/>
        <v>1742.4118632188995</v>
      </c>
      <c r="AM1638">
        <f t="shared" si="1182"/>
        <v>1</v>
      </c>
      <c r="AN1638">
        <f t="shared" si="1183"/>
        <v>2227.9179312427423</v>
      </c>
      <c r="AO1638">
        <f t="shared" si="1183"/>
        <v>1742.4118632188995</v>
      </c>
      <c r="AP1638">
        <f t="shared" si="1167"/>
        <v>528.25272004848796</v>
      </c>
      <c r="AQ1638">
        <f t="shared" si="1168"/>
        <v>1735.0522931651653</v>
      </c>
      <c r="AR1638">
        <f t="shared" si="1169"/>
        <v>0</v>
      </c>
      <c r="AS1638">
        <f t="shared" si="1184"/>
        <v>2227.9179312427423</v>
      </c>
      <c r="AT1638">
        <f t="shared" si="1170"/>
        <v>0</v>
      </c>
      <c r="AU1638">
        <f t="shared" si="1185"/>
        <v>1.2785777433644816</v>
      </c>
      <c r="AV1638">
        <f t="shared" si="1186"/>
        <v>4.4657534246575343</v>
      </c>
      <c r="AW1638">
        <f t="shared" si="1187"/>
        <v>0.15330813760573611</v>
      </c>
      <c r="AX1638">
        <f t="shared" si="1188"/>
        <v>20</v>
      </c>
      <c r="AY1638">
        <f t="shared" si="1189"/>
        <v>10000</v>
      </c>
      <c r="AZ1638">
        <f t="shared" si="1190"/>
        <v>0</v>
      </c>
      <c r="BA1638">
        <f t="shared" si="1191"/>
        <v>0</v>
      </c>
      <c r="BB1638">
        <f t="shared" si="1192"/>
        <v>1.3186129400850253</v>
      </c>
    </row>
    <row r="1639" spans="6:54" x14ac:dyDescent="0.25">
      <c r="F1639">
        <v>1631</v>
      </c>
      <c r="G1639" t="b">
        <f t="shared" si="1153"/>
        <v>0</v>
      </c>
      <c r="H1639">
        <f t="shared" si="1154"/>
        <v>1.2787025668209189</v>
      </c>
      <c r="I1639">
        <f t="shared" si="1193"/>
        <v>1742.4118632188995</v>
      </c>
      <c r="J1639">
        <f t="shared" si="1194"/>
        <v>2227.9179312427423</v>
      </c>
      <c r="K1639" s="15">
        <f t="shared" si="1171"/>
        <v>3970.3297944616415</v>
      </c>
      <c r="L1639">
        <f t="shared" si="1155"/>
        <v>0.670243244970952</v>
      </c>
      <c r="M1639">
        <f t="shared" si="1172"/>
        <v>1.278640244750703</v>
      </c>
      <c r="N1639">
        <f t="shared" si="1156"/>
        <v>0</v>
      </c>
      <c r="O1639">
        <f t="shared" si="1157"/>
        <v>1.1421653754019794E-3</v>
      </c>
      <c r="P1639">
        <f t="shared" si="1158"/>
        <v>1.4210923724524874E-6</v>
      </c>
      <c r="Q1639">
        <f t="shared" si="1195"/>
        <v>1.1435864677744319E-3</v>
      </c>
      <c r="R1639">
        <f t="shared" si="1196"/>
        <v>1.1429328219603185E-3</v>
      </c>
      <c r="S1639">
        <f t="shared" si="1197"/>
        <v>3.4290495217917993E-2</v>
      </c>
      <c r="T1639" s="17">
        <f t="shared" si="1173"/>
        <v>20.13973310949503</v>
      </c>
      <c r="U1639" s="17">
        <f t="shared" si="1174"/>
        <v>7.7756295097850305</v>
      </c>
      <c r="V1639">
        <f t="shared" si="1198"/>
        <v>12.364103599709999</v>
      </c>
      <c r="W1639">
        <f t="shared" si="1175"/>
        <v>0.10859071448430768</v>
      </c>
      <c r="X1639">
        <f t="shared" si="1176"/>
        <v>0</v>
      </c>
      <c r="Y1639">
        <f t="shared" si="1159"/>
        <v>11.127693239738999</v>
      </c>
      <c r="Z1639">
        <f t="shared" si="1160"/>
        <v>2005.1261381184681</v>
      </c>
      <c r="AA1639">
        <f t="shared" si="1161"/>
        <v>4.1213266528913346</v>
      </c>
      <c r="AB1639">
        <f t="shared" si="1177"/>
        <v>0.10859071448430768</v>
      </c>
      <c r="AC1639">
        <v>0</v>
      </c>
      <c r="AD1639">
        <f t="shared" si="1178"/>
        <v>0</v>
      </c>
      <c r="AE1639">
        <f t="shared" si="1162"/>
        <v>12.243447250282991</v>
      </c>
      <c r="AF1639">
        <f t="shared" si="1179"/>
        <v>2228.0265219572266</v>
      </c>
      <c r="AG1639">
        <f t="shared" si="1180"/>
        <v>1742.4118632188995</v>
      </c>
      <c r="AH1639">
        <f t="shared" si="1181"/>
        <v>1</v>
      </c>
      <c r="AI1639">
        <f t="shared" si="1163"/>
        <v>0.32138463930732841</v>
      </c>
      <c r="AJ1639">
        <f t="shared" si="1164"/>
        <v>0.67861536069267148</v>
      </c>
      <c r="AK1639">
        <f t="shared" si="1165"/>
        <v>2231.567892247796</v>
      </c>
      <c r="AL1639">
        <f t="shared" si="1166"/>
        <v>1745.1813659808859</v>
      </c>
      <c r="AM1639">
        <f t="shared" si="1182"/>
        <v>0.99999999999999978</v>
      </c>
      <c r="AN1639">
        <f t="shared" si="1183"/>
        <v>2231.567892247796</v>
      </c>
      <c r="AO1639">
        <f t="shared" si="1183"/>
        <v>1745.1813659808859</v>
      </c>
      <c r="AP1639">
        <f t="shared" si="1167"/>
        <v>528.75634356003991</v>
      </c>
      <c r="AQ1639">
        <f t="shared" si="1168"/>
        <v>1737.8948005676932</v>
      </c>
      <c r="AR1639">
        <f t="shared" si="1169"/>
        <v>0</v>
      </c>
      <c r="AS1639">
        <f t="shared" si="1184"/>
        <v>2231.567892247796</v>
      </c>
      <c r="AT1639">
        <f t="shared" si="1170"/>
        <v>0</v>
      </c>
      <c r="AU1639">
        <f t="shared" si="1185"/>
        <v>1.278640244750703</v>
      </c>
      <c r="AV1639">
        <f t="shared" si="1186"/>
        <v>4.4684931506849317</v>
      </c>
      <c r="AW1639">
        <f t="shared" si="1187"/>
        <v>0.15322684301486095</v>
      </c>
      <c r="AX1639">
        <f t="shared" si="1188"/>
        <v>20</v>
      </c>
      <c r="AY1639">
        <f t="shared" si="1189"/>
        <v>10000</v>
      </c>
      <c r="AZ1639">
        <f t="shared" si="1190"/>
        <v>0</v>
      </c>
      <c r="BA1639">
        <f t="shared" si="1191"/>
        <v>0</v>
      </c>
      <c r="BB1639">
        <f t="shared" si="1192"/>
        <v>1.3186491096372319</v>
      </c>
    </row>
    <row r="1640" spans="6:54" x14ac:dyDescent="0.25">
      <c r="F1640">
        <v>1632</v>
      </c>
      <c r="G1640" t="b">
        <f t="shared" si="1153"/>
        <v>0</v>
      </c>
      <c r="H1640">
        <f t="shared" si="1154"/>
        <v>1.2787647100718851</v>
      </c>
      <c r="I1640">
        <f t="shared" si="1193"/>
        <v>1745.1813659808859</v>
      </c>
      <c r="J1640">
        <f t="shared" si="1194"/>
        <v>2231.567892247796</v>
      </c>
      <c r="K1640" s="15">
        <f t="shared" si="1171"/>
        <v>3976.7492582286818</v>
      </c>
      <c r="L1640">
        <f t="shared" si="1155"/>
        <v>0.67059816639689074</v>
      </c>
      <c r="M1640">
        <f t="shared" si="1172"/>
        <v>1.2787025668209187</v>
      </c>
      <c r="N1640">
        <f t="shared" si="1156"/>
        <v>0</v>
      </c>
      <c r="O1640">
        <f t="shared" si="1157"/>
        <v>1.1420341699497094E-3</v>
      </c>
      <c r="P1640">
        <f t="shared" si="1158"/>
        <v>1.4204725497322086E-6</v>
      </c>
      <c r="Q1640">
        <f t="shared" si="1195"/>
        <v>1.1434546424994416E-3</v>
      </c>
      <c r="R1640">
        <f t="shared" si="1196"/>
        <v>1.142801147344108E-3</v>
      </c>
      <c r="S1640">
        <f t="shared" si="1197"/>
        <v>3.4251303485452161E-2</v>
      </c>
      <c r="T1640" s="17">
        <f t="shared" si="1173"/>
        <v>20.161164454505013</v>
      </c>
      <c r="U1640" s="17">
        <f t="shared" si="1174"/>
        <v>7.7880316350176537</v>
      </c>
      <c r="V1640">
        <f t="shared" si="1198"/>
        <v>12.37313281948736</v>
      </c>
      <c r="W1640">
        <f t="shared" si="1175"/>
        <v>0.10845124360776026</v>
      </c>
      <c r="X1640">
        <f t="shared" si="1176"/>
        <v>0</v>
      </c>
      <c r="Y1640">
        <f t="shared" si="1159"/>
        <v>11.135819537538625</v>
      </c>
      <c r="Z1640">
        <f t="shared" si="1160"/>
        <v>2008.4111030230165</v>
      </c>
      <c r="AA1640">
        <f t="shared" si="1161"/>
        <v>4.1243363627197223</v>
      </c>
      <c r="AB1640">
        <f t="shared" si="1177"/>
        <v>0.10845124360776026</v>
      </c>
      <c r="AC1640">
        <v>0</v>
      </c>
      <c r="AD1640">
        <f t="shared" si="1178"/>
        <v>0</v>
      </c>
      <c r="AE1640">
        <f t="shared" si="1162"/>
        <v>12.252631437700959</v>
      </c>
      <c r="AF1640">
        <f t="shared" si="1179"/>
        <v>2231.6763434914037</v>
      </c>
      <c r="AG1640">
        <f t="shared" si="1180"/>
        <v>1745.1813659808859</v>
      </c>
      <c r="AH1640">
        <f t="shared" si="1181"/>
        <v>1</v>
      </c>
      <c r="AI1640">
        <f t="shared" si="1163"/>
        <v>0.32139523834536288</v>
      </c>
      <c r="AJ1640">
        <f t="shared" si="1164"/>
        <v>0.67860476165463712</v>
      </c>
      <c r="AK1640">
        <f t="shared" si="1165"/>
        <v>2235.2204871525537</v>
      </c>
      <c r="AL1640">
        <f t="shared" si="1166"/>
        <v>1747.9529029440469</v>
      </c>
      <c r="AM1640">
        <f t="shared" si="1182"/>
        <v>0.99999999999999978</v>
      </c>
      <c r="AN1640">
        <f t="shared" si="1183"/>
        <v>2235.2204871525537</v>
      </c>
      <c r="AO1640">
        <f t="shared" si="1183"/>
        <v>1747.9529029440469</v>
      </c>
      <c r="AP1640">
        <f t="shared" si="1167"/>
        <v>529.26001704392525</v>
      </c>
      <c r="AQ1640">
        <f t="shared" si="1168"/>
        <v>1740.7393591919724</v>
      </c>
      <c r="AR1640">
        <f t="shared" si="1169"/>
        <v>0</v>
      </c>
      <c r="AS1640">
        <f t="shared" si="1184"/>
        <v>2235.2204871525537</v>
      </c>
      <c r="AT1640">
        <f t="shared" si="1170"/>
        <v>0</v>
      </c>
      <c r="AU1640">
        <f t="shared" si="1185"/>
        <v>1.2787025668209187</v>
      </c>
      <c r="AV1640">
        <f t="shared" si="1186"/>
        <v>4.4712328767123291</v>
      </c>
      <c r="AW1640">
        <f t="shared" si="1187"/>
        <v>0.15314555421440529</v>
      </c>
      <c r="AX1640">
        <f t="shared" si="1188"/>
        <v>20</v>
      </c>
      <c r="AY1640">
        <f t="shared" si="1189"/>
        <v>10000</v>
      </c>
      <c r="AZ1640">
        <f t="shared" si="1190"/>
        <v>0</v>
      </c>
      <c r="BA1640">
        <f t="shared" si="1191"/>
        <v>0</v>
      </c>
      <c r="BB1640">
        <f t="shared" si="1192"/>
        <v>1.3186851754192657</v>
      </c>
    </row>
    <row r="1641" spans="6:54" x14ac:dyDescent="0.25">
      <c r="F1641">
        <v>1633</v>
      </c>
      <c r="G1641" t="b">
        <f t="shared" si="1153"/>
        <v>0</v>
      </c>
      <c r="H1641">
        <f t="shared" si="1154"/>
        <v>1.2788266749990842</v>
      </c>
      <c r="I1641">
        <f t="shared" si="1193"/>
        <v>1747.9529029440469</v>
      </c>
      <c r="J1641">
        <f t="shared" si="1194"/>
        <v>2235.2204871525537</v>
      </c>
      <c r="K1641" s="15">
        <f t="shared" si="1171"/>
        <v>3983.1733900966005</v>
      </c>
      <c r="L1641">
        <f t="shared" si="1155"/>
        <v>0.67095297280450339</v>
      </c>
      <c r="M1641">
        <f t="shared" si="1172"/>
        <v>1.2787647100718849</v>
      </c>
      <c r="N1641">
        <f t="shared" si="1156"/>
        <v>0</v>
      </c>
      <c r="O1641">
        <f t="shared" si="1157"/>
        <v>1.1419033788487153E-3</v>
      </c>
      <c r="P1641">
        <f t="shared" si="1158"/>
        <v>1.4198547746338456E-6</v>
      </c>
      <c r="Q1641">
        <f t="shared" si="1195"/>
        <v>1.1433232336233491E-3</v>
      </c>
      <c r="R1641">
        <f t="shared" si="1196"/>
        <v>1.1426698886336517E-3</v>
      </c>
      <c r="S1641">
        <f t="shared" si="1197"/>
        <v>3.4212161056530958E-2</v>
      </c>
      <c r="T1641" s="17">
        <f t="shared" si="1173"/>
        <v>20.182600296674597</v>
      </c>
      <c r="U1641" s="17">
        <f t="shared" si="1174"/>
        <v>7.8004428510218382</v>
      </c>
      <c r="V1641">
        <f t="shared" si="1198"/>
        <v>12.382157445652759</v>
      </c>
      <c r="W1641">
        <f t="shared" si="1175"/>
        <v>0.10831177437876249</v>
      </c>
      <c r="X1641">
        <f t="shared" si="1176"/>
        <v>0</v>
      </c>
      <c r="Y1641">
        <f t="shared" si="1159"/>
        <v>11.143941701087483</v>
      </c>
      <c r="Z1641">
        <f t="shared" si="1160"/>
        <v>2011.6984384372984</v>
      </c>
      <c r="AA1641">
        <f t="shared" si="1161"/>
        <v>4.1273445413594345</v>
      </c>
      <c r="AB1641">
        <f t="shared" si="1177"/>
        <v>0.10831177437876249</v>
      </c>
      <c r="AC1641">
        <v>0</v>
      </c>
      <c r="AD1641">
        <f t="shared" si="1178"/>
        <v>0</v>
      </c>
      <c r="AE1641">
        <f t="shared" si="1162"/>
        <v>12.261811029676355</v>
      </c>
      <c r="AF1641">
        <f t="shared" si="1179"/>
        <v>2235.3287989269324</v>
      </c>
      <c r="AG1641">
        <f t="shared" si="1180"/>
        <v>1747.9529029440469</v>
      </c>
      <c r="AH1641">
        <f t="shared" si="1181"/>
        <v>1</v>
      </c>
      <c r="AI1641">
        <f t="shared" si="1163"/>
        <v>0.32140580663916929</v>
      </c>
      <c r="AJ1641">
        <f t="shared" si="1164"/>
        <v>0.67859419336083071</v>
      </c>
      <c r="AK1641">
        <f t="shared" si="1165"/>
        <v>2238.8757144652977</v>
      </c>
      <c r="AL1641">
        <f t="shared" si="1166"/>
        <v>1750.7264731296764</v>
      </c>
      <c r="AM1641">
        <f t="shared" si="1182"/>
        <v>1</v>
      </c>
      <c r="AN1641">
        <f t="shared" si="1183"/>
        <v>2238.8757144652977</v>
      </c>
      <c r="AO1641">
        <f t="shared" si="1183"/>
        <v>1750.7264731296764</v>
      </c>
      <c r="AP1641">
        <f t="shared" si="1167"/>
        <v>529.76374032875253</v>
      </c>
      <c r="AQ1641">
        <f t="shared" si="1168"/>
        <v>1743.5859678762874</v>
      </c>
      <c r="AR1641">
        <f t="shared" si="1169"/>
        <v>0</v>
      </c>
      <c r="AS1641">
        <f t="shared" si="1184"/>
        <v>2238.8757144652977</v>
      </c>
      <c r="AT1641">
        <f t="shared" si="1170"/>
        <v>0</v>
      </c>
      <c r="AU1641">
        <f t="shared" si="1185"/>
        <v>1.2787647100718849</v>
      </c>
      <c r="AV1641">
        <f t="shared" si="1186"/>
        <v>4.4739726027397264</v>
      </c>
      <c r="AW1641">
        <f t="shared" si="1187"/>
        <v>0.15306427124743852</v>
      </c>
      <c r="AX1641">
        <f t="shared" si="1188"/>
        <v>20</v>
      </c>
      <c r="AY1641">
        <f t="shared" si="1189"/>
        <v>10000</v>
      </c>
      <c r="AZ1641">
        <f t="shared" si="1190"/>
        <v>0</v>
      </c>
      <c r="BA1641">
        <f t="shared" si="1191"/>
        <v>0</v>
      </c>
      <c r="BB1641">
        <f t="shared" si="1192"/>
        <v>1.3187211377185994</v>
      </c>
    </row>
    <row r="1642" spans="6:54" x14ac:dyDescent="0.25">
      <c r="F1642">
        <v>1634</v>
      </c>
      <c r="G1642" t="b">
        <f t="shared" si="1153"/>
        <v>0</v>
      </c>
      <c r="H1642">
        <f t="shared" si="1154"/>
        <v>1.2788884620967289</v>
      </c>
      <c r="I1642">
        <f t="shared" si="1193"/>
        <v>1750.7264731296764</v>
      </c>
      <c r="J1642">
        <f t="shared" si="1194"/>
        <v>2238.8757144652977</v>
      </c>
      <c r="K1642" s="15">
        <f t="shared" si="1171"/>
        <v>3989.6021875949741</v>
      </c>
      <c r="L1642">
        <f t="shared" si="1155"/>
        <v>0.67130766423492505</v>
      </c>
      <c r="M1642">
        <f t="shared" si="1172"/>
        <v>1.2788266749990842</v>
      </c>
      <c r="N1642">
        <f t="shared" si="1156"/>
        <v>0</v>
      </c>
      <c r="O1642">
        <f t="shared" si="1157"/>
        <v>1.1417730006690963E-3</v>
      </c>
      <c r="P1642">
        <f t="shared" si="1158"/>
        <v>1.4192390397981688E-6</v>
      </c>
      <c r="Q1642">
        <f t="shared" si="1195"/>
        <v>1.1431922397088946E-3</v>
      </c>
      <c r="R1642">
        <f t="shared" si="1196"/>
        <v>1.1425390443934313E-3</v>
      </c>
      <c r="S1642">
        <f t="shared" si="1197"/>
        <v>3.4173067850266574E-2</v>
      </c>
      <c r="T1642" s="17">
        <f t="shared" si="1173"/>
        <v>20.204040627419381</v>
      </c>
      <c r="U1642" s="17">
        <f t="shared" si="1174"/>
        <v>7.81286315333496</v>
      </c>
      <c r="V1642">
        <f t="shared" si="1198"/>
        <v>12.391177474084422</v>
      </c>
      <c r="W1642">
        <f t="shared" si="1175"/>
        <v>0.10817230754446427</v>
      </c>
      <c r="X1642">
        <f t="shared" si="1176"/>
        <v>0</v>
      </c>
      <c r="Y1642">
        <f t="shared" si="1159"/>
        <v>11.152059726675981</v>
      </c>
      <c r="Z1642">
        <f t="shared" si="1160"/>
        <v>2014.9881430187679</v>
      </c>
      <c r="AA1642">
        <f t="shared" si="1161"/>
        <v>4.1303511874365606</v>
      </c>
      <c r="AB1642">
        <f t="shared" si="1177"/>
        <v>0.10817230754446427</v>
      </c>
      <c r="AC1642">
        <v>0</v>
      </c>
      <c r="AD1642">
        <f t="shared" si="1178"/>
        <v>0</v>
      </c>
      <c r="AE1642">
        <f t="shared" si="1162"/>
        <v>12.27098602125724</v>
      </c>
      <c r="AF1642">
        <f t="shared" si="1179"/>
        <v>2238.9838867728422</v>
      </c>
      <c r="AG1642">
        <f t="shared" si="1180"/>
        <v>1750.7264731296764</v>
      </c>
      <c r="AH1642">
        <f t="shared" si="1181"/>
        <v>1</v>
      </c>
      <c r="AI1642">
        <f t="shared" si="1163"/>
        <v>0.32141634427589039</v>
      </c>
      <c r="AJ1642">
        <f t="shared" si="1164"/>
        <v>0.67858365572410961</v>
      </c>
      <c r="AK1642">
        <f t="shared" si="1165"/>
        <v>2242.5335726936942</v>
      </c>
      <c r="AL1642">
        <f t="shared" si="1166"/>
        <v>1753.5020755579226</v>
      </c>
      <c r="AM1642">
        <f t="shared" si="1182"/>
        <v>1.0000000000000002</v>
      </c>
      <c r="AN1642">
        <f t="shared" si="1183"/>
        <v>2242.5335726936942</v>
      </c>
      <c r="AO1642">
        <f t="shared" si="1183"/>
        <v>1753.5020755579226</v>
      </c>
      <c r="AP1642">
        <f t="shared" si="1167"/>
        <v>530.26751324327665</v>
      </c>
      <c r="AQ1642">
        <f t="shared" si="1168"/>
        <v>1746.4346254584418</v>
      </c>
      <c r="AR1642">
        <f t="shared" si="1169"/>
        <v>0</v>
      </c>
      <c r="AS1642">
        <f t="shared" si="1184"/>
        <v>2242.5335726936942</v>
      </c>
      <c r="AT1642">
        <f t="shared" si="1170"/>
        <v>0</v>
      </c>
      <c r="AU1642">
        <f t="shared" si="1185"/>
        <v>1.2788266749990842</v>
      </c>
      <c r="AV1642">
        <f t="shared" si="1186"/>
        <v>4.4767123287671229</v>
      </c>
      <c r="AW1642">
        <f t="shared" si="1187"/>
        <v>0.15298299415708377</v>
      </c>
      <c r="AX1642">
        <f t="shared" si="1188"/>
        <v>20</v>
      </c>
      <c r="AY1642">
        <f t="shared" si="1189"/>
        <v>10000</v>
      </c>
      <c r="AZ1642">
        <f t="shared" si="1190"/>
        <v>0</v>
      </c>
      <c r="BA1642">
        <f t="shared" si="1191"/>
        <v>0</v>
      </c>
      <c r="BB1642">
        <f t="shared" si="1192"/>
        <v>1.3187569968219697</v>
      </c>
    </row>
    <row r="1643" spans="6:54" x14ac:dyDescent="0.25">
      <c r="F1643">
        <v>1635</v>
      </c>
      <c r="G1643" t="b">
        <f t="shared" si="1153"/>
        <v>0</v>
      </c>
      <c r="H1643">
        <f t="shared" si="1154"/>
        <v>1.2789500718577635</v>
      </c>
      <c r="I1643">
        <f t="shared" si="1193"/>
        <v>1753.5020755579226</v>
      </c>
      <c r="J1643">
        <f t="shared" si="1194"/>
        <v>2242.5335726936942</v>
      </c>
      <c r="K1643" s="15">
        <f t="shared" si="1171"/>
        <v>3996.0356482516167</v>
      </c>
      <c r="L1643">
        <f t="shared" si="1155"/>
        <v>0.67166224072923786</v>
      </c>
      <c r="M1643">
        <f t="shared" si="1172"/>
        <v>1.2788884620967291</v>
      </c>
      <c r="N1643">
        <f t="shared" si="1156"/>
        <v>0</v>
      </c>
      <c r="O1643">
        <f t="shared" si="1157"/>
        <v>1.1416430339862905E-3</v>
      </c>
      <c r="P1643">
        <f t="shared" si="1158"/>
        <v>1.4186253378958082E-6</v>
      </c>
      <c r="Q1643">
        <f t="shared" si="1195"/>
        <v>1.1430616593241863E-3</v>
      </c>
      <c r="R1643">
        <f t="shared" si="1196"/>
        <v>1.1424086131933686E-3</v>
      </c>
      <c r="S1643">
        <f t="shared" si="1197"/>
        <v>3.413402378598094E-2</v>
      </c>
      <c r="T1643" s="17">
        <f t="shared" si="1173"/>
        <v>20.225485438160486</v>
      </c>
      <c r="U1643" s="17">
        <f t="shared" si="1174"/>
        <v>7.8252925374896227</v>
      </c>
      <c r="V1643">
        <f t="shared" si="1198"/>
        <v>12.400192900670863</v>
      </c>
      <c r="W1643">
        <f t="shared" si="1175"/>
        <v>0.10803284384837752</v>
      </c>
      <c r="X1643">
        <f t="shared" si="1176"/>
        <v>0</v>
      </c>
      <c r="Y1643">
        <f t="shared" si="1159"/>
        <v>11.160173610603778</v>
      </c>
      <c r="Z1643">
        <f t="shared" si="1160"/>
        <v>2018.2802154243248</v>
      </c>
      <c r="AA1643">
        <f t="shared" si="1161"/>
        <v>4.133356299580619</v>
      </c>
      <c r="AB1643">
        <f t="shared" si="1177"/>
        <v>0.10803284384837752</v>
      </c>
      <c r="AC1643">
        <v>0</v>
      </c>
      <c r="AD1643">
        <f t="shared" si="1178"/>
        <v>0</v>
      </c>
      <c r="AE1643">
        <f t="shared" si="1162"/>
        <v>12.280156407505999</v>
      </c>
      <c r="AF1643">
        <f t="shared" si="1179"/>
        <v>2242.6416055375425</v>
      </c>
      <c r="AG1643">
        <f t="shared" si="1180"/>
        <v>1753.5020755579226</v>
      </c>
      <c r="AH1643">
        <f t="shared" si="1181"/>
        <v>1</v>
      </c>
      <c r="AI1643">
        <f t="shared" si="1163"/>
        <v>0.32142685134243365</v>
      </c>
      <c r="AJ1643">
        <f t="shared" si="1164"/>
        <v>0.67857314865756635</v>
      </c>
      <c r="AK1643">
        <f t="shared" si="1165"/>
        <v>2246.1940603447943</v>
      </c>
      <c r="AL1643">
        <f t="shared" si="1166"/>
        <v>1756.2797092477908</v>
      </c>
      <c r="AM1643">
        <f t="shared" si="1182"/>
        <v>1</v>
      </c>
      <c r="AN1643">
        <f t="shared" si="1183"/>
        <v>2246.1940603447943</v>
      </c>
      <c r="AO1643">
        <f t="shared" si="1183"/>
        <v>1756.2797092477908</v>
      </c>
      <c r="AP1643">
        <f t="shared" si="1167"/>
        <v>530.77133561640426</v>
      </c>
      <c r="AQ1643">
        <f t="shared" si="1168"/>
        <v>1749.2853307757607</v>
      </c>
      <c r="AR1643">
        <f t="shared" si="1169"/>
        <v>0</v>
      </c>
      <c r="AS1643">
        <f t="shared" si="1184"/>
        <v>2246.1940603447943</v>
      </c>
      <c r="AT1643">
        <f t="shared" si="1170"/>
        <v>0</v>
      </c>
      <c r="AU1643">
        <f t="shared" si="1185"/>
        <v>1.2788884620967291</v>
      </c>
      <c r="AV1643">
        <f t="shared" si="1186"/>
        <v>4.4794520547945202</v>
      </c>
      <c r="AW1643">
        <f t="shared" si="1187"/>
        <v>0.15290172298651736</v>
      </c>
      <c r="AX1643">
        <f t="shared" si="1188"/>
        <v>20</v>
      </c>
      <c r="AY1643">
        <f t="shared" si="1189"/>
        <v>10000</v>
      </c>
      <c r="AZ1643">
        <f t="shared" si="1190"/>
        <v>0</v>
      </c>
      <c r="BA1643">
        <f t="shared" si="1191"/>
        <v>0</v>
      </c>
      <c r="BB1643">
        <f t="shared" si="1192"/>
        <v>1.3187927530153771</v>
      </c>
    </row>
    <row r="1644" spans="6:54" x14ac:dyDescent="0.25">
      <c r="F1644">
        <v>1636</v>
      </c>
      <c r="G1644" t="b">
        <f t="shared" si="1153"/>
        <v>0</v>
      </c>
      <c r="H1644">
        <f t="shared" si="1154"/>
        <v>1.2790115047738682</v>
      </c>
      <c r="I1644">
        <f t="shared" si="1193"/>
        <v>1756.2797092477908</v>
      </c>
      <c r="J1644">
        <f t="shared" si="1194"/>
        <v>2246.1940603447943</v>
      </c>
      <c r="K1644" s="15">
        <f t="shared" si="1171"/>
        <v>4002.4737695925851</v>
      </c>
      <c r="L1644">
        <f t="shared" si="1155"/>
        <v>0.67201670232847155</v>
      </c>
      <c r="M1644">
        <f t="shared" si="1172"/>
        <v>1.2789500718577635</v>
      </c>
      <c r="N1644">
        <f t="shared" si="1156"/>
        <v>0</v>
      </c>
      <c r="O1644">
        <f t="shared" si="1157"/>
        <v>1.1415134773810525E-3</v>
      </c>
      <c r="P1644">
        <f t="shared" si="1158"/>
        <v>1.4180136616271344E-6</v>
      </c>
      <c r="Q1644">
        <f t="shared" si="1195"/>
        <v>1.1429314910426796E-3</v>
      </c>
      <c r="R1644">
        <f t="shared" si="1196"/>
        <v>1.1422785936088253E-3</v>
      </c>
      <c r="S1644">
        <f t="shared" si="1197"/>
        <v>3.4095028783204889E-2</v>
      </c>
      <c r="T1644" s="17">
        <f t="shared" si="1173"/>
        <v>20.246934720324639</v>
      </c>
      <c r="U1644" s="17">
        <f t="shared" si="1174"/>
        <v>7.8377309990136608</v>
      </c>
      <c r="V1644">
        <f t="shared" si="1198"/>
        <v>12.409203721310977</v>
      </c>
      <c r="W1644">
        <f t="shared" si="1175"/>
        <v>0.10789338403446891</v>
      </c>
      <c r="X1644">
        <f t="shared" si="1176"/>
        <v>0</v>
      </c>
      <c r="Y1644">
        <f t="shared" si="1159"/>
        <v>11.16828334917988</v>
      </c>
      <c r="Z1644">
        <f t="shared" si="1160"/>
        <v>2021.5746543103148</v>
      </c>
      <c r="AA1644">
        <f t="shared" si="1161"/>
        <v>4.1363598764245877</v>
      </c>
      <c r="AB1644">
        <f t="shared" si="1177"/>
        <v>0.10789338403446891</v>
      </c>
      <c r="AC1644">
        <v>0</v>
      </c>
      <c r="AD1644">
        <f t="shared" si="1178"/>
        <v>0</v>
      </c>
      <c r="AE1644">
        <f t="shared" si="1162"/>
        <v>12.2893221834949</v>
      </c>
      <c r="AF1644">
        <f t="shared" si="1179"/>
        <v>2246.3019537288287</v>
      </c>
      <c r="AG1644">
        <f t="shared" si="1180"/>
        <v>1756.2797092477908</v>
      </c>
      <c r="AH1644">
        <f t="shared" si="1181"/>
        <v>1</v>
      </c>
      <c r="AI1644">
        <f t="shared" si="1163"/>
        <v>0.32143732792547242</v>
      </c>
      <c r="AJ1644">
        <f t="shared" si="1164"/>
        <v>0.67856267207452758</v>
      </c>
      <c r="AK1644">
        <f t="shared" si="1165"/>
        <v>2249.857175925039</v>
      </c>
      <c r="AL1644">
        <f t="shared" si="1166"/>
        <v>1759.0593732171455</v>
      </c>
      <c r="AM1644">
        <f t="shared" si="1182"/>
        <v>1.0000000000000002</v>
      </c>
      <c r="AN1644">
        <f t="shared" si="1183"/>
        <v>2249.857175925039</v>
      </c>
      <c r="AO1644">
        <f t="shared" si="1183"/>
        <v>1759.0593732171455</v>
      </c>
      <c r="AP1644">
        <f t="shared" si="1167"/>
        <v>531.27520727718763</v>
      </c>
      <c r="AQ1644">
        <f t="shared" si="1168"/>
        <v>1752.1380826650943</v>
      </c>
      <c r="AR1644">
        <f t="shared" si="1169"/>
        <v>0</v>
      </c>
      <c r="AS1644">
        <f t="shared" si="1184"/>
        <v>2249.857175925039</v>
      </c>
      <c r="AT1644">
        <f t="shared" si="1170"/>
        <v>0</v>
      </c>
      <c r="AU1644">
        <f t="shared" si="1185"/>
        <v>1.2789500718577635</v>
      </c>
      <c r="AV1644">
        <f t="shared" si="1186"/>
        <v>4.4821917808219176</v>
      </c>
      <c r="AW1644">
        <f t="shared" si="1187"/>
        <v>0.15282045777896766</v>
      </c>
      <c r="AX1644">
        <f t="shared" si="1188"/>
        <v>20</v>
      </c>
      <c r="AY1644">
        <f t="shared" si="1189"/>
        <v>10000</v>
      </c>
      <c r="AZ1644">
        <f t="shared" si="1190"/>
        <v>0</v>
      </c>
      <c r="BA1644">
        <f t="shared" si="1191"/>
        <v>0</v>
      </c>
      <c r="BB1644">
        <f t="shared" si="1192"/>
        <v>1.3188284065840878</v>
      </c>
    </row>
    <row r="1645" spans="6:54" x14ac:dyDescent="0.25">
      <c r="F1645">
        <v>1637</v>
      </c>
      <c r="G1645" t="b">
        <f t="shared" si="1153"/>
        <v>0</v>
      </c>
      <c r="H1645">
        <f t="shared" si="1154"/>
        <v>1.27907276133546</v>
      </c>
      <c r="I1645">
        <f t="shared" si="1193"/>
        <v>1759.0593732171455</v>
      </c>
      <c r="J1645">
        <f t="shared" si="1194"/>
        <v>2249.857175925039</v>
      </c>
      <c r="K1645" s="15">
        <f t="shared" si="1171"/>
        <v>4008.9165491421845</v>
      </c>
      <c r="L1645">
        <f t="shared" si="1155"/>
        <v>0.67237104907360279</v>
      </c>
      <c r="M1645">
        <f t="shared" si="1172"/>
        <v>1.2790115047738684</v>
      </c>
      <c r="N1645">
        <f t="shared" si="1156"/>
        <v>0</v>
      </c>
      <c r="O1645">
        <f t="shared" si="1157"/>
        <v>1.1413843294394322E-3</v>
      </c>
      <c r="P1645">
        <f t="shared" si="1158"/>
        <v>1.4174040037220761E-6</v>
      </c>
      <c r="Q1645">
        <f t="shared" si="1195"/>
        <v>1.1428017334431542E-3</v>
      </c>
      <c r="R1645">
        <f t="shared" si="1196"/>
        <v>1.1421489842201593E-3</v>
      </c>
      <c r="S1645">
        <f t="shared" si="1197"/>
        <v>3.4056082761677355E-2</v>
      </c>
      <c r="T1645" s="17">
        <f t="shared" si="1173"/>
        <v>20.268388465344074</v>
      </c>
      <c r="U1645" s="17">
        <f t="shared" si="1174"/>
        <v>7.850178533430153</v>
      </c>
      <c r="V1645">
        <f t="shared" si="1198"/>
        <v>12.418209931913921</v>
      </c>
      <c r="W1645">
        <f t="shared" si="1175"/>
        <v>0.10775392883897439</v>
      </c>
      <c r="X1645">
        <f t="shared" si="1176"/>
        <v>0</v>
      </c>
      <c r="Y1645">
        <f t="shared" si="1159"/>
        <v>11.17638893872253</v>
      </c>
      <c r="Z1645">
        <f t="shared" si="1160"/>
        <v>2024.8714583325352</v>
      </c>
      <c r="AA1645">
        <f t="shared" si="1161"/>
        <v>4.1393619166048676</v>
      </c>
      <c r="AB1645">
        <f t="shared" si="1177"/>
        <v>0.10775392883897439</v>
      </c>
      <c r="AC1645">
        <v>0</v>
      </c>
      <c r="AD1645">
        <f t="shared" si="1178"/>
        <v>0</v>
      </c>
      <c r="AE1645">
        <f t="shared" si="1162"/>
        <v>12.298483344315061</v>
      </c>
      <c r="AF1645">
        <f t="shared" si="1179"/>
        <v>2249.9649298538779</v>
      </c>
      <c r="AG1645">
        <f t="shared" si="1180"/>
        <v>1759.0593732171455</v>
      </c>
      <c r="AH1645">
        <f t="shared" si="1181"/>
        <v>1</v>
      </c>
      <c r="AI1645">
        <f t="shared" si="1163"/>
        <v>0.32144777411144571</v>
      </c>
      <c r="AJ1645">
        <f t="shared" si="1164"/>
        <v>0.67855222588855435</v>
      </c>
      <c r="AK1645">
        <f t="shared" si="1165"/>
        <v>2253.5229179402572</v>
      </c>
      <c r="AL1645">
        <f t="shared" si="1166"/>
        <v>1761.841066482714</v>
      </c>
      <c r="AM1645">
        <f t="shared" si="1182"/>
        <v>1.0000000000000002</v>
      </c>
      <c r="AN1645">
        <f t="shared" si="1183"/>
        <v>2253.5229179402572</v>
      </c>
      <c r="AO1645">
        <f t="shared" si="1183"/>
        <v>1761.841066482714</v>
      </c>
      <c r="AP1645">
        <f t="shared" si="1167"/>
        <v>531.77912805482981</v>
      </c>
      <c r="AQ1645">
        <f t="shared" si="1168"/>
        <v>1754.9928799628153</v>
      </c>
      <c r="AR1645">
        <f t="shared" si="1169"/>
        <v>0</v>
      </c>
      <c r="AS1645">
        <f t="shared" si="1184"/>
        <v>2253.5229179402572</v>
      </c>
      <c r="AT1645">
        <f t="shared" si="1170"/>
        <v>0</v>
      </c>
      <c r="AU1645">
        <f t="shared" si="1185"/>
        <v>1.2790115047738684</v>
      </c>
      <c r="AV1645">
        <f t="shared" si="1186"/>
        <v>4.484931506849315</v>
      </c>
      <c r="AW1645">
        <f t="shared" si="1187"/>
        <v>0.15273919857771459</v>
      </c>
      <c r="AX1645">
        <f t="shared" si="1188"/>
        <v>20</v>
      </c>
      <c r="AY1645">
        <f t="shared" si="1189"/>
        <v>10000</v>
      </c>
      <c r="AZ1645">
        <f t="shared" si="1190"/>
        <v>0</v>
      </c>
      <c r="BA1645">
        <f t="shared" si="1191"/>
        <v>0</v>
      </c>
      <c r="BB1645">
        <f t="shared" si="1192"/>
        <v>1.318863957812638</v>
      </c>
    </row>
    <row r="1646" spans="6:54" x14ac:dyDescent="0.25">
      <c r="F1646">
        <v>1638</v>
      </c>
      <c r="G1646" t="b">
        <f t="shared" si="1153"/>
        <v>0</v>
      </c>
      <c r="H1646">
        <f t="shared" si="1154"/>
        <v>1.2791338420316969</v>
      </c>
      <c r="I1646">
        <f t="shared" si="1193"/>
        <v>1761.841066482714</v>
      </c>
      <c r="J1646">
        <f t="shared" si="1194"/>
        <v>2253.5229179402572</v>
      </c>
      <c r="K1646" s="15">
        <f t="shared" si="1171"/>
        <v>4015.363984422971</v>
      </c>
      <c r="L1646">
        <f t="shared" si="1155"/>
        <v>0.67272528100555629</v>
      </c>
      <c r="M1646">
        <f t="shared" si="1172"/>
        <v>1.2790727613354602</v>
      </c>
      <c r="N1646">
        <f t="shared" si="1156"/>
        <v>0</v>
      </c>
      <c r="O1646">
        <f t="shared" si="1157"/>
        <v>1.1412555887527537E-3</v>
      </c>
      <c r="P1646">
        <f t="shared" si="1158"/>
        <v>1.4167963569400391E-6</v>
      </c>
      <c r="Q1646">
        <f t="shared" si="1195"/>
        <v>1.1426723851096937E-3</v>
      </c>
      <c r="R1646">
        <f t="shared" si="1196"/>
        <v>1.1420197836133905E-3</v>
      </c>
      <c r="S1646">
        <f t="shared" si="1197"/>
        <v>3.4017185641344587E-2</v>
      </c>
      <c r="T1646" s="17">
        <f t="shared" si="1173"/>
        <v>20.289846664656679</v>
      </c>
      <c r="U1646" s="17">
        <f t="shared" si="1174"/>
        <v>7.8626351362574427</v>
      </c>
      <c r="V1646">
        <f t="shared" si="1198"/>
        <v>12.427211528399237</v>
      </c>
      <c r="W1646">
        <f t="shared" si="1175"/>
        <v>0.10761447899903942</v>
      </c>
      <c r="X1646">
        <f t="shared" si="1176"/>
        <v>0</v>
      </c>
      <c r="Y1646">
        <f t="shared" si="1159"/>
        <v>11.184490375559314</v>
      </c>
      <c r="Z1646">
        <f t="shared" si="1160"/>
        <v>2028.1706261462316</v>
      </c>
      <c r="AA1646">
        <f t="shared" si="1161"/>
        <v>4.1423624187613175</v>
      </c>
      <c r="AB1646">
        <f t="shared" si="1177"/>
        <v>0.10761447899903942</v>
      </c>
      <c r="AC1646">
        <v>0</v>
      </c>
      <c r="AD1646">
        <f t="shared" si="1178"/>
        <v>0</v>
      </c>
      <c r="AE1646">
        <f t="shared" si="1162"/>
        <v>12.307639885066971</v>
      </c>
      <c r="AF1646">
        <f t="shared" si="1179"/>
        <v>2253.6305324192563</v>
      </c>
      <c r="AG1646">
        <f t="shared" si="1180"/>
        <v>1761.841066482714</v>
      </c>
      <c r="AH1646">
        <f t="shared" si="1181"/>
        <v>1</v>
      </c>
      <c r="AI1646">
        <f t="shared" si="1163"/>
        <v>0.32145818998655928</v>
      </c>
      <c r="AJ1646">
        <f t="shared" si="1164"/>
        <v>0.67854181001344072</v>
      </c>
      <c r="AK1646">
        <f t="shared" si="1165"/>
        <v>2257.1912848956704</v>
      </c>
      <c r="AL1646">
        <f t="shared" si="1166"/>
        <v>1764.6247880600888</v>
      </c>
      <c r="AM1646">
        <f t="shared" si="1182"/>
        <v>1</v>
      </c>
      <c r="AN1646">
        <f t="shared" si="1183"/>
        <v>2257.1912848956704</v>
      </c>
      <c r="AO1646">
        <f t="shared" si="1183"/>
        <v>1764.6247880600888</v>
      </c>
      <c r="AP1646">
        <f t="shared" si="1167"/>
        <v>532.28309777868094</v>
      </c>
      <c r="AQ1646">
        <f t="shared" si="1168"/>
        <v>1757.8497215048244</v>
      </c>
      <c r="AR1646">
        <f t="shared" si="1169"/>
        <v>0</v>
      </c>
      <c r="AS1646">
        <f t="shared" si="1184"/>
        <v>2257.1912848956704</v>
      </c>
      <c r="AT1646">
        <f t="shared" si="1170"/>
        <v>0</v>
      </c>
      <c r="AU1646">
        <f t="shared" si="1185"/>
        <v>1.2790727613354602</v>
      </c>
      <c r="AV1646">
        <f t="shared" si="1186"/>
        <v>4.4876712328767123</v>
      </c>
      <c r="AW1646">
        <f t="shared" si="1187"/>
        <v>0.15265794542608885</v>
      </c>
      <c r="AX1646">
        <f t="shared" si="1188"/>
        <v>20</v>
      </c>
      <c r="AY1646">
        <f t="shared" si="1189"/>
        <v>10000</v>
      </c>
      <c r="AZ1646">
        <f t="shared" si="1190"/>
        <v>0</v>
      </c>
      <c r="BA1646">
        <f t="shared" si="1191"/>
        <v>0</v>
      </c>
      <c r="BB1646">
        <f t="shared" si="1192"/>
        <v>1.3188994069848305</v>
      </c>
    </row>
    <row r="1647" spans="6:54" x14ac:dyDescent="0.25">
      <c r="F1647">
        <v>1639</v>
      </c>
      <c r="G1647" t="b">
        <f t="shared" si="1153"/>
        <v>0</v>
      </c>
      <c r="H1647">
        <f t="shared" si="1154"/>
        <v>1.2791947473504794</v>
      </c>
      <c r="I1647">
        <f t="shared" si="1193"/>
        <v>1764.6247880600888</v>
      </c>
      <c r="J1647">
        <f t="shared" si="1194"/>
        <v>2257.1912848956704</v>
      </c>
      <c r="K1647" s="15">
        <f t="shared" si="1171"/>
        <v>4021.8160729557594</v>
      </c>
      <c r="L1647">
        <f t="shared" si="1155"/>
        <v>0.67307939816520457</v>
      </c>
      <c r="M1647">
        <f t="shared" si="1172"/>
        <v>1.2791338420316969</v>
      </c>
      <c r="N1647">
        <f t="shared" si="1156"/>
        <v>0</v>
      </c>
      <c r="O1647">
        <f t="shared" si="1157"/>
        <v>1.1411272539175942E-3</v>
      </c>
      <c r="P1647">
        <f t="shared" si="1158"/>
        <v>1.4161907140697236E-6</v>
      </c>
      <c r="Q1647">
        <f t="shared" si="1195"/>
        <v>1.1425434446316639E-3</v>
      </c>
      <c r="R1647">
        <f t="shared" si="1196"/>
        <v>1.1418909903796459E-3</v>
      </c>
      <c r="S1647">
        <f t="shared" si="1197"/>
        <v>3.3978337342359319E-2</v>
      </c>
      <c r="T1647" s="17">
        <f t="shared" si="1173"/>
        <v>20.311309309705845</v>
      </c>
      <c r="U1647" s="17">
        <f t="shared" si="1174"/>
        <v>7.8751008030091354</v>
      </c>
      <c r="V1647">
        <f t="shared" si="1198"/>
        <v>12.436208506696708</v>
      </c>
      <c r="W1647">
        <f t="shared" si="1175"/>
        <v>0.10747503524817148</v>
      </c>
      <c r="X1647">
        <f t="shared" si="1176"/>
        <v>0</v>
      </c>
      <c r="Y1647">
        <f t="shared" si="1159"/>
        <v>11.192587656027039</v>
      </c>
      <c r="Z1647">
        <f t="shared" si="1160"/>
        <v>2031.4721564061033</v>
      </c>
      <c r="AA1647">
        <f t="shared" si="1161"/>
        <v>4.1453613815372137</v>
      </c>
      <c r="AB1647">
        <f t="shared" si="1177"/>
        <v>0.10747503524817148</v>
      </c>
      <c r="AC1647">
        <v>0</v>
      </c>
      <c r="AD1647">
        <f t="shared" si="1178"/>
        <v>0</v>
      </c>
      <c r="AE1647">
        <f t="shared" si="1162"/>
        <v>12.316791800865406</v>
      </c>
      <c r="AF1647">
        <f t="shared" si="1179"/>
        <v>2257.2987599309185</v>
      </c>
      <c r="AG1647">
        <f t="shared" si="1180"/>
        <v>1764.6247880600888</v>
      </c>
      <c r="AH1647">
        <f t="shared" si="1181"/>
        <v>1</v>
      </c>
      <c r="AI1647">
        <f t="shared" si="1163"/>
        <v>0.32146857563678621</v>
      </c>
      <c r="AJ1647">
        <f t="shared" si="1164"/>
        <v>0.67853142436321379</v>
      </c>
      <c r="AK1647">
        <f t="shared" si="1165"/>
        <v>2260.8622752958936</v>
      </c>
      <c r="AL1647">
        <f t="shared" si="1166"/>
        <v>1767.41053696373</v>
      </c>
      <c r="AM1647">
        <f t="shared" si="1182"/>
        <v>0.99999999999999978</v>
      </c>
      <c r="AN1647">
        <f t="shared" si="1183"/>
        <v>2260.8622752958936</v>
      </c>
      <c r="AO1647">
        <f t="shared" si="1183"/>
        <v>1767.41053696373</v>
      </c>
      <c r="AP1647">
        <f t="shared" si="1167"/>
        <v>532.78711627824123</v>
      </c>
      <c r="AQ1647">
        <f t="shared" si="1168"/>
        <v>1760.7086061265491</v>
      </c>
      <c r="AR1647">
        <f t="shared" si="1169"/>
        <v>0</v>
      </c>
      <c r="AS1647">
        <f t="shared" si="1184"/>
        <v>2260.8622752958936</v>
      </c>
      <c r="AT1647">
        <f t="shared" si="1170"/>
        <v>0</v>
      </c>
      <c r="AU1647">
        <f t="shared" si="1185"/>
        <v>1.2791338420316969</v>
      </c>
      <c r="AV1647">
        <f t="shared" si="1186"/>
        <v>4.4904109589041097</v>
      </c>
      <c r="AW1647">
        <f t="shared" si="1187"/>
        <v>0.15257669836747104</v>
      </c>
      <c r="AX1647">
        <f t="shared" si="1188"/>
        <v>20</v>
      </c>
      <c r="AY1647">
        <f t="shared" si="1189"/>
        <v>10000</v>
      </c>
      <c r="AZ1647">
        <f t="shared" si="1190"/>
        <v>0</v>
      </c>
      <c r="BA1647">
        <f t="shared" si="1191"/>
        <v>0</v>
      </c>
      <c r="BB1647">
        <f t="shared" si="1192"/>
        <v>1.3189347543837426</v>
      </c>
    </row>
    <row r="1648" spans="6:54" x14ac:dyDescent="0.25">
      <c r="F1648">
        <v>1640</v>
      </c>
      <c r="G1648" t="b">
        <f t="shared" si="1153"/>
        <v>0</v>
      </c>
      <c r="H1648">
        <f t="shared" si="1154"/>
        <v>1.2792554777784535</v>
      </c>
      <c r="I1648">
        <f t="shared" si="1193"/>
        <v>1767.41053696373</v>
      </c>
      <c r="J1648">
        <f t="shared" si="1194"/>
        <v>2260.8622752958936</v>
      </c>
      <c r="K1648" s="15">
        <f t="shared" si="1171"/>
        <v>4028.2728122596236</v>
      </c>
      <c r="L1648">
        <f t="shared" si="1155"/>
        <v>0.67343340059336809</v>
      </c>
      <c r="M1648">
        <f t="shared" si="1172"/>
        <v>1.2791947473504792</v>
      </c>
      <c r="N1648">
        <f t="shared" si="1156"/>
        <v>0</v>
      </c>
      <c r="O1648">
        <f t="shared" si="1157"/>
        <v>1.1409993235357626E-3</v>
      </c>
      <c r="P1648">
        <f t="shared" si="1158"/>
        <v>1.4155870679289985E-6</v>
      </c>
      <c r="Q1648">
        <f t="shared" si="1195"/>
        <v>1.1424149106036916E-3</v>
      </c>
      <c r="R1648">
        <f t="shared" si="1196"/>
        <v>1.1417626031152706E-3</v>
      </c>
      <c r="S1648">
        <f t="shared" si="1197"/>
        <v>3.393953778508E-2</v>
      </c>
      <c r="T1648" s="17">
        <f t="shared" si="1173"/>
        <v>20.33277639194057</v>
      </c>
      <c r="U1648" s="17">
        <f t="shared" si="1174"/>
        <v>7.8875755291941223</v>
      </c>
      <c r="V1648">
        <f t="shared" si="1198"/>
        <v>12.445200862746447</v>
      </c>
      <c r="W1648">
        <f t="shared" si="1175"/>
        <v>0.10733559831578532</v>
      </c>
      <c r="X1648">
        <f t="shared" si="1176"/>
        <v>0</v>
      </c>
      <c r="Y1648">
        <f t="shared" si="1159"/>
        <v>11.200680776471803</v>
      </c>
      <c r="Z1648">
        <f t="shared" si="1160"/>
        <v>2034.7760477663044</v>
      </c>
      <c r="AA1648">
        <f t="shared" si="1161"/>
        <v>4.1483588035792733</v>
      </c>
      <c r="AB1648">
        <f t="shared" si="1177"/>
        <v>0.10733559831578532</v>
      </c>
      <c r="AC1648">
        <v>0</v>
      </c>
      <c r="AD1648">
        <f t="shared" si="1178"/>
        <v>0</v>
      </c>
      <c r="AE1648">
        <f t="shared" si="1162"/>
        <v>12.325939086840018</v>
      </c>
      <c r="AF1648">
        <f t="shared" si="1179"/>
        <v>2260.9696108942094</v>
      </c>
      <c r="AG1648">
        <f t="shared" si="1180"/>
        <v>1767.41053696373</v>
      </c>
      <c r="AH1648">
        <f t="shared" si="1181"/>
        <v>1</v>
      </c>
      <c r="AI1648">
        <f t="shared" si="1163"/>
        <v>0.32147893114786708</v>
      </c>
      <c r="AJ1648">
        <f t="shared" si="1164"/>
        <v>0.67852106885213292</v>
      </c>
      <c r="AK1648">
        <f t="shared" si="1165"/>
        <v>2264.5358876449372</v>
      </c>
      <c r="AL1648">
        <f t="shared" si="1166"/>
        <v>1770.1983122069685</v>
      </c>
      <c r="AM1648">
        <f t="shared" si="1182"/>
        <v>1</v>
      </c>
      <c r="AN1648">
        <f t="shared" si="1183"/>
        <v>2264.5358876449372</v>
      </c>
      <c r="AO1648">
        <f t="shared" si="1183"/>
        <v>1770.1983122069685</v>
      </c>
      <c r="AP1648">
        <f t="shared" si="1167"/>
        <v>533.29118338315777</v>
      </c>
      <c r="AQ1648">
        <f t="shared" si="1168"/>
        <v>1763.5695326629466</v>
      </c>
      <c r="AR1648">
        <f t="shared" si="1169"/>
        <v>0</v>
      </c>
      <c r="AS1648">
        <f t="shared" si="1184"/>
        <v>2264.5358876449372</v>
      </c>
      <c r="AT1648">
        <f t="shared" si="1170"/>
        <v>0</v>
      </c>
      <c r="AU1648">
        <f t="shared" si="1185"/>
        <v>1.2791947473504792</v>
      </c>
      <c r="AV1648">
        <f t="shared" si="1186"/>
        <v>4.493150684931507</v>
      </c>
      <c r="AW1648">
        <f t="shared" si="1187"/>
        <v>0.15249545744529097</v>
      </c>
      <c r="AX1648">
        <f t="shared" si="1188"/>
        <v>20</v>
      </c>
      <c r="AY1648">
        <f t="shared" si="1189"/>
        <v>10000</v>
      </c>
      <c r="AZ1648">
        <f t="shared" si="1190"/>
        <v>0</v>
      </c>
      <c r="BA1648">
        <f t="shared" si="1191"/>
        <v>0</v>
      </c>
      <c r="BB1648">
        <f t="shared" si="1192"/>
        <v>1.3189700002917222</v>
      </c>
    </row>
    <row r="1649" spans="6:54" x14ac:dyDescent="0.25">
      <c r="F1649">
        <v>1641</v>
      </c>
      <c r="G1649" t="b">
        <f t="shared" si="1153"/>
        <v>0</v>
      </c>
      <c r="H1649">
        <f t="shared" si="1154"/>
        <v>1.2793160338010137</v>
      </c>
      <c r="I1649">
        <f t="shared" si="1193"/>
        <v>1770.1983122069685</v>
      </c>
      <c r="J1649">
        <f t="shared" si="1194"/>
        <v>2264.5358876449372</v>
      </c>
      <c r="K1649" s="15">
        <f t="shared" si="1171"/>
        <v>4034.7341998519059</v>
      </c>
      <c r="L1649">
        <f t="shared" si="1155"/>
        <v>0.67378728833081603</v>
      </c>
      <c r="M1649">
        <f t="shared" si="1172"/>
        <v>1.2792554777784535</v>
      </c>
      <c r="N1649">
        <f t="shared" si="1156"/>
        <v>0</v>
      </c>
      <c r="O1649">
        <f t="shared" si="1157"/>
        <v>1.1408717962142782E-3</v>
      </c>
      <c r="P1649">
        <f t="shared" si="1158"/>
        <v>1.4149854113647821E-6</v>
      </c>
      <c r="Q1649">
        <f t="shared" si="1195"/>
        <v>1.1422867816256431E-3</v>
      </c>
      <c r="R1649">
        <f t="shared" si="1196"/>
        <v>1.1416346204219385E-3</v>
      </c>
      <c r="S1649">
        <f t="shared" si="1197"/>
        <v>3.3900786890069978E-2</v>
      </c>
      <c r="T1649" s="17">
        <f t="shared" si="1173"/>
        <v>20.354247902815437</v>
      </c>
      <c r="U1649" s="17">
        <f t="shared" si="1174"/>
        <v>7.9000593103165828</v>
      </c>
      <c r="V1649">
        <f t="shared" si="1198"/>
        <v>12.454188592498856</v>
      </c>
      <c r="W1649">
        <f t="shared" si="1175"/>
        <v>0.10719616893038619</v>
      </c>
      <c r="X1649">
        <f t="shared" si="1176"/>
        <v>0</v>
      </c>
      <c r="Y1649">
        <f t="shared" si="1159"/>
        <v>11.208769733248971</v>
      </c>
      <c r="Z1649">
        <f t="shared" si="1160"/>
        <v>2038.0822988804437</v>
      </c>
      <c r="AA1649">
        <f t="shared" si="1161"/>
        <v>4.1513546835376438</v>
      </c>
      <c r="AB1649">
        <f t="shared" si="1177"/>
        <v>0.10719616893038619</v>
      </c>
      <c r="AC1649">
        <v>0</v>
      </c>
      <c r="AD1649">
        <f t="shared" si="1178"/>
        <v>0</v>
      </c>
      <c r="AE1649">
        <f t="shared" si="1162"/>
        <v>12.335081738131759</v>
      </c>
      <c r="AF1649">
        <f t="shared" si="1179"/>
        <v>2264.6430838138676</v>
      </c>
      <c r="AG1649">
        <f t="shared" si="1180"/>
        <v>1770.1983122069685</v>
      </c>
      <c r="AH1649">
        <f t="shared" si="1181"/>
        <v>1.0000000000000002</v>
      </c>
      <c r="AI1649">
        <f t="shared" si="1163"/>
        <v>0.32148925660531091</v>
      </c>
      <c r="AJ1649">
        <f t="shared" si="1164"/>
        <v>0.67851074339468898</v>
      </c>
      <c r="AK1649">
        <f t="shared" si="1165"/>
        <v>2268.2121204462096</v>
      </c>
      <c r="AL1649">
        <f t="shared" si="1166"/>
        <v>1772.9881128020081</v>
      </c>
      <c r="AM1649">
        <f t="shared" si="1182"/>
        <v>1.0000000000000002</v>
      </c>
      <c r="AN1649">
        <f t="shared" si="1183"/>
        <v>2268.2121204462096</v>
      </c>
      <c r="AO1649">
        <f t="shared" si="1183"/>
        <v>1772.9881128020081</v>
      </c>
      <c r="AP1649">
        <f t="shared" si="1167"/>
        <v>533.79529892322773</v>
      </c>
      <c r="AQ1649">
        <f t="shared" si="1168"/>
        <v>1766.4324999485048</v>
      </c>
      <c r="AR1649">
        <f t="shared" si="1169"/>
        <v>0</v>
      </c>
      <c r="AS1649">
        <f t="shared" si="1184"/>
        <v>2268.2121204462096</v>
      </c>
      <c r="AT1649">
        <f t="shared" si="1170"/>
        <v>0</v>
      </c>
      <c r="AU1649">
        <f t="shared" si="1185"/>
        <v>1.2792554777784535</v>
      </c>
      <c r="AV1649">
        <f t="shared" si="1186"/>
        <v>4.4958904109589044</v>
      </c>
      <c r="AW1649">
        <f t="shared" si="1187"/>
        <v>0.15241422270302696</v>
      </c>
      <c r="AX1649">
        <f t="shared" si="1188"/>
        <v>20</v>
      </c>
      <c r="AY1649">
        <f t="shared" si="1189"/>
        <v>10000</v>
      </c>
      <c r="AZ1649">
        <f t="shared" si="1190"/>
        <v>0</v>
      </c>
      <c r="BA1649">
        <f t="shared" si="1191"/>
        <v>0</v>
      </c>
      <c r="BB1649">
        <f t="shared" si="1192"/>
        <v>1.3190051449903915</v>
      </c>
    </row>
    <row r="1650" spans="6:54" x14ac:dyDescent="0.25">
      <c r="F1650">
        <v>1642</v>
      </c>
      <c r="G1650" t="b">
        <f t="shared" si="1153"/>
        <v>0</v>
      </c>
      <c r="H1650">
        <f t="shared" si="1154"/>
        <v>1.2793764159023053</v>
      </c>
      <c r="I1650">
        <f t="shared" si="1193"/>
        <v>1772.9881128020081</v>
      </c>
      <c r="J1650">
        <f t="shared" si="1194"/>
        <v>2268.2121204462096</v>
      </c>
      <c r="K1650" s="15">
        <f t="shared" si="1171"/>
        <v>4041.200233248218</v>
      </c>
      <c r="L1650">
        <f t="shared" si="1155"/>
        <v>0.6741410614182658</v>
      </c>
      <c r="M1650">
        <f t="shared" si="1172"/>
        <v>1.2793160338010139</v>
      </c>
      <c r="N1650">
        <f t="shared" si="1156"/>
        <v>0</v>
      </c>
      <c r="O1650">
        <f t="shared" si="1157"/>
        <v>1.1407446705653506E-3</v>
      </c>
      <c r="P1650">
        <f t="shared" si="1158"/>
        <v>1.4143857372528838E-6</v>
      </c>
      <c r="Q1650">
        <f t="shared" si="1195"/>
        <v>1.1421590563026034E-3</v>
      </c>
      <c r="R1650">
        <f t="shared" si="1196"/>
        <v>1.141507040906431E-3</v>
      </c>
      <c r="S1650">
        <f t="shared" si="1197"/>
        <v>3.3862084578096731E-2</v>
      </c>
      <c r="T1650" s="17">
        <f t="shared" si="1173"/>
        <v>20.375723833790587</v>
      </c>
      <c r="U1650" s="17">
        <f t="shared" si="1174"/>
        <v>7.9125521418760005</v>
      </c>
      <c r="V1650">
        <f t="shared" si="1198"/>
        <v>12.463171691914587</v>
      </c>
      <c r="W1650">
        <f t="shared" si="1175"/>
        <v>0.10705674781593189</v>
      </c>
      <c r="X1650">
        <f t="shared" si="1176"/>
        <v>0</v>
      </c>
      <c r="Y1650">
        <f t="shared" si="1159"/>
        <v>11.216854522723128</v>
      </c>
      <c r="Z1650">
        <f t="shared" si="1160"/>
        <v>2041.3909084015886</v>
      </c>
      <c r="AA1650">
        <f t="shared" si="1161"/>
        <v>4.1543490200658892</v>
      </c>
      <c r="AB1650">
        <f t="shared" si="1177"/>
        <v>0.10705674781593189</v>
      </c>
      <c r="AC1650">
        <v>0</v>
      </c>
      <c r="AD1650">
        <f t="shared" si="1178"/>
        <v>0</v>
      </c>
      <c r="AE1650">
        <f t="shared" si="1162"/>
        <v>12.344219749896885</v>
      </c>
      <c r="AF1650">
        <f t="shared" si="1179"/>
        <v>2268.3191771940255</v>
      </c>
      <c r="AG1650">
        <f t="shared" si="1180"/>
        <v>1772.9881128020081</v>
      </c>
      <c r="AH1650">
        <f t="shared" si="1181"/>
        <v>1</v>
      </c>
      <c r="AI1650">
        <f t="shared" si="1163"/>
        <v>0.32149955209439574</v>
      </c>
      <c r="AJ1650">
        <f t="shared" si="1164"/>
        <v>0.67850044790560426</v>
      </c>
      <c r="AK1650">
        <f t="shared" si="1165"/>
        <v>2271.8909722025173</v>
      </c>
      <c r="AL1650">
        <f t="shared" si="1166"/>
        <v>1775.7799377599295</v>
      </c>
      <c r="AM1650">
        <f t="shared" si="1182"/>
        <v>1</v>
      </c>
      <c r="AN1650">
        <f t="shared" si="1183"/>
        <v>2271.8909722025173</v>
      </c>
      <c r="AO1650">
        <f t="shared" si="1183"/>
        <v>1775.7799377599295</v>
      </c>
      <c r="AP1650">
        <f t="shared" si="1167"/>
        <v>534.2994627283955</v>
      </c>
      <c r="AQ1650">
        <f t="shared" si="1168"/>
        <v>1769.2975068172434</v>
      </c>
      <c r="AR1650">
        <f t="shared" si="1169"/>
        <v>0</v>
      </c>
      <c r="AS1650">
        <f t="shared" si="1184"/>
        <v>2271.8909722025173</v>
      </c>
      <c r="AT1650">
        <f t="shared" si="1170"/>
        <v>0</v>
      </c>
      <c r="AU1650">
        <f t="shared" si="1185"/>
        <v>1.2793160338010139</v>
      </c>
      <c r="AV1650">
        <f t="shared" si="1186"/>
        <v>4.4986301369863018</v>
      </c>
      <c r="AW1650">
        <f t="shared" si="1187"/>
        <v>0.15233299418420504</v>
      </c>
      <c r="AX1650">
        <f t="shared" si="1188"/>
        <v>20</v>
      </c>
      <c r="AY1650">
        <f t="shared" si="1189"/>
        <v>10000</v>
      </c>
      <c r="AZ1650">
        <f t="shared" si="1190"/>
        <v>0</v>
      </c>
      <c r="BA1650">
        <f t="shared" si="1191"/>
        <v>0</v>
      </c>
      <c r="BB1650">
        <f t="shared" si="1192"/>
        <v>1.3190401887606467</v>
      </c>
    </row>
    <row r="1651" spans="6:54" x14ac:dyDescent="0.25">
      <c r="F1651">
        <v>1643</v>
      </c>
      <c r="G1651" t="b">
        <f t="shared" si="1153"/>
        <v>0</v>
      </c>
      <c r="H1651">
        <f t="shared" si="1154"/>
        <v>1.2794366245652271</v>
      </c>
      <c r="I1651">
        <f t="shared" si="1193"/>
        <v>1775.7799377599295</v>
      </c>
      <c r="J1651">
        <f t="shared" si="1194"/>
        <v>2271.8909722025173</v>
      </c>
      <c r="K1651" s="15">
        <f t="shared" si="1171"/>
        <v>4047.6709099624468</v>
      </c>
      <c r="L1651">
        <f t="shared" si="1155"/>
        <v>0.67449471989638388</v>
      </c>
      <c r="M1651">
        <f t="shared" si="1172"/>
        <v>1.2793764159023053</v>
      </c>
      <c r="N1651">
        <f t="shared" si="1156"/>
        <v>0</v>
      </c>
      <c r="O1651">
        <f t="shared" si="1157"/>
        <v>1.1406179452063587E-3</v>
      </c>
      <c r="P1651">
        <f t="shared" si="1158"/>
        <v>1.4137880384978933E-6</v>
      </c>
      <c r="Q1651">
        <f t="shared" si="1195"/>
        <v>1.1420317332448567E-3</v>
      </c>
      <c r="R1651">
        <f t="shared" si="1196"/>
        <v>1.141379863180747E-3</v>
      </c>
      <c r="S1651">
        <f t="shared" si="1197"/>
        <v>3.3823430770131065E-2</v>
      </c>
      <c r="T1651" s="17">
        <f t="shared" si="1173"/>
        <v>20.39720417633173</v>
      </c>
      <c r="U1651" s="17">
        <f t="shared" si="1174"/>
        <v>7.9250540193671775</v>
      </c>
      <c r="V1651">
        <f t="shared" si="1198"/>
        <v>12.472150156964553</v>
      </c>
      <c r="W1651">
        <f t="shared" si="1175"/>
        <v>0.10691733569592543</v>
      </c>
      <c r="X1651">
        <f t="shared" si="1176"/>
        <v>0</v>
      </c>
      <c r="Y1651">
        <f t="shared" si="1159"/>
        <v>11.224935141268098</v>
      </c>
      <c r="Z1651">
        <f t="shared" si="1160"/>
        <v>2044.7018749822657</v>
      </c>
      <c r="AA1651">
        <f t="shared" si="1161"/>
        <v>4.1573418118209942</v>
      </c>
      <c r="AB1651">
        <f t="shared" si="1177"/>
        <v>0.10691733569592543</v>
      </c>
      <c r="AC1651">
        <v>0</v>
      </c>
      <c r="AD1651">
        <f t="shared" si="1178"/>
        <v>0</v>
      </c>
      <c r="AE1651">
        <f t="shared" si="1162"/>
        <v>12.353353117302413</v>
      </c>
      <c r="AF1651">
        <f t="shared" si="1179"/>
        <v>2271.9978895382133</v>
      </c>
      <c r="AG1651">
        <f t="shared" si="1180"/>
        <v>1775.7799377599295</v>
      </c>
      <c r="AH1651">
        <f t="shared" si="1181"/>
        <v>1</v>
      </c>
      <c r="AI1651">
        <f t="shared" si="1163"/>
        <v>0.32150981770016868</v>
      </c>
      <c r="AJ1651">
        <f t="shared" si="1164"/>
        <v>0.67849018229983138</v>
      </c>
      <c r="AK1651">
        <f t="shared" si="1165"/>
        <v>2275.57244141607</v>
      </c>
      <c r="AL1651">
        <f t="shared" si="1166"/>
        <v>1778.5737860906911</v>
      </c>
      <c r="AM1651">
        <f t="shared" si="1182"/>
        <v>1</v>
      </c>
      <c r="AN1651">
        <f t="shared" si="1183"/>
        <v>2275.57244141607</v>
      </c>
      <c r="AO1651">
        <f t="shared" si="1183"/>
        <v>1778.5737860906911</v>
      </c>
      <c r="AP1651">
        <f t="shared" si="1167"/>
        <v>534.80367462875449</v>
      </c>
      <c r="AQ1651">
        <f t="shared" si="1168"/>
        <v>1772.1645521027169</v>
      </c>
      <c r="AR1651">
        <f t="shared" si="1169"/>
        <v>0</v>
      </c>
      <c r="AS1651">
        <f t="shared" si="1184"/>
        <v>2275.57244141607</v>
      </c>
      <c r="AT1651">
        <f t="shared" si="1170"/>
        <v>0</v>
      </c>
      <c r="AU1651">
        <f t="shared" si="1185"/>
        <v>1.2793764159023053</v>
      </c>
      <c r="AV1651">
        <f t="shared" si="1186"/>
        <v>4.5013698630136982</v>
      </c>
      <c r="AW1651">
        <f t="shared" si="1187"/>
        <v>0.15225177193239817</v>
      </c>
      <c r="AX1651">
        <f t="shared" si="1188"/>
        <v>20</v>
      </c>
      <c r="AY1651">
        <f t="shared" si="1189"/>
        <v>10000</v>
      </c>
      <c r="AZ1651">
        <f t="shared" si="1190"/>
        <v>0</v>
      </c>
      <c r="BA1651">
        <f t="shared" si="1191"/>
        <v>0</v>
      </c>
      <c r="BB1651">
        <f t="shared" si="1192"/>
        <v>1.3190751318826641</v>
      </c>
    </row>
    <row r="1652" spans="6:54" x14ac:dyDescent="0.25">
      <c r="F1652">
        <v>1644</v>
      </c>
      <c r="G1652" t="b">
        <f t="shared" si="1153"/>
        <v>0</v>
      </c>
      <c r="H1652">
        <f t="shared" si="1154"/>
        <v>1.2794966602714337</v>
      </c>
      <c r="I1652">
        <f t="shared" si="1193"/>
        <v>1778.5737860906911</v>
      </c>
      <c r="J1652">
        <f t="shared" si="1194"/>
        <v>2275.57244141607</v>
      </c>
      <c r="K1652" s="15">
        <f t="shared" si="1171"/>
        <v>4054.1462275067611</v>
      </c>
      <c r="L1652">
        <f t="shared" si="1155"/>
        <v>0.67484826380578544</v>
      </c>
      <c r="M1652">
        <f t="shared" si="1172"/>
        <v>1.2794366245652271</v>
      </c>
      <c r="N1652">
        <f t="shared" si="1156"/>
        <v>0</v>
      </c>
      <c r="O1652">
        <f t="shared" si="1157"/>
        <v>1.140491618759829E-3</v>
      </c>
      <c r="P1652">
        <f t="shared" si="1158"/>
        <v>1.4131923080330128E-6</v>
      </c>
      <c r="Q1652">
        <f t="shared" si="1195"/>
        <v>1.141904811067862E-3</v>
      </c>
      <c r="R1652">
        <f t="shared" si="1196"/>
        <v>1.1412530858621039E-3</v>
      </c>
      <c r="S1652">
        <f t="shared" si="1197"/>
        <v>3.3784825387346347E-2</v>
      </c>
      <c r="T1652" s="17">
        <f t="shared" si="1173"/>
        <v>20.418688921910196</v>
      </c>
      <c r="U1652" s="17">
        <f t="shared" si="1174"/>
        <v>7.9375649382802393</v>
      </c>
      <c r="V1652">
        <f t="shared" si="1198"/>
        <v>12.481123983629956</v>
      </c>
      <c r="W1652">
        <f t="shared" si="1175"/>
        <v>0.1067779332884129</v>
      </c>
      <c r="X1652">
        <f t="shared" si="1176"/>
        <v>0</v>
      </c>
      <c r="Y1652">
        <f t="shared" si="1159"/>
        <v>11.233011585266961</v>
      </c>
      <c r="Z1652">
        <f t="shared" si="1160"/>
        <v>2048.0151972744629</v>
      </c>
      <c r="AA1652">
        <f t="shared" si="1161"/>
        <v>4.1603330574633732</v>
      </c>
      <c r="AB1652">
        <f t="shared" si="1177"/>
        <v>0.1067779332884129</v>
      </c>
      <c r="AC1652">
        <v>0</v>
      </c>
      <c r="AD1652">
        <f t="shared" si="1178"/>
        <v>0</v>
      </c>
      <c r="AE1652">
        <f t="shared" si="1162"/>
        <v>12.362481835531719</v>
      </c>
      <c r="AF1652">
        <f t="shared" si="1179"/>
        <v>2275.6792193493584</v>
      </c>
      <c r="AG1652">
        <f t="shared" si="1180"/>
        <v>1778.5737860906911</v>
      </c>
      <c r="AH1652">
        <f t="shared" si="1181"/>
        <v>0.99999999999999978</v>
      </c>
      <c r="AI1652">
        <f t="shared" si="1163"/>
        <v>0.32152005350744689</v>
      </c>
      <c r="AJ1652">
        <f t="shared" si="1164"/>
        <v>0.67847994649255305</v>
      </c>
      <c r="AK1652">
        <f t="shared" si="1165"/>
        <v>2279.2565265884787</v>
      </c>
      <c r="AL1652">
        <f t="shared" si="1166"/>
        <v>1781.3696568031332</v>
      </c>
      <c r="AM1652">
        <f t="shared" si="1182"/>
        <v>0.99999999999999978</v>
      </c>
      <c r="AN1652">
        <f t="shared" si="1183"/>
        <v>2279.2565265884787</v>
      </c>
      <c r="AO1652">
        <f t="shared" si="1183"/>
        <v>1781.3696568031332</v>
      </c>
      <c r="AP1652">
        <f t="shared" si="1167"/>
        <v>535.30793445454606</v>
      </c>
      <c r="AQ1652">
        <f t="shared" si="1168"/>
        <v>1775.0336346380138</v>
      </c>
      <c r="AR1652">
        <f t="shared" si="1169"/>
        <v>0</v>
      </c>
      <c r="AS1652">
        <f t="shared" si="1184"/>
        <v>2279.2565265884787</v>
      </c>
      <c r="AT1652">
        <f t="shared" si="1170"/>
        <v>0</v>
      </c>
      <c r="AU1652">
        <f t="shared" si="1185"/>
        <v>1.2794366245652271</v>
      </c>
      <c r="AV1652">
        <f t="shared" si="1186"/>
        <v>4.5041095890410956</v>
      </c>
      <c r="AW1652">
        <f t="shared" si="1187"/>
        <v>0.15217055599122573</v>
      </c>
      <c r="AX1652">
        <f t="shared" si="1188"/>
        <v>20</v>
      </c>
      <c r="AY1652">
        <f t="shared" si="1189"/>
        <v>10000</v>
      </c>
      <c r="AZ1652">
        <f t="shared" si="1190"/>
        <v>0</v>
      </c>
      <c r="BA1652">
        <f t="shared" si="1191"/>
        <v>0</v>
      </c>
      <c r="BB1652">
        <f t="shared" si="1192"/>
        <v>1.3191099746358976</v>
      </c>
    </row>
    <row r="1653" spans="6:54" x14ac:dyDescent="0.25">
      <c r="F1653">
        <v>1645</v>
      </c>
      <c r="G1653" t="b">
        <f t="shared" si="1153"/>
        <v>0</v>
      </c>
      <c r="H1653">
        <f t="shared" si="1154"/>
        <v>1.2795565235013389</v>
      </c>
      <c r="I1653">
        <f t="shared" si="1193"/>
        <v>1781.3696568031332</v>
      </c>
      <c r="J1653">
        <f t="shared" si="1194"/>
        <v>2279.2565265884787</v>
      </c>
      <c r="K1653" s="15">
        <f t="shared" si="1171"/>
        <v>4060.6261833916119</v>
      </c>
      <c r="L1653">
        <f t="shared" si="1155"/>
        <v>0.67520169318703527</v>
      </c>
      <c r="M1653">
        <f t="shared" si="1172"/>
        <v>1.2794966602714335</v>
      </c>
      <c r="N1653">
        <f t="shared" si="1156"/>
        <v>0</v>
      </c>
      <c r="O1653">
        <f t="shared" si="1157"/>
        <v>1.1403656898534159E-3</v>
      </c>
      <c r="P1653">
        <f t="shared" si="1158"/>
        <v>1.4125985388199648E-6</v>
      </c>
      <c r="Q1653">
        <f t="shared" si="1195"/>
        <v>1.1417782883922359E-3</v>
      </c>
      <c r="R1653">
        <f t="shared" si="1196"/>
        <v>1.141126707572826E-3</v>
      </c>
      <c r="S1653">
        <f t="shared" si="1197"/>
        <v>3.3746268351117728E-2</v>
      </c>
      <c r="T1653" s="17">
        <f t="shared" si="1173"/>
        <v>20.440178062002843</v>
      </c>
      <c r="U1653" s="17">
        <f t="shared" si="1174"/>
        <v>7.9500848941006481</v>
      </c>
      <c r="V1653">
        <f t="shared" si="1198"/>
        <v>12.490093167902195</v>
      </c>
      <c r="W1653">
        <f t="shared" si="1175"/>
        <v>0.10663854131144035</v>
      </c>
      <c r="X1653">
        <f t="shared" si="1176"/>
        <v>0</v>
      </c>
      <c r="Y1653">
        <f t="shared" si="1159"/>
        <v>11.241083851111975</v>
      </c>
      <c r="Z1653">
        <f t="shared" si="1160"/>
        <v>2051.3308739296308</v>
      </c>
      <c r="AA1653">
        <f t="shared" si="1161"/>
        <v>4.1633227556568393</v>
      </c>
      <c r="AB1653">
        <f t="shared" si="1177"/>
        <v>0.10663854131144035</v>
      </c>
      <c r="AC1653">
        <v>0</v>
      </c>
      <c r="AD1653">
        <f t="shared" si="1178"/>
        <v>0</v>
      </c>
      <c r="AE1653">
        <f t="shared" si="1162"/>
        <v>12.371605899778373</v>
      </c>
      <c r="AF1653">
        <f t="shared" si="1179"/>
        <v>2279.3631651297901</v>
      </c>
      <c r="AG1653">
        <f t="shared" si="1180"/>
        <v>1781.3696568031332</v>
      </c>
      <c r="AH1653">
        <f t="shared" si="1181"/>
        <v>1</v>
      </c>
      <c r="AI1653">
        <f t="shared" si="1163"/>
        <v>0.32153025960081832</v>
      </c>
      <c r="AJ1653">
        <f t="shared" si="1164"/>
        <v>0.67846974039918162</v>
      </c>
      <c r="AK1653">
        <f t="shared" si="1165"/>
        <v>2282.9432262207615</v>
      </c>
      <c r="AL1653">
        <f t="shared" si="1166"/>
        <v>1784.1675489049803</v>
      </c>
      <c r="AM1653">
        <f t="shared" si="1182"/>
        <v>1</v>
      </c>
      <c r="AN1653">
        <f t="shared" si="1183"/>
        <v>2282.9432262207615</v>
      </c>
      <c r="AO1653">
        <f t="shared" si="1183"/>
        <v>1784.1675489049803</v>
      </c>
      <c r="AP1653">
        <f t="shared" si="1167"/>
        <v>535.81224203616</v>
      </c>
      <c r="AQ1653">
        <f t="shared" si="1168"/>
        <v>1777.9047532557609</v>
      </c>
      <c r="AR1653">
        <f t="shared" si="1169"/>
        <v>0</v>
      </c>
      <c r="AS1653">
        <f t="shared" si="1184"/>
        <v>2282.9432262207615</v>
      </c>
      <c r="AT1653">
        <f t="shared" si="1170"/>
        <v>0</v>
      </c>
      <c r="AU1653">
        <f t="shared" si="1185"/>
        <v>1.2794966602714335</v>
      </c>
      <c r="AV1653">
        <f t="shared" si="1186"/>
        <v>4.506849315068493</v>
      </c>
      <c r="AW1653">
        <f t="shared" si="1187"/>
        <v>0.15208934640435248</v>
      </c>
      <c r="AX1653">
        <f t="shared" si="1188"/>
        <v>20</v>
      </c>
      <c r="AY1653">
        <f t="shared" si="1189"/>
        <v>10000</v>
      </c>
      <c r="AZ1653">
        <f t="shared" si="1190"/>
        <v>0</v>
      </c>
      <c r="BA1653">
        <f t="shared" si="1191"/>
        <v>0</v>
      </c>
      <c r="BB1653">
        <f t="shared" si="1192"/>
        <v>1.3191447172990789</v>
      </c>
    </row>
    <row r="1654" spans="6:54" x14ac:dyDescent="0.25">
      <c r="F1654">
        <v>1646</v>
      </c>
      <c r="G1654" t="b">
        <f t="shared" si="1153"/>
        <v>0</v>
      </c>
      <c r="H1654">
        <f t="shared" si="1154"/>
        <v>1.2796162147341177</v>
      </c>
      <c r="I1654">
        <f t="shared" si="1193"/>
        <v>1784.1675489049803</v>
      </c>
      <c r="J1654">
        <f t="shared" si="1194"/>
        <v>2282.9432262207615</v>
      </c>
      <c r="K1654" s="15">
        <f t="shared" si="1171"/>
        <v>4067.1107751257418</v>
      </c>
      <c r="L1654">
        <f t="shared" si="1155"/>
        <v>0.67555500808064728</v>
      </c>
      <c r="M1654">
        <f t="shared" si="1172"/>
        <v>1.2795565235013389</v>
      </c>
      <c r="N1654">
        <f t="shared" si="1156"/>
        <v>0</v>
      </c>
      <c r="O1654">
        <f t="shared" si="1157"/>
        <v>1.1402401571198814E-3</v>
      </c>
      <c r="P1654">
        <f t="shared" si="1158"/>
        <v>1.4120067238488163E-6</v>
      </c>
      <c r="Q1654">
        <f t="shared" si="1195"/>
        <v>1.1416521638437302E-3</v>
      </c>
      <c r="R1654">
        <f t="shared" si="1196"/>
        <v>1.1410007269404554E-3</v>
      </c>
      <c r="S1654">
        <f t="shared" si="1197"/>
        <v>3.370775958302135E-2</v>
      </c>
      <c r="T1654" s="17">
        <f t="shared" si="1173"/>
        <v>20.461671588092148</v>
      </c>
      <c r="U1654" s="17">
        <f t="shared" si="1174"/>
        <v>7.9626138823092196</v>
      </c>
      <c r="V1654">
        <f t="shared" si="1198"/>
        <v>12.499057705782928</v>
      </c>
      <c r="W1654">
        <f t="shared" si="1175"/>
        <v>0.10649916047805164</v>
      </c>
      <c r="X1654">
        <f t="shared" si="1176"/>
        <v>0</v>
      </c>
      <c r="Y1654">
        <f t="shared" si="1159"/>
        <v>11.249151935204635</v>
      </c>
      <c r="Z1654">
        <f t="shared" si="1160"/>
        <v>2054.6489035986856</v>
      </c>
      <c r="AA1654">
        <f t="shared" si="1161"/>
        <v>4.1663109050686238</v>
      </c>
      <c r="AB1654">
        <f t="shared" si="1177"/>
        <v>0.10649916047805164</v>
      </c>
      <c r="AC1654">
        <v>0</v>
      </c>
      <c r="AD1654">
        <f t="shared" si="1178"/>
        <v>0</v>
      </c>
      <c r="AE1654">
        <f t="shared" si="1162"/>
        <v>12.38072530525176</v>
      </c>
      <c r="AF1654">
        <f t="shared" si="1179"/>
        <v>2283.0497253812396</v>
      </c>
      <c r="AG1654">
        <f t="shared" si="1180"/>
        <v>1784.1675489049803</v>
      </c>
      <c r="AH1654">
        <f t="shared" si="1181"/>
        <v>1</v>
      </c>
      <c r="AI1654">
        <f t="shared" si="1163"/>
        <v>0.32154043606464172</v>
      </c>
      <c r="AJ1654">
        <f t="shared" si="1164"/>
        <v>0.67845956393535822</v>
      </c>
      <c r="AK1654">
        <f t="shared" si="1165"/>
        <v>2286.6325388133419</v>
      </c>
      <c r="AL1654">
        <f t="shared" si="1166"/>
        <v>1786.9674614028436</v>
      </c>
      <c r="AM1654">
        <f t="shared" si="1182"/>
        <v>0.99999999999999978</v>
      </c>
      <c r="AN1654">
        <f t="shared" si="1183"/>
        <v>2286.6325388133419</v>
      </c>
      <c r="AO1654">
        <f t="shared" si="1183"/>
        <v>1786.9674614028436</v>
      </c>
      <c r="AP1654">
        <f t="shared" si="1167"/>
        <v>536.31659720413495</v>
      </c>
      <c r="AQ1654">
        <f t="shared" si="1168"/>
        <v>1780.7779067881215</v>
      </c>
      <c r="AR1654">
        <f t="shared" si="1169"/>
        <v>0</v>
      </c>
      <c r="AS1654">
        <f t="shared" si="1184"/>
        <v>2286.6325388133419</v>
      </c>
      <c r="AT1654">
        <f t="shared" si="1170"/>
        <v>0</v>
      </c>
      <c r="AU1654">
        <f t="shared" si="1185"/>
        <v>1.2795565235013389</v>
      </c>
      <c r="AV1654">
        <f t="shared" si="1186"/>
        <v>4.5095890410958903</v>
      </c>
      <c r="AW1654">
        <f t="shared" si="1187"/>
        <v>0.15200814321548806</v>
      </c>
      <c r="AX1654">
        <f t="shared" si="1188"/>
        <v>20</v>
      </c>
      <c r="AY1654">
        <f t="shared" si="1189"/>
        <v>10000</v>
      </c>
      <c r="AZ1654">
        <f t="shared" si="1190"/>
        <v>0</v>
      </c>
      <c r="BA1654">
        <f t="shared" si="1191"/>
        <v>0</v>
      </c>
      <c r="BB1654">
        <f t="shared" si="1192"/>
        <v>1.3191793601502253</v>
      </c>
    </row>
    <row r="1655" spans="6:54" x14ac:dyDescent="0.25">
      <c r="F1655">
        <v>1647</v>
      </c>
      <c r="G1655" t="b">
        <f t="shared" si="1153"/>
        <v>0</v>
      </c>
      <c r="H1655">
        <f t="shared" si="1154"/>
        <v>1.279675734447709</v>
      </c>
      <c r="I1655">
        <f t="shared" si="1193"/>
        <v>1786.9674614028436</v>
      </c>
      <c r="J1655">
        <f t="shared" si="1194"/>
        <v>2286.6325388133419</v>
      </c>
      <c r="K1655" s="15">
        <f t="shared" si="1171"/>
        <v>4073.6000002161854</v>
      </c>
      <c r="L1655">
        <f t="shared" si="1155"/>
        <v>0.67590820852708522</v>
      </c>
      <c r="M1655">
        <f t="shared" si="1172"/>
        <v>1.2796162147341175</v>
      </c>
      <c r="N1655">
        <f t="shared" si="1156"/>
        <v>0</v>
      </c>
      <c r="O1655">
        <f t="shared" si="1157"/>
        <v>1.1401150191970731E-3</v>
      </c>
      <c r="P1655">
        <f t="shared" si="1158"/>
        <v>1.4114168561378882E-6</v>
      </c>
      <c r="Q1655">
        <f t="shared" si="1195"/>
        <v>1.141526436053211E-3</v>
      </c>
      <c r="R1655">
        <f t="shared" si="1196"/>
        <v>1.1408751425975305E-3</v>
      </c>
      <c r="S1655">
        <f t="shared" si="1197"/>
        <v>3.3669299004833592E-2</v>
      </c>
      <c r="T1655" s="17">
        <f t="shared" si="1173"/>
        <v>20.483169491666168</v>
      </c>
      <c r="U1655" s="17">
        <f t="shared" si="1174"/>
        <v>7.9751518983821281</v>
      </c>
      <c r="V1655">
        <f t="shared" si="1198"/>
        <v>12.508017593284039</v>
      </c>
      <c r="W1655">
        <f t="shared" si="1175"/>
        <v>0.10635979149992636</v>
      </c>
      <c r="X1655">
        <f t="shared" si="1176"/>
        <v>0</v>
      </c>
      <c r="Y1655">
        <f t="shared" si="1159"/>
        <v>11.257215833955636</v>
      </c>
      <c r="Z1655">
        <f t="shared" si="1160"/>
        <v>2057.9692849320077</v>
      </c>
      <c r="AA1655">
        <f t="shared" si="1161"/>
        <v>4.1692975043693687</v>
      </c>
      <c r="AB1655">
        <f t="shared" si="1177"/>
        <v>0.10635979149992636</v>
      </c>
      <c r="AC1655">
        <v>0</v>
      </c>
      <c r="AD1655">
        <f t="shared" si="1178"/>
        <v>0</v>
      </c>
      <c r="AE1655">
        <f t="shared" si="1162"/>
        <v>12.38984004717301</v>
      </c>
      <c r="AF1655">
        <f t="shared" si="1179"/>
        <v>2286.7388986048418</v>
      </c>
      <c r="AG1655">
        <f t="shared" si="1180"/>
        <v>1786.9674614028436</v>
      </c>
      <c r="AH1655">
        <f t="shared" si="1181"/>
        <v>1</v>
      </c>
      <c r="AI1655">
        <f t="shared" si="1163"/>
        <v>0.32155058298304756</v>
      </c>
      <c r="AJ1655">
        <f t="shared" si="1164"/>
        <v>0.67844941701695238</v>
      </c>
      <c r="AK1655">
        <f t="shared" si="1165"/>
        <v>2290.3244628660536</v>
      </c>
      <c r="AL1655">
        <f t="shared" si="1166"/>
        <v>1789.7693933022238</v>
      </c>
      <c r="AM1655">
        <f t="shared" si="1182"/>
        <v>1</v>
      </c>
      <c r="AN1655">
        <f t="shared" si="1183"/>
        <v>2290.3244628660536</v>
      </c>
      <c r="AO1655">
        <f t="shared" si="1183"/>
        <v>1789.7693933022238</v>
      </c>
      <c r="AP1655">
        <f t="shared" si="1167"/>
        <v>536.8209997891563</v>
      </c>
      <c r="AQ1655">
        <f t="shared" si="1168"/>
        <v>1783.6530940668003</v>
      </c>
      <c r="AR1655">
        <f t="shared" si="1169"/>
        <v>0</v>
      </c>
      <c r="AS1655">
        <f t="shared" si="1184"/>
        <v>2290.3244628660536</v>
      </c>
      <c r="AT1655">
        <f t="shared" si="1170"/>
        <v>0</v>
      </c>
      <c r="AU1655">
        <f t="shared" si="1185"/>
        <v>1.2796162147341175</v>
      </c>
      <c r="AV1655">
        <f t="shared" si="1186"/>
        <v>4.5123287671232877</v>
      </c>
      <c r="AW1655">
        <f t="shared" si="1187"/>
        <v>0.15192694646838609</v>
      </c>
      <c r="AX1655">
        <f t="shared" si="1188"/>
        <v>20</v>
      </c>
      <c r="AY1655">
        <f t="shared" si="1189"/>
        <v>10000</v>
      </c>
      <c r="AZ1655">
        <f t="shared" si="1190"/>
        <v>0</v>
      </c>
      <c r="BA1655">
        <f t="shared" si="1191"/>
        <v>0</v>
      </c>
      <c r="BB1655">
        <f t="shared" si="1192"/>
        <v>1.3192139034666339</v>
      </c>
    </row>
    <row r="1656" spans="6:54" x14ac:dyDescent="0.25">
      <c r="F1656">
        <v>1648</v>
      </c>
      <c r="G1656" t="b">
        <f t="shared" si="1153"/>
        <v>0</v>
      </c>
      <c r="H1656">
        <f t="shared" si="1154"/>
        <v>1.2797350831188188</v>
      </c>
      <c r="I1656">
        <f t="shared" si="1193"/>
        <v>1789.7693933022238</v>
      </c>
      <c r="J1656">
        <f t="shared" si="1194"/>
        <v>2290.3244628660536</v>
      </c>
      <c r="K1656" s="15">
        <f t="shared" si="1171"/>
        <v>4080.0938561682774</v>
      </c>
      <c r="L1656">
        <f t="shared" si="1155"/>
        <v>0.67626129456676254</v>
      </c>
      <c r="M1656">
        <f t="shared" si="1172"/>
        <v>1.279675734447709</v>
      </c>
      <c r="N1656">
        <f t="shared" si="1156"/>
        <v>0</v>
      </c>
      <c r="O1656">
        <f t="shared" si="1157"/>
        <v>1.139990274727906E-3</v>
      </c>
      <c r="P1656">
        <f t="shared" si="1158"/>
        <v>1.4108289287335911E-6</v>
      </c>
      <c r="Q1656">
        <f t="shared" si="1195"/>
        <v>1.1414011036566397E-3</v>
      </c>
      <c r="R1656">
        <f t="shared" si="1196"/>
        <v>1.1407499531818077E-3</v>
      </c>
      <c r="S1656">
        <f t="shared" si="1197"/>
        <v>3.3630886538530295E-2</v>
      </c>
      <c r="T1656" s="17">
        <f t="shared" si="1173"/>
        <v>20.504671764218504</v>
      </c>
      <c r="U1656" s="17">
        <f t="shared" si="1174"/>
        <v>7.9876989377909222</v>
      </c>
      <c r="V1656">
        <f t="shared" si="1198"/>
        <v>12.516972826427581</v>
      </c>
      <c r="W1656">
        <f t="shared" si="1175"/>
        <v>0.10622043508556089</v>
      </c>
      <c r="X1656">
        <f t="shared" si="1176"/>
        <v>0</v>
      </c>
      <c r="Y1656">
        <f t="shared" si="1159"/>
        <v>11.265275543784824</v>
      </c>
      <c r="Z1656">
        <f t="shared" si="1160"/>
        <v>2061.2920165794485</v>
      </c>
      <c r="AA1656">
        <f t="shared" si="1161"/>
        <v>4.1722825522331055</v>
      </c>
      <c r="AB1656">
        <f t="shared" si="1177"/>
        <v>0.10622043508556089</v>
      </c>
      <c r="AC1656">
        <v>0</v>
      </c>
      <c r="AD1656">
        <f t="shared" si="1178"/>
        <v>0</v>
      </c>
      <c r="AE1656">
        <f t="shared" si="1162"/>
        <v>12.398950120776957</v>
      </c>
      <c r="AF1656">
        <f t="shared" si="1179"/>
        <v>2290.4306833011392</v>
      </c>
      <c r="AG1656">
        <f t="shared" si="1180"/>
        <v>1789.7693933022238</v>
      </c>
      <c r="AH1656">
        <f t="shared" si="1181"/>
        <v>1</v>
      </c>
      <c r="AI1656">
        <f t="shared" si="1163"/>
        <v>0.32156070043993862</v>
      </c>
      <c r="AJ1656">
        <f t="shared" si="1164"/>
        <v>0.67843929956006144</v>
      </c>
      <c r="AK1656">
        <f t="shared" si="1165"/>
        <v>2294.0189968781406</v>
      </c>
      <c r="AL1656">
        <f t="shared" si="1166"/>
        <v>1792.5733436075136</v>
      </c>
      <c r="AM1656">
        <f t="shared" si="1182"/>
        <v>1.0000000000000002</v>
      </c>
      <c r="AN1656">
        <f t="shared" si="1183"/>
        <v>2294.0189968781406</v>
      </c>
      <c r="AO1656">
        <f t="shared" si="1183"/>
        <v>1792.5733436075136</v>
      </c>
      <c r="AP1656">
        <f t="shared" si="1167"/>
        <v>537.32544962205941</v>
      </c>
      <c r="AQ1656">
        <f t="shared" si="1168"/>
        <v>1786.5303139230418</v>
      </c>
      <c r="AR1656">
        <f t="shared" si="1169"/>
        <v>0</v>
      </c>
      <c r="AS1656">
        <f t="shared" si="1184"/>
        <v>2294.0189968781406</v>
      </c>
      <c r="AT1656">
        <f t="shared" si="1170"/>
        <v>0</v>
      </c>
      <c r="AU1656">
        <f t="shared" si="1185"/>
        <v>1.279675734447709</v>
      </c>
      <c r="AV1656">
        <f t="shared" si="1186"/>
        <v>4.515068493150685</v>
      </c>
      <c r="AW1656">
        <f t="shared" si="1187"/>
        <v>0.15184575620684365</v>
      </c>
      <c r="AX1656">
        <f t="shared" si="1188"/>
        <v>20</v>
      </c>
      <c r="AY1656">
        <f t="shared" si="1189"/>
        <v>10000</v>
      </c>
      <c r="AZ1656">
        <f t="shared" si="1190"/>
        <v>0</v>
      </c>
      <c r="BA1656">
        <f t="shared" si="1191"/>
        <v>0</v>
      </c>
      <c r="BB1656">
        <f t="shared" si="1192"/>
        <v>1.3192483475248895</v>
      </c>
    </row>
    <row r="1657" spans="6:54" x14ac:dyDescent="0.25">
      <c r="F1657">
        <v>1649</v>
      </c>
      <c r="G1657" t="b">
        <f t="shared" si="1153"/>
        <v>0</v>
      </c>
      <c r="H1657">
        <f t="shared" si="1154"/>
        <v>1.2797942612229214</v>
      </c>
      <c r="I1657">
        <f t="shared" si="1193"/>
        <v>1792.5733436075136</v>
      </c>
      <c r="J1657">
        <f t="shared" si="1194"/>
        <v>2294.0189968781406</v>
      </c>
      <c r="K1657" s="15">
        <f t="shared" si="1171"/>
        <v>4086.5923404856539</v>
      </c>
      <c r="L1657">
        <f t="shared" si="1155"/>
        <v>0.67661426624004317</v>
      </c>
      <c r="M1657">
        <f t="shared" si="1172"/>
        <v>1.279735083118819</v>
      </c>
      <c r="N1657">
        <f t="shared" si="1156"/>
        <v>0</v>
      </c>
      <c r="O1657">
        <f t="shared" si="1157"/>
        <v>1.1398659223603401E-3</v>
      </c>
      <c r="P1657">
        <f t="shared" si="1158"/>
        <v>1.410242934710315E-6</v>
      </c>
      <c r="Q1657">
        <f t="shared" si="1195"/>
        <v>1.1412761652950505E-3</v>
      </c>
      <c r="R1657">
        <f t="shared" si="1196"/>
        <v>1.1406251573358173E-3</v>
      </c>
      <c r="S1657">
        <f t="shared" si="1197"/>
        <v>3.3592522106286007E-2</v>
      </c>
      <c r="T1657" s="17">
        <f t="shared" si="1173"/>
        <v>20.526178397248362</v>
      </c>
      <c r="U1657" s="17">
        <f t="shared" si="1174"/>
        <v>8.0002549960025302</v>
      </c>
      <c r="V1657">
        <f t="shared" si="1198"/>
        <v>12.525923401245832</v>
      </c>
      <c r="W1657">
        <f t="shared" si="1175"/>
        <v>0.10608109193935888</v>
      </c>
      <c r="X1657">
        <f t="shared" si="1176"/>
        <v>0</v>
      </c>
      <c r="Y1657">
        <f t="shared" si="1159"/>
        <v>11.273331061121249</v>
      </c>
      <c r="Z1657">
        <f t="shared" si="1160"/>
        <v>2064.6170971903266</v>
      </c>
      <c r="AA1657">
        <f t="shared" si="1161"/>
        <v>4.1752660473372734</v>
      </c>
      <c r="AB1657">
        <f t="shared" si="1177"/>
        <v>0.10608109193935888</v>
      </c>
      <c r="AC1657">
        <v>0</v>
      </c>
      <c r="AD1657">
        <f t="shared" si="1178"/>
        <v>0</v>
      </c>
      <c r="AE1657">
        <f t="shared" si="1162"/>
        <v>12.40805552131321</v>
      </c>
      <c r="AF1657">
        <f t="shared" si="1179"/>
        <v>2294.1250779700799</v>
      </c>
      <c r="AG1657">
        <f t="shared" si="1180"/>
        <v>1792.5733436075136</v>
      </c>
      <c r="AH1657">
        <f t="shared" si="1181"/>
        <v>1</v>
      </c>
      <c r="AI1657">
        <f t="shared" si="1163"/>
        <v>0.32157078851899007</v>
      </c>
      <c r="AJ1657">
        <f t="shared" si="1164"/>
        <v>0.67842921148100988</v>
      </c>
      <c r="AK1657">
        <f t="shared" si="1165"/>
        <v>2297.7161393482584</v>
      </c>
      <c r="AL1657">
        <f t="shared" si="1166"/>
        <v>1795.3793113220015</v>
      </c>
      <c r="AM1657">
        <f t="shared" si="1182"/>
        <v>1</v>
      </c>
      <c r="AN1657">
        <f t="shared" si="1183"/>
        <v>2297.7161393482584</v>
      </c>
      <c r="AO1657">
        <f t="shared" si="1183"/>
        <v>1795.3793113220015</v>
      </c>
      <c r="AP1657">
        <f t="shared" si="1167"/>
        <v>537.82994653382661</v>
      </c>
      <c r="AQ1657">
        <f t="shared" si="1168"/>
        <v>1789.409565187633</v>
      </c>
      <c r="AR1657">
        <f t="shared" si="1169"/>
        <v>0</v>
      </c>
      <c r="AS1657">
        <f t="shared" si="1184"/>
        <v>2297.7161393482584</v>
      </c>
      <c r="AT1657">
        <f t="shared" si="1170"/>
        <v>0</v>
      </c>
      <c r="AU1657">
        <f t="shared" si="1185"/>
        <v>1.279735083118819</v>
      </c>
      <c r="AV1657">
        <f t="shared" si="1186"/>
        <v>4.5178082191780824</v>
      </c>
      <c r="AW1657">
        <f t="shared" si="1187"/>
        <v>0.15176457247470035</v>
      </c>
      <c r="AX1657">
        <f t="shared" si="1188"/>
        <v>20</v>
      </c>
      <c r="AY1657">
        <f t="shared" si="1189"/>
        <v>10000</v>
      </c>
      <c r="AZ1657">
        <f t="shared" si="1190"/>
        <v>0</v>
      </c>
      <c r="BA1657">
        <f t="shared" si="1191"/>
        <v>0</v>
      </c>
      <c r="BB1657">
        <f t="shared" si="1192"/>
        <v>1.3192826926008596</v>
      </c>
    </row>
    <row r="1658" spans="6:54" x14ac:dyDescent="0.25">
      <c r="F1658">
        <v>1650</v>
      </c>
      <c r="G1658" t="b">
        <f t="shared" si="1153"/>
        <v>0</v>
      </c>
      <c r="H1658">
        <f t="shared" si="1154"/>
        <v>1.2798532692342643</v>
      </c>
      <c r="I1658">
        <f t="shared" si="1193"/>
        <v>1795.3793113220015</v>
      </c>
      <c r="J1658">
        <f t="shared" si="1194"/>
        <v>2297.7161393482584</v>
      </c>
      <c r="K1658" s="15">
        <f t="shared" si="1171"/>
        <v>4093.0954506702601</v>
      </c>
      <c r="L1658">
        <f t="shared" si="1155"/>
        <v>0.67696712358724065</v>
      </c>
      <c r="M1658">
        <f t="shared" si="1172"/>
        <v>1.2797942612229214</v>
      </c>
      <c r="N1658">
        <f t="shared" si="1156"/>
        <v>0</v>
      </c>
      <c r="O1658">
        <f t="shared" si="1157"/>
        <v>1.1397419607473615E-3</v>
      </c>
      <c r="P1658">
        <f t="shared" si="1158"/>
        <v>1.4096588671703013E-6</v>
      </c>
      <c r="Q1658">
        <f t="shared" si="1195"/>
        <v>1.1411516196145317E-3</v>
      </c>
      <c r="R1658">
        <f t="shared" si="1196"/>
        <v>1.1405007537075296E-3</v>
      </c>
      <c r="S1658">
        <f t="shared" si="1197"/>
        <v>3.3554205630473219E-2</v>
      </c>
      <c r="T1658" s="17">
        <f t="shared" si="1173"/>
        <v>20.547689382260582</v>
      </c>
      <c r="U1658" s="17">
        <f t="shared" si="1174"/>
        <v>8.0128200684792823</v>
      </c>
      <c r="V1658">
        <f t="shared" si="1198"/>
        <v>12.5348693137813</v>
      </c>
      <c r="W1658">
        <f t="shared" si="1175"/>
        <v>0.10594176276754297</v>
      </c>
      <c r="X1658">
        <f t="shared" si="1176"/>
        <v>0</v>
      </c>
      <c r="Y1658">
        <f t="shared" si="1159"/>
        <v>11.281382382403171</v>
      </c>
      <c r="Z1658">
        <f t="shared" si="1160"/>
        <v>2067.9445254134325</v>
      </c>
      <c r="AA1658">
        <f t="shared" si="1161"/>
        <v>4.1782479883627213</v>
      </c>
      <c r="AB1658">
        <f t="shared" si="1177"/>
        <v>0.10594176276754297</v>
      </c>
      <c r="AC1658">
        <v>0</v>
      </c>
      <c r="AD1658">
        <f t="shared" si="1178"/>
        <v>0</v>
      </c>
      <c r="AE1658">
        <f t="shared" si="1162"/>
        <v>12.417156244039585</v>
      </c>
      <c r="AF1658">
        <f t="shared" si="1179"/>
        <v>2297.8220811110259</v>
      </c>
      <c r="AG1658">
        <f t="shared" si="1180"/>
        <v>1795.3793113220015</v>
      </c>
      <c r="AH1658">
        <f t="shared" si="1181"/>
        <v>1.0000000000000002</v>
      </c>
      <c r="AI1658">
        <f t="shared" si="1163"/>
        <v>0.32158084730365083</v>
      </c>
      <c r="AJ1658">
        <f t="shared" si="1164"/>
        <v>0.67841915269634923</v>
      </c>
      <c r="AK1658">
        <f t="shared" si="1165"/>
        <v>2301.4158887744798</v>
      </c>
      <c r="AL1658">
        <f t="shared" si="1166"/>
        <v>1798.1872954478727</v>
      </c>
      <c r="AM1658">
        <f t="shared" si="1182"/>
        <v>1</v>
      </c>
      <c r="AN1658">
        <f t="shared" si="1183"/>
        <v>2301.4158887744798</v>
      </c>
      <c r="AO1658">
        <f t="shared" si="1183"/>
        <v>1798.1872954478727</v>
      </c>
      <c r="AP1658">
        <f t="shared" si="1167"/>
        <v>538.3344903555884</v>
      </c>
      <c r="AQ1658">
        <f t="shared" si="1168"/>
        <v>1792.2908466909068</v>
      </c>
      <c r="AR1658">
        <f t="shared" si="1169"/>
        <v>0</v>
      </c>
      <c r="AS1658">
        <f t="shared" si="1184"/>
        <v>2301.4158887744798</v>
      </c>
      <c r="AT1658">
        <f t="shared" si="1170"/>
        <v>0</v>
      </c>
      <c r="AU1658">
        <f t="shared" si="1185"/>
        <v>1.2797942612229214</v>
      </c>
      <c r="AV1658">
        <f t="shared" si="1186"/>
        <v>4.5205479452054798</v>
      </c>
      <c r="AW1658">
        <f t="shared" si="1187"/>
        <v>0.15168339531583785</v>
      </c>
      <c r="AX1658">
        <f t="shared" si="1188"/>
        <v>20</v>
      </c>
      <c r="AY1658">
        <f t="shared" si="1189"/>
        <v>10000</v>
      </c>
      <c r="AZ1658">
        <f t="shared" si="1190"/>
        <v>0</v>
      </c>
      <c r="BA1658">
        <f t="shared" si="1191"/>
        <v>0</v>
      </c>
      <c r="BB1658">
        <f t="shared" si="1192"/>
        <v>1.3193169389697046</v>
      </c>
    </row>
    <row r="1659" spans="6:54" x14ac:dyDescent="0.25">
      <c r="F1659">
        <v>1651</v>
      </c>
      <c r="G1659" t="b">
        <f t="shared" si="1153"/>
        <v>0</v>
      </c>
      <c r="H1659">
        <f t="shared" si="1154"/>
        <v>1.2799121076258684</v>
      </c>
      <c r="I1659">
        <f t="shared" si="1193"/>
        <v>1798.1872954478727</v>
      </c>
      <c r="J1659">
        <f t="shared" si="1194"/>
        <v>2301.4158887744798</v>
      </c>
      <c r="K1659" s="15">
        <f t="shared" si="1171"/>
        <v>4099.6031842223529</v>
      </c>
      <c r="L1659">
        <f t="shared" si="1155"/>
        <v>0.67731986664861987</v>
      </c>
      <c r="M1659">
        <f t="shared" si="1172"/>
        <v>1.2798532692342643</v>
      </c>
      <c r="N1659">
        <f t="shared" si="1156"/>
        <v>0</v>
      </c>
      <c r="O1659">
        <f t="shared" si="1157"/>
        <v>1.1396183885469622E-3</v>
      </c>
      <c r="P1659">
        <f t="shared" si="1158"/>
        <v>1.4090767192434827E-6</v>
      </c>
      <c r="Q1659">
        <f t="shared" si="1195"/>
        <v>1.1410274652662057E-3</v>
      </c>
      <c r="R1659">
        <f t="shared" si="1196"/>
        <v>1.140376740949578E-3</v>
      </c>
      <c r="S1659">
        <f t="shared" si="1197"/>
        <v>3.3515937033661604E-2</v>
      </c>
      <c r="T1659" s="17">
        <f t="shared" si="1173"/>
        <v>20.569204710765515</v>
      </c>
      <c r="U1659" s="17">
        <f t="shared" si="1174"/>
        <v>8.0253941506789079</v>
      </c>
      <c r="V1659">
        <f t="shared" si="1198"/>
        <v>12.543810560086607</v>
      </c>
      <c r="W1659">
        <f t="shared" si="1175"/>
        <v>0.10580244826724083</v>
      </c>
      <c r="X1659">
        <f t="shared" si="1176"/>
        <v>0</v>
      </c>
      <c r="Y1659">
        <f t="shared" si="1159"/>
        <v>11.289429504077946</v>
      </c>
      <c r="Z1659">
        <f t="shared" si="1160"/>
        <v>2071.2742998970321</v>
      </c>
      <c r="AA1659">
        <f t="shared" si="1161"/>
        <v>4.1812283739936689</v>
      </c>
      <c r="AB1659">
        <f t="shared" si="1177"/>
        <v>0.10580244826724083</v>
      </c>
      <c r="AC1659">
        <v>0</v>
      </c>
      <c r="AD1659">
        <f t="shared" si="1178"/>
        <v>0</v>
      </c>
      <c r="AE1659">
        <f t="shared" si="1162"/>
        <v>12.426252284234117</v>
      </c>
      <c r="AF1659">
        <f t="shared" si="1179"/>
        <v>2301.521691222747</v>
      </c>
      <c r="AG1659">
        <f t="shared" si="1180"/>
        <v>1798.1872954478727</v>
      </c>
      <c r="AH1659">
        <f t="shared" si="1181"/>
        <v>1.0000000000000002</v>
      </c>
      <c r="AI1659">
        <f t="shared" si="1163"/>
        <v>0.32159087687714322</v>
      </c>
      <c r="AJ1659">
        <f t="shared" si="1164"/>
        <v>0.67840912312285673</v>
      </c>
      <c r="AK1659">
        <f t="shared" si="1165"/>
        <v>2305.1182436542922</v>
      </c>
      <c r="AL1659">
        <f t="shared" si="1166"/>
        <v>1800.9972949862131</v>
      </c>
      <c r="AM1659">
        <f t="shared" si="1182"/>
        <v>1.0000000000000002</v>
      </c>
      <c r="AN1659">
        <f t="shared" si="1183"/>
        <v>2305.1182436542922</v>
      </c>
      <c r="AO1659">
        <f t="shared" si="1183"/>
        <v>1800.9972949862131</v>
      </c>
      <c r="AP1659">
        <f t="shared" si="1167"/>
        <v>538.83908091862406</v>
      </c>
      <c r="AQ1659">
        <f t="shared" si="1168"/>
        <v>1795.1741572627404</v>
      </c>
      <c r="AR1659">
        <f t="shared" si="1169"/>
        <v>0</v>
      </c>
      <c r="AS1659">
        <f t="shared" si="1184"/>
        <v>2305.1182436542922</v>
      </c>
      <c r="AT1659">
        <f t="shared" si="1170"/>
        <v>0</v>
      </c>
      <c r="AU1659">
        <f t="shared" si="1185"/>
        <v>1.2798532692342643</v>
      </c>
      <c r="AV1659">
        <f t="shared" si="1186"/>
        <v>4.5232876712328771</v>
      </c>
      <c r="AW1659">
        <f t="shared" si="1187"/>
        <v>0.15160222477417895</v>
      </c>
      <c r="AX1659">
        <f t="shared" si="1188"/>
        <v>20</v>
      </c>
      <c r="AY1659">
        <f t="shared" si="1189"/>
        <v>10000</v>
      </c>
      <c r="AZ1659">
        <f t="shared" si="1190"/>
        <v>0</v>
      </c>
      <c r="BA1659">
        <f t="shared" si="1191"/>
        <v>0</v>
      </c>
      <c r="BB1659">
        <f t="shared" si="1192"/>
        <v>1.3193510869058691</v>
      </c>
    </row>
    <row r="1660" spans="6:54" x14ac:dyDescent="0.25">
      <c r="F1660">
        <v>1652</v>
      </c>
      <c r="G1660" t="b">
        <f t="shared" si="1153"/>
        <v>0</v>
      </c>
      <c r="H1660">
        <f t="shared" si="1154"/>
        <v>1.2799707768695323</v>
      </c>
      <c r="I1660">
        <f t="shared" si="1193"/>
        <v>1800.9972949862131</v>
      </c>
      <c r="J1660">
        <f t="shared" si="1194"/>
        <v>2305.1182436542922</v>
      </c>
      <c r="K1660" s="15">
        <f t="shared" si="1171"/>
        <v>4106.1155386405053</v>
      </c>
      <c r="L1660">
        <f t="shared" si="1155"/>
        <v>0.6776724954643959</v>
      </c>
      <c r="M1660">
        <f t="shared" si="1172"/>
        <v>1.2799121076258686</v>
      </c>
      <c r="N1660">
        <f t="shared" si="1156"/>
        <v>0</v>
      </c>
      <c r="O1660">
        <f t="shared" si="1157"/>
        <v>1.1394952044221189E-3</v>
      </c>
      <c r="P1660">
        <f t="shared" si="1158"/>
        <v>1.4084964840873957E-6</v>
      </c>
      <c r="Q1660">
        <f t="shared" si="1195"/>
        <v>1.1409037009062063E-3</v>
      </c>
      <c r="R1660">
        <f t="shared" si="1196"/>
        <v>1.1402531177199249E-3</v>
      </c>
      <c r="S1660">
        <f t="shared" si="1197"/>
        <v>3.3477716238617283E-2</v>
      </c>
      <c r="T1660" s="17">
        <f t="shared" si="1173"/>
        <v>20.590724374279173</v>
      </c>
      <c r="U1660" s="17">
        <f t="shared" si="1174"/>
        <v>8.0379772380545624</v>
      </c>
      <c r="V1660">
        <f t="shared" si="1198"/>
        <v>12.55274713622461</v>
      </c>
      <c r="W1660">
        <f t="shared" si="1175"/>
        <v>0.10566314913739916</v>
      </c>
      <c r="X1660">
        <f t="shared" si="1176"/>
        <v>0</v>
      </c>
      <c r="Y1660">
        <f t="shared" si="1159"/>
        <v>11.29747242260215</v>
      </c>
      <c r="Z1660">
        <f t="shared" si="1160"/>
        <v>2074.606419288863</v>
      </c>
      <c r="AA1660">
        <f t="shared" si="1161"/>
        <v>4.1842072029177499</v>
      </c>
      <c r="AB1660">
        <f t="shared" si="1177"/>
        <v>0.10566314913739916</v>
      </c>
      <c r="AC1660">
        <v>0</v>
      </c>
      <c r="AD1660">
        <f t="shared" si="1178"/>
        <v>0</v>
      </c>
      <c r="AE1660">
        <f t="shared" si="1162"/>
        <v>12.435343637183056</v>
      </c>
      <c r="AF1660">
        <f t="shared" si="1179"/>
        <v>2305.2239068034296</v>
      </c>
      <c r="AG1660">
        <f t="shared" si="1180"/>
        <v>1800.9972949862131</v>
      </c>
      <c r="AH1660">
        <f t="shared" si="1181"/>
        <v>1</v>
      </c>
      <c r="AI1660">
        <f t="shared" si="1163"/>
        <v>0.32160087732246434</v>
      </c>
      <c r="AJ1660">
        <f t="shared" si="1164"/>
        <v>0.67839912267753555</v>
      </c>
      <c r="AK1660">
        <f t="shared" si="1165"/>
        <v>2308.8232024846016</v>
      </c>
      <c r="AL1660">
        <f t="shared" si="1166"/>
        <v>1803.809308937012</v>
      </c>
      <c r="AM1660">
        <f t="shared" si="1182"/>
        <v>1</v>
      </c>
      <c r="AN1660">
        <f t="shared" si="1183"/>
        <v>2308.8232024846016</v>
      </c>
      <c r="AO1660">
        <f t="shared" si="1183"/>
        <v>1803.809308937012</v>
      </c>
      <c r="AP1660">
        <f t="shared" si="1167"/>
        <v>539.3437180543599</v>
      </c>
      <c r="AQ1660">
        <f t="shared" si="1168"/>
        <v>1798.0594957325579</v>
      </c>
      <c r="AR1660">
        <f t="shared" si="1169"/>
        <v>0</v>
      </c>
      <c r="AS1660">
        <f t="shared" si="1184"/>
        <v>2308.8232024846016</v>
      </c>
      <c r="AT1660">
        <f t="shared" si="1170"/>
        <v>0</v>
      </c>
      <c r="AU1660">
        <f t="shared" si="1185"/>
        <v>1.2799121076258686</v>
      </c>
      <c r="AV1660">
        <f t="shared" si="1186"/>
        <v>4.5260273972602736</v>
      </c>
      <c r="AW1660">
        <f t="shared" si="1187"/>
        <v>0.15152106089368697</v>
      </c>
      <c r="AX1660">
        <f t="shared" si="1188"/>
        <v>20</v>
      </c>
      <c r="AY1660">
        <f t="shared" si="1189"/>
        <v>10000</v>
      </c>
      <c r="AZ1660">
        <f t="shared" si="1190"/>
        <v>0</v>
      </c>
      <c r="BA1660">
        <f t="shared" si="1191"/>
        <v>0</v>
      </c>
      <c r="BB1660">
        <f t="shared" si="1192"/>
        <v>1.3193851366830907</v>
      </c>
    </row>
    <row r="1661" spans="6:54" x14ac:dyDescent="0.25">
      <c r="F1661">
        <v>1653</v>
      </c>
      <c r="G1661" t="b">
        <f t="shared" si="1153"/>
        <v>0</v>
      </c>
      <c r="H1661">
        <f t="shared" si="1154"/>
        <v>1.2800292774358346</v>
      </c>
      <c r="I1661">
        <f t="shared" si="1193"/>
        <v>1803.809308937012</v>
      </c>
      <c r="J1661">
        <f t="shared" si="1194"/>
        <v>2308.8232024846016</v>
      </c>
      <c r="K1661" s="15">
        <f t="shared" si="1171"/>
        <v>4112.6325114216133</v>
      </c>
      <c r="L1661">
        <f t="shared" si="1155"/>
        <v>0.67802501007473492</v>
      </c>
      <c r="M1661">
        <f t="shared" si="1172"/>
        <v>1.2799707768695323</v>
      </c>
      <c r="N1661">
        <f t="shared" si="1156"/>
        <v>0</v>
      </c>
      <c r="O1661">
        <f t="shared" si="1157"/>
        <v>1.1393724070407748E-3</v>
      </c>
      <c r="P1661">
        <f t="shared" si="1158"/>
        <v>1.4079181548870325E-6</v>
      </c>
      <c r="Q1661">
        <f t="shared" si="1195"/>
        <v>1.1407803251956619E-3</v>
      </c>
      <c r="R1661">
        <f t="shared" si="1196"/>
        <v>1.1401298826813067E-3</v>
      </c>
      <c r="S1661">
        <f t="shared" si="1197"/>
        <v>3.3439543168302055E-2</v>
      </c>
      <c r="T1661" s="17">
        <f t="shared" si="1173"/>
        <v>20.612248364323058</v>
      </c>
      <c r="U1661" s="17">
        <f t="shared" si="1174"/>
        <v>8.0505693260548234</v>
      </c>
      <c r="V1661">
        <f t="shared" si="1198"/>
        <v>12.561679038268235</v>
      </c>
      <c r="W1661">
        <f t="shared" si="1175"/>
        <v>0.10552386607423614</v>
      </c>
      <c r="X1661">
        <f t="shared" si="1176"/>
        <v>0</v>
      </c>
      <c r="Y1661">
        <f t="shared" si="1159"/>
        <v>11.305511134441412</v>
      </c>
      <c r="Z1661">
        <f t="shared" si="1160"/>
        <v>2077.9408822361415</v>
      </c>
      <c r="AA1661">
        <f t="shared" si="1161"/>
        <v>4.1871844738259512</v>
      </c>
      <c r="AB1661">
        <f t="shared" si="1177"/>
        <v>0.10552386607423614</v>
      </c>
      <c r="AC1661">
        <v>0</v>
      </c>
      <c r="AD1661">
        <f t="shared" si="1178"/>
        <v>0</v>
      </c>
      <c r="AE1661">
        <f t="shared" si="1162"/>
        <v>12.44443029818575</v>
      </c>
      <c r="AF1661">
        <f t="shared" si="1179"/>
        <v>2308.9287263506758</v>
      </c>
      <c r="AG1661">
        <f t="shared" si="1180"/>
        <v>1803.809308937012</v>
      </c>
      <c r="AH1661">
        <f t="shared" si="1181"/>
        <v>1</v>
      </c>
      <c r="AI1661">
        <f t="shared" si="1163"/>
        <v>0.32161084872238599</v>
      </c>
      <c r="AJ1661">
        <f t="shared" si="1164"/>
        <v>0.67838915127761401</v>
      </c>
      <c r="AK1661">
        <f t="shared" si="1165"/>
        <v>2312.5307637617352</v>
      </c>
      <c r="AL1661">
        <f t="shared" si="1166"/>
        <v>1806.6233362991636</v>
      </c>
      <c r="AM1661">
        <f t="shared" si="1182"/>
        <v>1</v>
      </c>
      <c r="AN1661">
        <f t="shared" si="1183"/>
        <v>2312.5307637617352</v>
      </c>
      <c r="AO1661">
        <f t="shared" si="1183"/>
        <v>1806.6233362991636</v>
      </c>
      <c r="AP1661">
        <f t="shared" si="1167"/>
        <v>539.84840159437056</v>
      </c>
      <c r="AQ1661">
        <f t="shared" si="1168"/>
        <v>1800.9468609293328</v>
      </c>
      <c r="AR1661">
        <f t="shared" si="1169"/>
        <v>0</v>
      </c>
      <c r="AS1661">
        <f t="shared" si="1184"/>
        <v>2312.5307637617352</v>
      </c>
      <c r="AT1661">
        <f t="shared" si="1170"/>
        <v>0</v>
      </c>
      <c r="AU1661">
        <f t="shared" si="1185"/>
        <v>1.2799707768695323</v>
      </c>
      <c r="AV1661">
        <f t="shared" si="1186"/>
        <v>4.5287671232876709</v>
      </c>
      <c r="AW1661">
        <f t="shared" si="1187"/>
        <v>0.15143990371836519</v>
      </c>
      <c r="AX1661">
        <f t="shared" si="1188"/>
        <v>20</v>
      </c>
      <c r="AY1661">
        <f t="shared" si="1189"/>
        <v>10000</v>
      </c>
      <c r="AZ1661">
        <f t="shared" si="1190"/>
        <v>0</v>
      </c>
      <c r="BA1661">
        <f t="shared" si="1191"/>
        <v>0</v>
      </c>
      <c r="BB1661">
        <f t="shared" si="1192"/>
        <v>1.3194190885743982</v>
      </c>
    </row>
    <row r="1662" spans="6:54" x14ac:dyDescent="0.25">
      <c r="F1662">
        <v>1654</v>
      </c>
      <c r="G1662" t="b">
        <f t="shared" si="1153"/>
        <v>0</v>
      </c>
      <c r="H1662">
        <f t="shared" si="1154"/>
        <v>1.2800876097941354</v>
      </c>
      <c r="I1662">
        <f t="shared" si="1193"/>
        <v>1806.6233362991636</v>
      </c>
      <c r="J1662">
        <f t="shared" si="1194"/>
        <v>2312.5307637617352</v>
      </c>
      <c r="K1662" s="15">
        <f t="shared" si="1171"/>
        <v>4119.1541000608986</v>
      </c>
      <c r="L1662">
        <f t="shared" si="1155"/>
        <v>0.67837741051975431</v>
      </c>
      <c r="M1662">
        <f t="shared" si="1172"/>
        <v>1.2800292774358346</v>
      </c>
      <c r="N1662">
        <f t="shared" si="1156"/>
        <v>0</v>
      </c>
      <c r="O1662">
        <f t="shared" si="1157"/>
        <v>1.1392499950758183E-3</v>
      </c>
      <c r="P1662">
        <f t="shared" si="1158"/>
        <v>1.4073417248547024E-6</v>
      </c>
      <c r="Q1662">
        <f t="shared" si="1195"/>
        <v>1.1406573368006731E-3</v>
      </c>
      <c r="R1662">
        <f t="shared" si="1196"/>
        <v>1.1400070345015667E-3</v>
      </c>
      <c r="S1662">
        <f t="shared" si="1197"/>
        <v>3.3401417745872665E-2</v>
      </c>
      <c r="T1662" s="17">
        <f t="shared" si="1173"/>
        <v>20.633776672424361</v>
      </c>
      <c r="U1662" s="17">
        <f t="shared" si="1174"/>
        <v>8.063170410123714</v>
      </c>
      <c r="V1662">
        <f t="shared" si="1198"/>
        <v>12.570606262300647</v>
      </c>
      <c r="W1662">
        <f t="shared" si="1175"/>
        <v>0.1053845997676035</v>
      </c>
      <c r="X1662">
        <f t="shared" si="1176"/>
        <v>0</v>
      </c>
      <c r="Y1662">
        <f t="shared" si="1159"/>
        <v>11.313545636070582</v>
      </c>
      <c r="Z1662">
        <f t="shared" si="1160"/>
        <v>2081.2776873855619</v>
      </c>
      <c r="AA1662">
        <f t="shared" si="1161"/>
        <v>4.1901601854126751</v>
      </c>
      <c r="AB1662">
        <f t="shared" si="1177"/>
        <v>0.1053845997676035</v>
      </c>
      <c r="AC1662">
        <v>0</v>
      </c>
      <c r="AD1662">
        <f t="shared" si="1178"/>
        <v>0</v>
      </c>
      <c r="AE1662">
        <f t="shared" si="1162"/>
        <v>12.453512262558865</v>
      </c>
      <c r="AF1662">
        <f t="shared" si="1179"/>
        <v>2312.6361483615028</v>
      </c>
      <c r="AG1662">
        <f t="shared" si="1180"/>
        <v>1806.6233362991636</v>
      </c>
      <c r="AH1662">
        <f t="shared" si="1181"/>
        <v>1</v>
      </c>
      <c r="AI1662">
        <f t="shared" si="1163"/>
        <v>0.32162079115945541</v>
      </c>
      <c r="AJ1662">
        <f t="shared" si="1164"/>
        <v>0.67837920884054459</v>
      </c>
      <c r="AK1662">
        <f t="shared" si="1165"/>
        <v>2316.2409259814413</v>
      </c>
      <c r="AL1662">
        <f t="shared" si="1166"/>
        <v>1809.4393760704711</v>
      </c>
      <c r="AM1662">
        <f t="shared" si="1182"/>
        <v>1.0000000000000002</v>
      </c>
      <c r="AN1662">
        <f t="shared" si="1183"/>
        <v>2316.2409259814413</v>
      </c>
      <c r="AO1662">
        <f t="shared" si="1183"/>
        <v>1809.4393760704711</v>
      </c>
      <c r="AP1662">
        <f t="shared" si="1167"/>
        <v>540.35313137037951</v>
      </c>
      <c r="AQ1662">
        <f t="shared" si="1168"/>
        <v>1803.8362516815878</v>
      </c>
      <c r="AR1662">
        <f t="shared" si="1169"/>
        <v>0</v>
      </c>
      <c r="AS1662">
        <f t="shared" si="1184"/>
        <v>2316.2409259814413</v>
      </c>
      <c r="AT1662">
        <f t="shared" si="1170"/>
        <v>0</v>
      </c>
      <c r="AU1662">
        <f t="shared" si="1185"/>
        <v>1.2800292774358346</v>
      </c>
      <c r="AV1662">
        <f t="shared" si="1186"/>
        <v>4.5315068493150683</v>
      </c>
      <c r="AW1662">
        <f t="shared" si="1187"/>
        <v>0.15135875329225584</v>
      </c>
      <c r="AX1662">
        <f t="shared" si="1188"/>
        <v>20</v>
      </c>
      <c r="AY1662">
        <f t="shared" si="1189"/>
        <v>10000</v>
      </c>
      <c r="AZ1662">
        <f t="shared" si="1190"/>
        <v>0</v>
      </c>
      <c r="BA1662">
        <f t="shared" si="1191"/>
        <v>0</v>
      </c>
      <c r="BB1662">
        <f t="shared" si="1192"/>
        <v>1.3194529428521176</v>
      </c>
    </row>
    <row r="1663" spans="6:54" x14ac:dyDescent="0.25">
      <c r="F1663">
        <v>1655</v>
      </c>
      <c r="G1663" t="b">
        <f t="shared" si="1153"/>
        <v>0</v>
      </c>
      <c r="H1663">
        <f t="shared" si="1154"/>
        <v>1.2801457744125804</v>
      </c>
      <c r="I1663">
        <f t="shared" si="1193"/>
        <v>1809.4393760704711</v>
      </c>
      <c r="J1663">
        <f t="shared" si="1194"/>
        <v>2316.2409259814413</v>
      </c>
      <c r="K1663" s="15">
        <f t="shared" si="1171"/>
        <v>4125.6803020519128</v>
      </c>
      <c r="L1663">
        <f t="shared" si="1155"/>
        <v>0.67872969683952267</v>
      </c>
      <c r="M1663">
        <f t="shared" si="1172"/>
        <v>1.2800876097941356</v>
      </c>
      <c r="N1663">
        <f t="shared" si="1156"/>
        <v>0</v>
      </c>
      <c r="O1663">
        <f t="shared" si="1157"/>
        <v>1.1391279672050645E-3</v>
      </c>
      <c r="P1663">
        <f t="shared" si="1158"/>
        <v>1.4067671872299319E-6</v>
      </c>
      <c r="Q1663">
        <f t="shared" si="1195"/>
        <v>1.1405347343922945E-3</v>
      </c>
      <c r="R1663">
        <f t="shared" si="1196"/>
        <v>1.1398845718532113E-3</v>
      </c>
      <c r="S1663">
        <f t="shared" si="1197"/>
        <v>3.3363339894680044E-2</v>
      </c>
      <c r="T1663" s="17">
        <f t="shared" si="1173"/>
        <v>20.655309290115834</v>
      </c>
      <c r="U1663" s="17">
        <f t="shared" si="1174"/>
        <v>8.0757804857007045</v>
      </c>
      <c r="V1663">
        <f t="shared" si="1198"/>
        <v>12.57952880441513</v>
      </c>
      <c r="W1663">
        <f t="shared" si="1175"/>
        <v>0.10524535090826248</v>
      </c>
      <c r="X1663">
        <f t="shared" si="1176"/>
        <v>0</v>
      </c>
      <c r="Y1663">
        <f t="shared" si="1159"/>
        <v>11.321575923973617</v>
      </c>
      <c r="Z1663">
        <f t="shared" si="1160"/>
        <v>2084.616833383297</v>
      </c>
      <c r="AA1663">
        <f t="shared" si="1161"/>
        <v>4.193134336375695</v>
      </c>
      <c r="AB1663">
        <f t="shared" si="1177"/>
        <v>0.10524535090826248</v>
      </c>
      <c r="AC1663">
        <v>0</v>
      </c>
      <c r="AD1663">
        <f t="shared" si="1178"/>
        <v>0</v>
      </c>
      <c r="AE1663">
        <f t="shared" si="1162"/>
        <v>12.462589525628172</v>
      </c>
      <c r="AF1663">
        <f t="shared" si="1179"/>
        <v>2316.3461713323495</v>
      </c>
      <c r="AG1663">
        <f t="shared" si="1180"/>
        <v>1809.4393760704711</v>
      </c>
      <c r="AH1663">
        <f t="shared" si="1181"/>
        <v>1</v>
      </c>
      <c r="AI1663">
        <f t="shared" si="1163"/>
        <v>0.32163070471599597</v>
      </c>
      <c r="AJ1663">
        <f t="shared" si="1164"/>
        <v>0.67836929528400403</v>
      </c>
      <c r="AK1663">
        <f t="shared" si="1165"/>
        <v>2319.953687638892</v>
      </c>
      <c r="AL1663">
        <f t="shared" si="1166"/>
        <v>1812.2574272476488</v>
      </c>
      <c r="AM1663">
        <f t="shared" si="1182"/>
        <v>1</v>
      </c>
      <c r="AN1663">
        <f t="shared" si="1183"/>
        <v>2319.953687638892</v>
      </c>
      <c r="AO1663">
        <f t="shared" si="1183"/>
        <v>1812.2574272476488</v>
      </c>
      <c r="AP1663">
        <f t="shared" si="1167"/>
        <v>540.85790721425678</v>
      </c>
      <c r="AQ1663">
        <f t="shared" si="1168"/>
        <v>1806.7276668173968</v>
      </c>
      <c r="AR1663">
        <f t="shared" si="1169"/>
        <v>0</v>
      </c>
      <c r="AS1663">
        <f t="shared" si="1184"/>
        <v>2319.953687638892</v>
      </c>
      <c r="AT1663">
        <f t="shared" si="1170"/>
        <v>0</v>
      </c>
      <c r="AU1663">
        <f t="shared" si="1185"/>
        <v>1.2800876097941356</v>
      </c>
      <c r="AV1663">
        <f t="shared" si="1186"/>
        <v>4.5342465753424657</v>
      </c>
      <c r="AW1663">
        <f t="shared" si="1187"/>
        <v>0.15127760965943965</v>
      </c>
      <c r="AX1663">
        <f t="shared" si="1188"/>
        <v>20</v>
      </c>
      <c r="AY1663">
        <f t="shared" si="1189"/>
        <v>10000</v>
      </c>
      <c r="AZ1663">
        <f t="shared" si="1190"/>
        <v>0</v>
      </c>
      <c r="BA1663">
        <f t="shared" si="1191"/>
        <v>0</v>
      </c>
      <c r="BB1663">
        <f t="shared" si="1192"/>
        <v>1.319486699787866</v>
      </c>
    </row>
    <row r="1664" spans="6:54" x14ac:dyDescent="0.25">
      <c r="F1664">
        <v>1656</v>
      </c>
      <c r="G1664" t="b">
        <f t="shared" si="1153"/>
        <v>0</v>
      </c>
      <c r="H1664">
        <f t="shared" si="1154"/>
        <v>1.2802037717581027</v>
      </c>
      <c r="I1664">
        <f t="shared" si="1193"/>
        <v>1812.2574272476488</v>
      </c>
      <c r="J1664">
        <f t="shared" si="1194"/>
        <v>2319.953687638892</v>
      </c>
      <c r="K1664" s="15">
        <f t="shared" si="1171"/>
        <v>4132.2111148865406</v>
      </c>
      <c r="L1664">
        <f t="shared" si="1155"/>
        <v>0.6790818690740601</v>
      </c>
      <c r="M1664">
        <f t="shared" si="1172"/>
        <v>1.2801457744125804</v>
      </c>
      <c r="N1664">
        <f t="shared" si="1156"/>
        <v>0</v>
      </c>
      <c r="O1664">
        <f t="shared" si="1157"/>
        <v>1.1390063221112337E-3</v>
      </c>
      <c r="P1664">
        <f t="shared" si="1158"/>
        <v>1.4061945352793313E-6</v>
      </c>
      <c r="Q1664">
        <f t="shared" si="1195"/>
        <v>1.1404125166465131E-3</v>
      </c>
      <c r="R1664">
        <f t="shared" si="1196"/>
        <v>1.139762493414187E-3</v>
      </c>
      <c r="S1664">
        <f t="shared" si="1197"/>
        <v>3.3325309538268601E-2</v>
      </c>
      <c r="T1664" s="17">
        <f t="shared" si="1173"/>
        <v>20.676846208935782</v>
      </c>
      <c r="U1664" s="17">
        <f t="shared" si="1174"/>
        <v>8.0883995482207407</v>
      </c>
      <c r="V1664">
        <f t="shared" si="1198"/>
        <v>12.588446660715041</v>
      </c>
      <c r="W1664">
        <f t="shared" si="1175"/>
        <v>0.10510612018333632</v>
      </c>
      <c r="X1664">
        <f t="shared" si="1176"/>
        <v>0</v>
      </c>
      <c r="Y1664">
        <f t="shared" si="1159"/>
        <v>11.329601994643538</v>
      </c>
      <c r="Z1664">
        <f t="shared" si="1160"/>
        <v>2087.958318875003</v>
      </c>
      <c r="AA1664">
        <f t="shared" si="1161"/>
        <v>4.1961069254161449</v>
      </c>
      <c r="AB1664">
        <f t="shared" si="1177"/>
        <v>0.10510612018333632</v>
      </c>
      <c r="AC1664">
        <v>0</v>
      </c>
      <c r="AD1664">
        <f t="shared" si="1178"/>
        <v>0</v>
      </c>
      <c r="AE1664">
        <f t="shared" si="1162"/>
        <v>12.471662082733557</v>
      </c>
      <c r="AF1664">
        <f t="shared" si="1179"/>
        <v>2320.0587937590753</v>
      </c>
      <c r="AG1664">
        <f t="shared" si="1180"/>
        <v>1812.2574272476488</v>
      </c>
      <c r="AH1664">
        <f t="shared" si="1181"/>
        <v>1</v>
      </c>
      <c r="AI1664">
        <f t="shared" si="1163"/>
        <v>0.32164058947410773</v>
      </c>
      <c r="AJ1664">
        <f t="shared" si="1164"/>
        <v>0.67835941052589233</v>
      </c>
      <c r="AK1664">
        <f t="shared" si="1165"/>
        <v>2323.6690472286864</v>
      </c>
      <c r="AL1664">
        <f t="shared" si="1166"/>
        <v>1815.0774888263247</v>
      </c>
      <c r="AM1664">
        <f t="shared" si="1182"/>
        <v>1</v>
      </c>
      <c r="AN1664">
        <f t="shared" si="1183"/>
        <v>2323.6690472286864</v>
      </c>
      <c r="AO1664">
        <f t="shared" si="1183"/>
        <v>1815.0774888263247</v>
      </c>
      <c r="AP1664">
        <f t="shared" si="1167"/>
        <v>541.36272895802108</v>
      </c>
      <c r="AQ1664">
        <f t="shared" si="1168"/>
        <v>1809.6211051643875</v>
      </c>
      <c r="AR1664">
        <f t="shared" si="1169"/>
        <v>0</v>
      </c>
      <c r="AS1664">
        <f t="shared" si="1184"/>
        <v>2323.6690472286864</v>
      </c>
      <c r="AT1664">
        <f t="shared" si="1170"/>
        <v>0</v>
      </c>
      <c r="AU1664">
        <f t="shared" si="1185"/>
        <v>1.2801457744125804</v>
      </c>
      <c r="AV1664">
        <f t="shared" si="1186"/>
        <v>4.536986301369863</v>
      </c>
      <c r="AW1664">
        <f t="shared" si="1187"/>
        <v>0.15119647286403506</v>
      </c>
      <c r="AX1664">
        <f t="shared" si="1188"/>
        <v>20</v>
      </c>
      <c r="AY1664">
        <f t="shared" si="1189"/>
        <v>10000</v>
      </c>
      <c r="AZ1664">
        <f t="shared" si="1190"/>
        <v>0</v>
      </c>
      <c r="BA1664">
        <f t="shared" si="1191"/>
        <v>0</v>
      </c>
      <c r="BB1664">
        <f t="shared" si="1192"/>
        <v>1.3195203596525604</v>
      </c>
    </row>
    <row r="1665" spans="6:54" x14ac:dyDescent="0.25">
      <c r="F1665">
        <v>1657</v>
      </c>
      <c r="G1665" t="b">
        <f t="shared" si="1153"/>
        <v>0</v>
      </c>
      <c r="H1665">
        <f t="shared" si="1154"/>
        <v>1.2802616022964257</v>
      </c>
      <c r="I1665">
        <f t="shared" si="1193"/>
        <v>1815.0774888263247</v>
      </c>
      <c r="J1665">
        <f t="shared" si="1194"/>
        <v>2323.6690472286864</v>
      </c>
      <c r="K1665" s="15">
        <f t="shared" si="1171"/>
        <v>4138.7465360550113</v>
      </c>
      <c r="L1665">
        <f t="shared" si="1155"/>
        <v>0.67943392726333884</v>
      </c>
      <c r="M1665">
        <f t="shared" si="1172"/>
        <v>1.2802037717581027</v>
      </c>
      <c r="N1665">
        <f t="shared" si="1156"/>
        <v>0</v>
      </c>
      <c r="O1665">
        <f t="shared" si="1157"/>
        <v>1.1388850584819336E-3</v>
      </c>
      <c r="P1665">
        <f t="shared" si="1158"/>
        <v>1.4056237622964431E-6</v>
      </c>
      <c r="Q1665">
        <f t="shared" si="1195"/>
        <v>1.14029068224423E-3</v>
      </c>
      <c r="R1665">
        <f t="shared" si="1196"/>
        <v>1.13964079786677E-3</v>
      </c>
      <c r="S1665">
        <f t="shared" si="1197"/>
        <v>3.3287326600375464E-2</v>
      </c>
      <c r="T1665" s="17">
        <f t="shared" si="1173"/>
        <v>20.698387420428134</v>
      </c>
      <c r="U1665" s="17">
        <f t="shared" si="1174"/>
        <v>8.1010275931142299</v>
      </c>
      <c r="V1665">
        <f t="shared" si="1198"/>
        <v>12.597359827313904</v>
      </c>
      <c r="W1665">
        <f t="shared" si="1175"/>
        <v>0.10496690827676503</v>
      </c>
      <c r="X1665">
        <f t="shared" si="1176"/>
        <v>0</v>
      </c>
      <c r="Y1665">
        <f t="shared" si="1159"/>
        <v>11.337623844582513</v>
      </c>
      <c r="Z1665">
        <f t="shared" si="1160"/>
        <v>2091.3021425058178</v>
      </c>
      <c r="AA1665">
        <f t="shared" si="1161"/>
        <v>4.1990779512385439</v>
      </c>
      <c r="AB1665">
        <f t="shared" si="1177"/>
        <v>0.10496690827676503</v>
      </c>
      <c r="AC1665">
        <v>0</v>
      </c>
      <c r="AD1665">
        <f t="shared" si="1178"/>
        <v>0</v>
      </c>
      <c r="AE1665">
        <f t="shared" si="1162"/>
        <v>12.480729929228609</v>
      </c>
      <c r="AF1665">
        <f t="shared" si="1179"/>
        <v>2323.7740141369632</v>
      </c>
      <c r="AG1665">
        <f t="shared" si="1180"/>
        <v>1815.0774888263247</v>
      </c>
      <c r="AH1665">
        <f t="shared" si="1181"/>
        <v>1</v>
      </c>
      <c r="AI1665">
        <f t="shared" si="1163"/>
        <v>0.32165044551566757</v>
      </c>
      <c r="AJ1665">
        <f t="shared" si="1164"/>
        <v>0.67834955448433232</v>
      </c>
      <c r="AK1665">
        <f t="shared" si="1165"/>
        <v>2327.3870032448503</v>
      </c>
      <c r="AL1665">
        <f t="shared" si="1166"/>
        <v>1817.8995598010433</v>
      </c>
      <c r="AM1665">
        <f t="shared" si="1182"/>
        <v>0.99999999999999978</v>
      </c>
      <c r="AN1665">
        <f t="shared" si="1183"/>
        <v>2327.3870032448503</v>
      </c>
      <c r="AO1665">
        <f t="shared" si="1183"/>
        <v>1817.8995598010433</v>
      </c>
      <c r="AP1665">
        <f t="shared" si="1167"/>
        <v>541.86759643383778</v>
      </c>
      <c r="AQ1665">
        <f t="shared" si="1168"/>
        <v>1812.5165655497412</v>
      </c>
      <c r="AR1665">
        <f t="shared" si="1169"/>
        <v>0</v>
      </c>
      <c r="AS1665">
        <f t="shared" si="1184"/>
        <v>2327.3870032448503</v>
      </c>
      <c r="AT1665">
        <f t="shared" si="1170"/>
        <v>0</v>
      </c>
      <c r="AU1665">
        <f t="shared" si="1185"/>
        <v>1.2802037717581027</v>
      </c>
      <c r="AV1665">
        <f t="shared" si="1186"/>
        <v>4.5397260273972604</v>
      </c>
      <c r="AW1665">
        <f t="shared" si="1187"/>
        <v>0.15111534295019766</v>
      </c>
      <c r="AX1665">
        <f t="shared" si="1188"/>
        <v>20</v>
      </c>
      <c r="AY1665">
        <f t="shared" si="1189"/>
        <v>10000</v>
      </c>
      <c r="AZ1665">
        <f t="shared" si="1190"/>
        <v>0</v>
      </c>
      <c r="BA1665">
        <f t="shared" si="1191"/>
        <v>0</v>
      </c>
      <c r="BB1665">
        <f t="shared" si="1192"/>
        <v>1.3195539227164141</v>
      </c>
    </row>
    <row r="1666" spans="6:54" x14ac:dyDescent="0.25">
      <c r="F1666">
        <v>1658</v>
      </c>
      <c r="G1666" t="b">
        <f t="shared" si="1153"/>
        <v>0</v>
      </c>
      <c r="H1666">
        <f t="shared" si="1154"/>
        <v>1.2803192664920653</v>
      </c>
      <c r="I1666">
        <f t="shared" si="1193"/>
        <v>1817.8995598010433</v>
      </c>
      <c r="J1666">
        <f t="shared" si="1194"/>
        <v>2327.3870032448503</v>
      </c>
      <c r="K1666" s="15">
        <f t="shared" si="1171"/>
        <v>4145.2865630458937</v>
      </c>
      <c r="L1666">
        <f t="shared" si="1155"/>
        <v>0.67978587144728286</v>
      </c>
      <c r="M1666">
        <f t="shared" si="1172"/>
        <v>1.2802616022964255</v>
      </c>
      <c r="N1666">
        <f t="shared" si="1156"/>
        <v>0</v>
      </c>
      <c r="O1666">
        <f t="shared" si="1157"/>
        <v>1.138764175009639E-3</v>
      </c>
      <c r="P1666">
        <f t="shared" si="1158"/>
        <v>1.4050548616016585E-6</v>
      </c>
      <c r="Q1666">
        <f t="shared" si="1195"/>
        <v>1.1401692298712407E-3</v>
      </c>
      <c r="R1666">
        <f t="shared" si="1196"/>
        <v>1.1395194838984546E-3</v>
      </c>
      <c r="S1666">
        <f t="shared" si="1197"/>
        <v>3.3249391004929761E-2</v>
      </c>
      <c r="T1666" s="17">
        <f t="shared" si="1173"/>
        <v>20.719932916142422</v>
      </c>
      <c r="U1666" s="17">
        <f t="shared" si="1174"/>
        <v>8.1136646158070729</v>
      </c>
      <c r="V1666">
        <f t="shared" si="1198"/>
        <v>12.60626830033535</v>
      </c>
      <c r="W1666">
        <f t="shared" si="1175"/>
        <v>0.10482771586976014</v>
      </c>
      <c r="X1666">
        <f t="shared" si="1176"/>
        <v>0</v>
      </c>
      <c r="Y1666">
        <f t="shared" si="1159"/>
        <v>11.345641470301814</v>
      </c>
      <c r="Z1666">
        <f t="shared" si="1160"/>
        <v>2094.6483029203655</v>
      </c>
      <c r="AA1666">
        <f t="shared" si="1161"/>
        <v>4.2020474125507823</v>
      </c>
      <c r="AB1666">
        <f t="shared" si="1177"/>
        <v>0.10482771586976014</v>
      </c>
      <c r="AC1666">
        <v>0</v>
      </c>
      <c r="AD1666">
        <f t="shared" si="1178"/>
        <v>0</v>
      </c>
      <c r="AE1666">
        <f t="shared" si="1162"/>
        <v>12.489793060480061</v>
      </c>
      <c r="AF1666">
        <f t="shared" si="1179"/>
        <v>2327.4918309607201</v>
      </c>
      <c r="AG1666">
        <f t="shared" si="1180"/>
        <v>1817.8995598010433</v>
      </c>
      <c r="AH1666">
        <f t="shared" si="1181"/>
        <v>1</v>
      </c>
      <c r="AI1666">
        <f t="shared" si="1163"/>
        <v>0.32166027292233029</v>
      </c>
      <c r="AJ1666">
        <f t="shared" si="1164"/>
        <v>0.67833972707766976</v>
      </c>
      <c r="AK1666">
        <f t="shared" si="1165"/>
        <v>2331.10755418084</v>
      </c>
      <c r="AL1666">
        <f t="shared" si="1166"/>
        <v>1820.7236391652682</v>
      </c>
      <c r="AM1666">
        <f t="shared" si="1182"/>
        <v>1</v>
      </c>
      <c r="AN1666">
        <f t="shared" si="1183"/>
        <v>2331.10755418084</v>
      </c>
      <c r="AO1666">
        <f t="shared" si="1183"/>
        <v>1820.7236391652682</v>
      </c>
      <c r="AP1666">
        <f t="shared" si="1167"/>
        <v>542.3725094740214</v>
      </c>
      <c r="AQ1666">
        <f t="shared" si="1168"/>
        <v>1815.4140468001954</v>
      </c>
      <c r="AR1666">
        <f t="shared" si="1169"/>
        <v>0</v>
      </c>
      <c r="AS1666">
        <f t="shared" si="1184"/>
        <v>2331.10755418084</v>
      </c>
      <c r="AT1666">
        <f t="shared" si="1170"/>
        <v>0</v>
      </c>
      <c r="AU1666">
        <f t="shared" si="1185"/>
        <v>1.2802616022964255</v>
      </c>
      <c r="AV1666">
        <f t="shared" si="1186"/>
        <v>4.5424657534246577</v>
      </c>
      <c r="AW1666">
        <f t="shared" si="1187"/>
        <v>0.1510342199621193</v>
      </c>
      <c r="AX1666">
        <f t="shared" si="1188"/>
        <v>20</v>
      </c>
      <c r="AY1666">
        <f t="shared" si="1189"/>
        <v>10000</v>
      </c>
      <c r="AZ1666">
        <f t="shared" si="1190"/>
        <v>0</v>
      </c>
      <c r="BA1666">
        <f t="shared" si="1191"/>
        <v>0</v>
      </c>
      <c r="BB1666">
        <f t="shared" si="1192"/>
        <v>1.3195873892489418</v>
      </c>
    </row>
    <row r="1667" spans="6:54" x14ac:dyDescent="0.25">
      <c r="F1667">
        <v>1659</v>
      </c>
      <c r="G1667" t="b">
        <f t="shared" si="1153"/>
        <v>0</v>
      </c>
      <c r="H1667">
        <f t="shared" si="1154"/>
        <v>1.2803767648083331</v>
      </c>
      <c r="I1667">
        <f t="shared" si="1193"/>
        <v>1820.7236391652682</v>
      </c>
      <c r="J1667">
        <f t="shared" si="1194"/>
        <v>2331.10755418084</v>
      </c>
      <c r="K1667" s="15">
        <f t="shared" si="1171"/>
        <v>4151.8311933461082</v>
      </c>
      <c r="L1667">
        <f t="shared" si="1155"/>
        <v>0.68013770166576837</v>
      </c>
      <c r="M1667">
        <f t="shared" si="1172"/>
        <v>1.2803192664920653</v>
      </c>
      <c r="N1667">
        <f t="shared" si="1156"/>
        <v>0</v>
      </c>
      <c r="O1667">
        <f t="shared" si="1157"/>
        <v>1.1386436703916725E-3</v>
      </c>
      <c r="P1667">
        <f t="shared" si="1158"/>
        <v>1.4044878265420602E-6</v>
      </c>
      <c r="Q1667">
        <f t="shared" si="1195"/>
        <v>1.1400481582182144E-3</v>
      </c>
      <c r="R1667">
        <f t="shared" si="1196"/>
        <v>1.1393985502016202E-3</v>
      </c>
      <c r="S1667">
        <f t="shared" si="1197"/>
        <v>3.3211502676051885E-2</v>
      </c>
      <c r="T1667" s="17">
        <f t="shared" si="1173"/>
        <v>20.741482687633756</v>
      </c>
      <c r="U1667" s="17">
        <f t="shared" si="1174"/>
        <v>8.1263106117206654</v>
      </c>
      <c r="V1667">
        <f t="shared" si="1198"/>
        <v>12.61517207591309</v>
      </c>
      <c r="W1667">
        <f t="shared" si="1175"/>
        <v>0.10468854364080471</v>
      </c>
      <c r="X1667">
        <f t="shared" si="1176"/>
        <v>0</v>
      </c>
      <c r="Y1667">
        <f t="shared" si="1159"/>
        <v>11.353654868321781</v>
      </c>
      <c r="Z1667">
        <f t="shared" si="1160"/>
        <v>2097.996798762756</v>
      </c>
      <c r="AA1667">
        <f t="shared" si="1161"/>
        <v>4.2050153080641106</v>
      </c>
      <c r="AB1667">
        <f t="shared" si="1177"/>
        <v>0.10468854364080471</v>
      </c>
      <c r="AC1667">
        <v>0</v>
      </c>
      <c r="AD1667">
        <f t="shared" si="1178"/>
        <v>0</v>
      </c>
      <c r="AE1667">
        <f t="shared" si="1162"/>
        <v>12.498851471867752</v>
      </c>
      <c r="AF1667">
        <f t="shared" si="1179"/>
        <v>2331.2122427244808</v>
      </c>
      <c r="AG1667">
        <f t="shared" si="1180"/>
        <v>1820.7236391652682</v>
      </c>
      <c r="AH1667">
        <f t="shared" si="1181"/>
        <v>1</v>
      </c>
      <c r="AI1667">
        <f t="shared" si="1163"/>
        <v>0.32167007177552875</v>
      </c>
      <c r="AJ1667">
        <f t="shared" si="1164"/>
        <v>0.67832992822447125</v>
      </c>
      <c r="AK1667">
        <f t="shared" si="1165"/>
        <v>2334.8306985295412</v>
      </c>
      <c r="AL1667">
        <f t="shared" si="1166"/>
        <v>1823.5497259113849</v>
      </c>
      <c r="AM1667">
        <f t="shared" si="1182"/>
        <v>0.99999999999999978</v>
      </c>
      <c r="AN1667">
        <f t="shared" si="1183"/>
        <v>2334.8306985295412</v>
      </c>
      <c r="AO1667">
        <f t="shared" si="1183"/>
        <v>1823.5497259113849</v>
      </c>
      <c r="AP1667">
        <f t="shared" si="1167"/>
        <v>542.8774679110337</v>
      </c>
      <c r="AQ1667">
        <f t="shared" si="1168"/>
        <v>1818.3135477420437</v>
      </c>
      <c r="AR1667">
        <f t="shared" si="1169"/>
        <v>0</v>
      </c>
      <c r="AS1667">
        <f t="shared" si="1184"/>
        <v>2334.8306985295412</v>
      </c>
      <c r="AT1667">
        <f t="shared" si="1170"/>
        <v>0</v>
      </c>
      <c r="AU1667">
        <f t="shared" si="1185"/>
        <v>1.2803192664920653</v>
      </c>
      <c r="AV1667">
        <f t="shared" si="1186"/>
        <v>4.5452054794520551</v>
      </c>
      <c r="AW1667">
        <f t="shared" si="1187"/>
        <v>0.15095310394402761</v>
      </c>
      <c r="AX1667">
        <f t="shared" si="1188"/>
        <v>20</v>
      </c>
      <c r="AY1667">
        <f t="shared" si="1189"/>
        <v>10000</v>
      </c>
      <c r="AZ1667">
        <f t="shared" si="1190"/>
        <v>0</v>
      </c>
      <c r="BA1667">
        <f t="shared" si="1191"/>
        <v>0</v>
      </c>
      <c r="BB1667">
        <f t="shared" si="1192"/>
        <v>1.319620759518958</v>
      </c>
    </row>
    <row r="1668" spans="6:54" x14ac:dyDescent="0.25">
      <c r="F1668">
        <v>1660</v>
      </c>
      <c r="G1668" t="b">
        <f t="shared" si="1153"/>
        <v>0</v>
      </c>
      <c r="H1668">
        <f t="shared" si="1154"/>
        <v>1.2804340977073387</v>
      </c>
      <c r="I1668">
        <f t="shared" si="1193"/>
        <v>1823.5497259113849</v>
      </c>
      <c r="J1668">
        <f t="shared" si="1194"/>
        <v>2334.8306985295412</v>
      </c>
      <c r="K1668" s="15">
        <f t="shared" si="1171"/>
        <v>4158.3804244409257</v>
      </c>
      <c r="L1668">
        <f t="shared" si="1155"/>
        <v>0.68048941795862383</v>
      </c>
      <c r="M1668">
        <f t="shared" si="1172"/>
        <v>1.2803767648083328</v>
      </c>
      <c r="N1668">
        <f t="shared" si="1156"/>
        <v>0</v>
      </c>
      <c r="O1668">
        <f t="shared" si="1157"/>
        <v>1.1385235433301845E-3</v>
      </c>
      <c r="P1668">
        <f t="shared" si="1158"/>
        <v>1.4039226504913293E-6</v>
      </c>
      <c r="Q1668">
        <f t="shared" si="1195"/>
        <v>1.1399274659806757E-3</v>
      </c>
      <c r="R1668">
        <f t="shared" si="1196"/>
        <v>1.139277995473309E-3</v>
      </c>
      <c r="S1668">
        <f t="shared" si="1197"/>
        <v>3.3173661538052776E-2</v>
      </c>
      <c r="T1668" s="17">
        <f t="shared" si="1173"/>
        <v>20.763036726462836</v>
      </c>
      <c r="U1668" s="17">
        <f t="shared" si="1174"/>
        <v>8.138965576271918</v>
      </c>
      <c r="V1668">
        <f t="shared" si="1198"/>
        <v>12.624071150190918</v>
      </c>
      <c r="W1668">
        <f t="shared" si="1175"/>
        <v>0.10454939226792703</v>
      </c>
      <c r="X1668">
        <f t="shared" si="1176"/>
        <v>0</v>
      </c>
      <c r="Y1668">
        <f t="shared" si="1159"/>
        <v>11.361664035171827</v>
      </c>
      <c r="Z1668">
        <f t="shared" si="1160"/>
        <v>2101.3476286765872</v>
      </c>
      <c r="AA1668">
        <f t="shared" si="1161"/>
        <v>4.2079816364931393</v>
      </c>
      <c r="AB1668">
        <f t="shared" si="1177"/>
        <v>0.10454939226792703</v>
      </c>
      <c r="AC1668">
        <v>0</v>
      </c>
      <c r="AD1668">
        <f t="shared" si="1178"/>
        <v>0</v>
      </c>
      <c r="AE1668">
        <f t="shared" si="1162"/>
        <v>12.50790515878211</v>
      </c>
      <c r="AF1668">
        <f t="shared" si="1179"/>
        <v>2334.9352479218092</v>
      </c>
      <c r="AG1668">
        <f t="shared" si="1180"/>
        <v>1823.5497259113849</v>
      </c>
      <c r="AH1668">
        <f t="shared" si="1181"/>
        <v>1</v>
      </c>
      <c r="AI1668">
        <f t="shared" si="1163"/>
        <v>0.32167984215647455</v>
      </c>
      <c r="AJ1668">
        <f t="shared" si="1164"/>
        <v>0.6783201578435254</v>
      </c>
      <c r="AK1668">
        <f t="shared" si="1165"/>
        <v>2338.556434783276</v>
      </c>
      <c r="AL1668">
        <f t="shared" si="1166"/>
        <v>1826.3778190307032</v>
      </c>
      <c r="AM1668">
        <f t="shared" si="1182"/>
        <v>1.0000000000000002</v>
      </c>
      <c r="AN1668">
        <f t="shared" si="1183"/>
        <v>2338.556434783276</v>
      </c>
      <c r="AO1668">
        <f t="shared" si="1183"/>
        <v>1826.3778190307032</v>
      </c>
      <c r="AP1668">
        <f t="shared" si="1167"/>
        <v>543.38247157748435</v>
      </c>
      <c r="AQ1668">
        <f t="shared" si="1168"/>
        <v>1821.2150672011403</v>
      </c>
      <c r="AR1668">
        <f t="shared" si="1169"/>
        <v>0</v>
      </c>
      <c r="AS1668">
        <f t="shared" si="1184"/>
        <v>2338.556434783276</v>
      </c>
      <c r="AT1668">
        <f t="shared" si="1170"/>
        <v>0</v>
      </c>
      <c r="AU1668">
        <f t="shared" si="1185"/>
        <v>1.2803767648083328</v>
      </c>
      <c r="AV1668">
        <f t="shared" si="1186"/>
        <v>4.5479452054794525</v>
      </c>
      <c r="AW1668">
        <f t="shared" si="1187"/>
        <v>0.15087199494018524</v>
      </c>
      <c r="AX1668">
        <f t="shared" si="1188"/>
        <v>20</v>
      </c>
      <c r="AY1668">
        <f t="shared" si="1189"/>
        <v>10000</v>
      </c>
      <c r="AZ1668">
        <f t="shared" si="1190"/>
        <v>0</v>
      </c>
      <c r="BA1668">
        <f t="shared" si="1191"/>
        <v>0</v>
      </c>
      <c r="BB1668">
        <f t="shared" si="1192"/>
        <v>1.3196540337945815</v>
      </c>
    </row>
    <row r="1669" spans="6:54" x14ac:dyDescent="0.25">
      <c r="F1669">
        <v>1661</v>
      </c>
      <c r="G1669" t="b">
        <f t="shared" si="1153"/>
        <v>0</v>
      </c>
      <c r="H1669">
        <f t="shared" si="1154"/>
        <v>1.280491265649992</v>
      </c>
      <c r="I1669">
        <f t="shared" si="1193"/>
        <v>1826.3778190307032</v>
      </c>
      <c r="J1669">
        <f t="shared" si="1194"/>
        <v>2338.556434783276</v>
      </c>
      <c r="K1669" s="15">
        <f t="shared" si="1171"/>
        <v>4164.934253813979</v>
      </c>
      <c r="L1669">
        <f t="shared" si="1155"/>
        <v>0.68084102036563054</v>
      </c>
      <c r="M1669">
        <f t="shared" si="1172"/>
        <v>1.280434097707339</v>
      </c>
      <c r="N1669">
        <f t="shared" si="1156"/>
        <v>0</v>
      </c>
      <c r="O1669">
        <f t="shared" si="1157"/>
        <v>1.1384037925321353E-3</v>
      </c>
      <c r="P1669">
        <f t="shared" si="1158"/>
        <v>1.4033593268495804E-6</v>
      </c>
      <c r="Q1669">
        <f t="shared" si="1195"/>
        <v>1.1398071518589849E-3</v>
      </c>
      <c r="R1669">
        <f t="shared" si="1196"/>
        <v>1.1391578184156703E-3</v>
      </c>
      <c r="S1669">
        <f t="shared" si="1197"/>
        <v>3.3135867515433196E-2</v>
      </c>
      <c r="T1669" s="17">
        <f t="shared" si="1173"/>
        <v>20.784595024196001</v>
      </c>
      <c r="U1669" s="17">
        <f t="shared" si="1174"/>
        <v>8.1516295048732541</v>
      </c>
      <c r="V1669">
        <f t="shared" si="1198"/>
        <v>12.632965519322747</v>
      </c>
      <c r="W1669">
        <f t="shared" si="1175"/>
        <v>0.1044102624214247</v>
      </c>
      <c r="X1669">
        <f t="shared" si="1176"/>
        <v>0</v>
      </c>
      <c r="Y1669">
        <f t="shared" si="1159"/>
        <v>11.369668967390473</v>
      </c>
      <c r="Z1669">
        <f t="shared" si="1160"/>
        <v>2104.7007913049483</v>
      </c>
      <c r="AA1669">
        <f t="shared" si="1161"/>
        <v>4.2109463965558511</v>
      </c>
      <c r="AB1669">
        <f t="shared" si="1177"/>
        <v>0.1044102624214247</v>
      </c>
      <c r="AC1669">
        <v>0</v>
      </c>
      <c r="AD1669">
        <f t="shared" si="1178"/>
        <v>0</v>
      </c>
      <c r="AE1669">
        <f t="shared" si="1162"/>
        <v>12.516954116632276</v>
      </c>
      <c r="AF1669">
        <f t="shared" si="1179"/>
        <v>2338.6608450456974</v>
      </c>
      <c r="AG1669">
        <f t="shared" si="1180"/>
        <v>1826.3778190307032</v>
      </c>
      <c r="AH1669">
        <f t="shared" si="1181"/>
        <v>1</v>
      </c>
      <c r="AI1669">
        <f t="shared" si="1163"/>
        <v>0.32168958414615872</v>
      </c>
      <c r="AJ1669">
        <f t="shared" si="1164"/>
        <v>0.67831041585384122</v>
      </c>
      <c r="AK1669">
        <f t="shared" si="1165"/>
        <v>2342.2847614337979</v>
      </c>
      <c r="AL1669">
        <f t="shared" si="1166"/>
        <v>1829.2079175134609</v>
      </c>
      <c r="AM1669">
        <f t="shared" si="1182"/>
        <v>1</v>
      </c>
      <c r="AN1669">
        <f t="shared" si="1183"/>
        <v>2342.2847614337979</v>
      </c>
      <c r="AO1669">
        <f t="shared" si="1183"/>
        <v>1829.2079175134609</v>
      </c>
      <c r="AP1669">
        <f t="shared" si="1167"/>
        <v>543.88752030612932</v>
      </c>
      <c r="AQ1669">
        <f t="shared" si="1168"/>
        <v>1824.118604002897</v>
      </c>
      <c r="AR1669">
        <f t="shared" si="1169"/>
        <v>0</v>
      </c>
      <c r="AS1669">
        <f t="shared" si="1184"/>
        <v>2342.2847614337979</v>
      </c>
      <c r="AT1669">
        <f t="shared" si="1170"/>
        <v>0</v>
      </c>
      <c r="AU1669">
        <f t="shared" si="1185"/>
        <v>1.280434097707339</v>
      </c>
      <c r="AV1669">
        <f t="shared" si="1186"/>
        <v>4.5506849315068489</v>
      </c>
      <c r="AW1669">
        <f t="shared" si="1187"/>
        <v>0.15079089299488913</v>
      </c>
      <c r="AX1669">
        <f t="shared" si="1188"/>
        <v>20</v>
      </c>
      <c r="AY1669">
        <f t="shared" si="1189"/>
        <v>10000</v>
      </c>
      <c r="AZ1669">
        <f t="shared" si="1190"/>
        <v>0</v>
      </c>
      <c r="BA1669">
        <f t="shared" si="1191"/>
        <v>0</v>
      </c>
      <c r="BB1669">
        <f t="shared" si="1192"/>
        <v>1.3196872123432364</v>
      </c>
    </row>
    <row r="1670" spans="6:54" x14ac:dyDescent="0.25">
      <c r="F1670">
        <v>1662</v>
      </c>
      <c r="G1670" t="b">
        <f t="shared" si="1153"/>
        <v>0</v>
      </c>
      <c r="H1670">
        <f t="shared" si="1154"/>
        <v>1.2805482690960064</v>
      </c>
      <c r="I1670">
        <f t="shared" si="1193"/>
        <v>1829.2079175134609</v>
      </c>
      <c r="J1670">
        <f t="shared" si="1194"/>
        <v>2342.2847614337979</v>
      </c>
      <c r="K1670" s="15">
        <f t="shared" si="1171"/>
        <v>4171.4926789472593</v>
      </c>
      <c r="L1670">
        <f t="shared" si="1155"/>
        <v>0.68119250892652239</v>
      </c>
      <c r="M1670">
        <f t="shared" si="1172"/>
        <v>1.280491265649992</v>
      </c>
      <c r="N1670">
        <f t="shared" si="1156"/>
        <v>0</v>
      </c>
      <c r="O1670">
        <f t="shared" si="1157"/>
        <v>1.1382844167092743E-3</v>
      </c>
      <c r="P1670">
        <f t="shared" si="1158"/>
        <v>1.4027978490432993E-6</v>
      </c>
      <c r="Q1670">
        <f t="shared" si="1195"/>
        <v>1.1396872145583176E-3</v>
      </c>
      <c r="R1670">
        <f t="shared" si="1196"/>
        <v>1.1390380177352943E-3</v>
      </c>
      <c r="S1670">
        <f t="shared" si="1197"/>
        <v>3.3098120532883003E-2</v>
      </c>
      <c r="T1670" s="17">
        <f t="shared" si="1173"/>
        <v>20.806157572405095</v>
      </c>
      <c r="U1670" s="17">
        <f t="shared" si="1174"/>
        <v>8.1643023929326315</v>
      </c>
      <c r="V1670">
        <f t="shared" si="1198"/>
        <v>12.641855179472463</v>
      </c>
      <c r="W1670">
        <f t="shared" si="1175"/>
        <v>0.10427115477477855</v>
      </c>
      <c r="X1670">
        <f t="shared" si="1176"/>
        <v>0</v>
      </c>
      <c r="Y1670">
        <f t="shared" si="1159"/>
        <v>11.377669661525218</v>
      </c>
      <c r="Z1670">
        <f t="shared" si="1160"/>
        <v>2108.0562852904181</v>
      </c>
      <c r="AA1670">
        <f t="shared" si="1161"/>
        <v>4.2139095869735561</v>
      </c>
      <c r="AB1670">
        <f t="shared" si="1177"/>
        <v>0.10427115477477855</v>
      </c>
      <c r="AC1670">
        <v>0</v>
      </c>
      <c r="AD1670">
        <f t="shared" si="1178"/>
        <v>0</v>
      </c>
      <c r="AE1670">
        <f t="shared" si="1162"/>
        <v>12.525998340833821</v>
      </c>
      <c r="AF1670">
        <f t="shared" si="1179"/>
        <v>2342.3890325885727</v>
      </c>
      <c r="AG1670">
        <f t="shared" si="1180"/>
        <v>1829.2079175134609</v>
      </c>
      <c r="AH1670">
        <f t="shared" si="1181"/>
        <v>1</v>
      </c>
      <c r="AI1670">
        <f t="shared" si="1163"/>
        <v>0.32169929782535195</v>
      </c>
      <c r="AJ1670">
        <f t="shared" si="1164"/>
        <v>0.678300702174648</v>
      </c>
      <c r="AK1670">
        <f t="shared" si="1165"/>
        <v>2346.0156769722998</v>
      </c>
      <c r="AL1670">
        <f t="shared" si="1166"/>
        <v>1832.0400203488246</v>
      </c>
      <c r="AM1670">
        <f t="shared" si="1182"/>
        <v>1.0000000000000002</v>
      </c>
      <c r="AN1670">
        <f t="shared" si="1183"/>
        <v>2346.0156769722998</v>
      </c>
      <c r="AO1670">
        <f t="shared" si="1183"/>
        <v>1832.0400203488246</v>
      </c>
      <c r="AP1670">
        <f t="shared" si="1167"/>
        <v>544.3926139298743</v>
      </c>
      <c r="AQ1670">
        <f t="shared" si="1168"/>
        <v>1827.0241569722887</v>
      </c>
      <c r="AR1670">
        <f t="shared" si="1169"/>
        <v>0</v>
      </c>
      <c r="AS1670">
        <f t="shared" si="1184"/>
        <v>2346.0156769722998</v>
      </c>
      <c r="AT1670">
        <f t="shared" si="1170"/>
        <v>0</v>
      </c>
      <c r="AU1670">
        <f t="shared" si="1185"/>
        <v>1.280491265649992</v>
      </c>
      <c r="AV1670">
        <f t="shared" si="1186"/>
        <v>4.5534246575342463</v>
      </c>
      <c r="AW1670">
        <f t="shared" si="1187"/>
        <v>0.15070979815246999</v>
      </c>
      <c r="AX1670">
        <f t="shared" si="1188"/>
        <v>20</v>
      </c>
      <c r="AY1670">
        <f t="shared" si="1189"/>
        <v>10000</v>
      </c>
      <c r="AZ1670">
        <f t="shared" si="1190"/>
        <v>0</v>
      </c>
      <c r="BA1670">
        <f t="shared" si="1191"/>
        <v>0</v>
      </c>
      <c r="BB1670">
        <f t="shared" si="1192"/>
        <v>1.3197202954316503</v>
      </c>
    </row>
    <row r="1671" spans="6:54" x14ac:dyDescent="0.25">
      <c r="F1671">
        <v>1663</v>
      </c>
      <c r="G1671" t="b">
        <f t="shared" si="1153"/>
        <v>0</v>
      </c>
      <c r="H1671">
        <f t="shared" si="1154"/>
        <v>1.2806051085039007</v>
      </c>
      <c r="I1671">
        <f t="shared" si="1193"/>
        <v>1832.0400203488246</v>
      </c>
      <c r="J1671">
        <f t="shared" si="1194"/>
        <v>2346.0156769722998</v>
      </c>
      <c r="K1671" s="15">
        <f t="shared" si="1171"/>
        <v>4178.0556973211242</v>
      </c>
      <c r="L1671">
        <f t="shared" si="1155"/>
        <v>0.68154388368098628</v>
      </c>
      <c r="M1671">
        <f t="shared" si="1172"/>
        <v>1.2805482690960066</v>
      </c>
      <c r="N1671">
        <f t="shared" si="1156"/>
        <v>0</v>
      </c>
      <c r="O1671">
        <f t="shared" si="1157"/>
        <v>1.1381654145781227E-3</v>
      </c>
      <c r="P1671">
        <f t="shared" si="1158"/>
        <v>1.4022382105251587E-6</v>
      </c>
      <c r="Q1671">
        <f t="shared" si="1195"/>
        <v>1.139567652788648E-3</v>
      </c>
      <c r="R1671">
        <f t="shared" si="1196"/>
        <v>1.1389185921438783E-3</v>
      </c>
      <c r="S1671">
        <f t="shared" si="1197"/>
        <v>3.3060420515280464E-2</v>
      </c>
      <c r="T1671" s="17">
        <f t="shared" si="1173"/>
        <v>20.827724362667698</v>
      </c>
      <c r="U1671" s="17">
        <f t="shared" si="1174"/>
        <v>8.1769842358535563</v>
      </c>
      <c r="V1671">
        <f t="shared" si="1198"/>
        <v>12.650740126814142</v>
      </c>
      <c r="W1671">
        <f t="shared" si="1175"/>
        <v>0.10413206999510294</v>
      </c>
      <c r="X1671">
        <f t="shared" si="1176"/>
        <v>0</v>
      </c>
      <c r="Y1671">
        <f t="shared" si="1159"/>
        <v>11.385666114132729</v>
      </c>
      <c r="Z1671">
        <f t="shared" si="1160"/>
        <v>2111.4141092750701</v>
      </c>
      <c r="AA1671">
        <f t="shared" si="1161"/>
        <v>4.2168712064709579</v>
      </c>
      <c r="AB1671">
        <f t="shared" si="1177"/>
        <v>0.10413206999510294</v>
      </c>
      <c r="AC1671">
        <v>0</v>
      </c>
      <c r="AD1671">
        <f t="shared" si="1178"/>
        <v>0</v>
      </c>
      <c r="AE1671">
        <f t="shared" si="1162"/>
        <v>12.535037826819583</v>
      </c>
      <c r="AF1671">
        <f t="shared" si="1179"/>
        <v>2346.1198090422949</v>
      </c>
      <c r="AG1671">
        <f t="shared" si="1180"/>
        <v>1832.0400203488246</v>
      </c>
      <c r="AH1671">
        <f t="shared" si="1181"/>
        <v>1</v>
      </c>
      <c r="AI1671">
        <f t="shared" si="1163"/>
        <v>0.32170898327460534</v>
      </c>
      <c r="AJ1671">
        <f t="shared" si="1164"/>
        <v>0.67829101672539471</v>
      </c>
      <c r="AK1671">
        <f t="shared" si="1165"/>
        <v>2349.7491798894125</v>
      </c>
      <c r="AL1671">
        <f t="shared" si="1166"/>
        <v>1834.8741265248943</v>
      </c>
      <c r="AM1671">
        <f t="shared" si="1182"/>
        <v>1</v>
      </c>
      <c r="AN1671">
        <f t="shared" si="1183"/>
        <v>2349.7491798894125</v>
      </c>
      <c r="AO1671">
        <f t="shared" si="1183"/>
        <v>1834.8741265248943</v>
      </c>
      <c r="AP1671">
        <f t="shared" si="1167"/>
        <v>544.89775228177007</v>
      </c>
      <c r="AQ1671">
        <f t="shared" si="1168"/>
        <v>1829.9317249338526</v>
      </c>
      <c r="AR1671">
        <f t="shared" si="1169"/>
        <v>0</v>
      </c>
      <c r="AS1671">
        <f t="shared" si="1184"/>
        <v>2349.7491798894125</v>
      </c>
      <c r="AT1671">
        <f t="shared" si="1170"/>
        <v>0</v>
      </c>
      <c r="AU1671">
        <f t="shared" si="1185"/>
        <v>1.2805482690960066</v>
      </c>
      <c r="AV1671">
        <f t="shared" si="1186"/>
        <v>4.5561643835616437</v>
      </c>
      <c r="AW1671">
        <f t="shared" si="1187"/>
        <v>0.15062871045729154</v>
      </c>
      <c r="AX1671">
        <f t="shared" si="1188"/>
        <v>20</v>
      </c>
      <c r="AY1671">
        <f t="shared" si="1189"/>
        <v>10000</v>
      </c>
      <c r="AZ1671">
        <f t="shared" si="1190"/>
        <v>0</v>
      </c>
      <c r="BA1671">
        <f t="shared" si="1191"/>
        <v>0</v>
      </c>
      <c r="BB1671">
        <f t="shared" si="1192"/>
        <v>1.3197532833258594</v>
      </c>
    </row>
    <row r="1672" spans="6:54" x14ac:dyDescent="0.25">
      <c r="F1672">
        <v>1664</v>
      </c>
      <c r="G1672" t="b">
        <f t="shared" si="1153"/>
        <v>0</v>
      </c>
      <c r="H1672">
        <f t="shared" si="1154"/>
        <v>1.2806617843310029</v>
      </c>
      <c r="I1672">
        <f t="shared" si="1193"/>
        <v>1834.8741265248943</v>
      </c>
      <c r="J1672">
        <f t="shared" si="1194"/>
        <v>2349.7491798894125</v>
      </c>
      <c r="K1672" s="15">
        <f t="shared" si="1171"/>
        <v>4184.6233064143071</v>
      </c>
      <c r="L1672">
        <f t="shared" si="1155"/>
        <v>0.68189514466866274</v>
      </c>
      <c r="M1672">
        <f t="shared" si="1172"/>
        <v>1.2806051085039007</v>
      </c>
      <c r="N1672">
        <f t="shared" si="1156"/>
        <v>0</v>
      </c>
      <c r="O1672">
        <f t="shared" si="1157"/>
        <v>1.1380467848599522E-3</v>
      </c>
      <c r="P1672">
        <f t="shared" si="1158"/>
        <v>1.4016804047739468E-6</v>
      </c>
      <c r="Q1672">
        <f t="shared" si="1195"/>
        <v>1.1394484652647262E-3</v>
      </c>
      <c r="R1672">
        <f t="shared" si="1196"/>
        <v>1.1387995403577822E-3</v>
      </c>
      <c r="S1672">
        <f t="shared" si="1197"/>
        <v>3.3022767387691519E-2</v>
      </c>
      <c r="T1672" s="17">
        <f t="shared" si="1173"/>
        <v>20.849295386566862</v>
      </c>
      <c r="U1672" s="17">
        <f t="shared" si="1174"/>
        <v>8.1896750290350813</v>
      </c>
      <c r="V1672">
        <f t="shared" si="1198"/>
        <v>12.65962035753178</v>
      </c>
      <c r="W1672">
        <f t="shared" si="1175"/>
        <v>0.10399300874905748</v>
      </c>
      <c r="X1672">
        <f t="shared" si="1176"/>
        <v>0</v>
      </c>
      <c r="Y1672">
        <f t="shared" si="1159"/>
        <v>11.393658321778602</v>
      </c>
      <c r="Z1672">
        <f t="shared" si="1160"/>
        <v>2114.7742619004712</v>
      </c>
      <c r="AA1672">
        <f t="shared" si="1161"/>
        <v>4.2198312537760687</v>
      </c>
      <c r="AB1672">
        <f t="shared" si="1177"/>
        <v>0.10399300874905748</v>
      </c>
      <c r="AC1672">
        <v>0</v>
      </c>
      <c r="AD1672">
        <f t="shared" si="1178"/>
        <v>0</v>
      </c>
      <c r="AE1672">
        <f t="shared" si="1162"/>
        <v>12.544072570032828</v>
      </c>
      <c r="AF1672">
        <f t="shared" si="1179"/>
        <v>2349.8531728981616</v>
      </c>
      <c r="AG1672">
        <f t="shared" si="1180"/>
        <v>1834.8741265248943</v>
      </c>
      <c r="AH1672">
        <f t="shared" si="1181"/>
        <v>1</v>
      </c>
      <c r="AI1672">
        <f t="shared" si="1163"/>
        <v>0.32171864057425098</v>
      </c>
      <c r="AJ1672">
        <f t="shared" si="1164"/>
        <v>0.67828135942574896</v>
      </c>
      <c r="AK1672">
        <f t="shared" si="1165"/>
        <v>2353.4852686752079</v>
      </c>
      <c r="AL1672">
        <f t="shared" si="1166"/>
        <v>1837.7102350287048</v>
      </c>
      <c r="AM1672">
        <f t="shared" si="1182"/>
        <v>1</v>
      </c>
      <c r="AN1672">
        <f t="shared" si="1183"/>
        <v>2353.4852686752079</v>
      </c>
      <c r="AO1672">
        <f t="shared" si="1183"/>
        <v>1837.7102350287048</v>
      </c>
      <c r="AP1672">
        <f t="shared" si="1167"/>
        <v>545.40293519501722</v>
      </c>
      <c r="AQ1672">
        <f t="shared" si="1168"/>
        <v>1832.8413067116908</v>
      </c>
      <c r="AR1672">
        <f t="shared" si="1169"/>
        <v>0</v>
      </c>
      <c r="AS1672">
        <f t="shared" si="1184"/>
        <v>2353.4852686752079</v>
      </c>
      <c r="AT1672">
        <f t="shared" si="1170"/>
        <v>0</v>
      </c>
      <c r="AU1672">
        <f t="shared" si="1185"/>
        <v>1.2806051085039007</v>
      </c>
      <c r="AV1672">
        <f t="shared" si="1186"/>
        <v>4.558904109589041</v>
      </c>
      <c r="AW1672">
        <f t="shared" si="1187"/>
        <v>0.15054762995374982</v>
      </c>
      <c r="AX1672">
        <f t="shared" si="1188"/>
        <v>20</v>
      </c>
      <c r="AY1672">
        <f t="shared" si="1189"/>
        <v>10000</v>
      </c>
      <c r="AZ1672">
        <f t="shared" si="1190"/>
        <v>0</v>
      </c>
      <c r="BA1672">
        <f t="shared" si="1191"/>
        <v>0</v>
      </c>
      <c r="BB1672">
        <f t="shared" si="1192"/>
        <v>1.3197861762912075</v>
      </c>
    </row>
    <row r="1673" spans="6:54" x14ac:dyDescent="0.25">
      <c r="F1673">
        <v>1665</v>
      </c>
      <c r="G1673" t="b">
        <f t="shared" ref="G1673:G1736" si="1199">(MOD(F1673,365)=0)</f>
        <v>0</v>
      </c>
      <c r="H1673">
        <f t="shared" ref="H1673:H1736" si="1200">$D$10+($D$11-$D$10)*EXP(0.001*$D$29*MIN(F1673-100*$D$30,1000000))/(1+EXP(0.001*$D$29*MIN(F1673-100*$D$30,1000000)))</f>
        <v>1.2807182970334505</v>
      </c>
      <c r="I1673">
        <f t="shared" si="1193"/>
        <v>1837.7102350287048</v>
      </c>
      <c r="J1673">
        <f t="shared" si="1194"/>
        <v>2353.4852686752079</v>
      </c>
      <c r="K1673" s="15">
        <f t="shared" si="1171"/>
        <v>4191.1955037039124</v>
      </c>
      <c r="L1673">
        <f t="shared" ref="L1673:L1736" si="1201">(I1673/$D$20)^(1/3)</f>
        <v>0.68224629192914499</v>
      </c>
      <c r="M1673">
        <f t="shared" si="1172"/>
        <v>1.2806617843310029</v>
      </c>
      <c r="N1673">
        <f t="shared" ref="N1673:N1736" si="1202">$D$26/(1+EXP(-$D$28*(L1673-$D$27)))</f>
        <v>0</v>
      </c>
      <c r="O1673">
        <f t="shared" ref="O1673:O1736" si="1203">$D$21+($D$22-$D$21)*EXP(-$D$23*L1673)</f>
        <v>1.1379285262807686E-3</v>
      </c>
      <c r="P1673">
        <f t="shared" ref="P1673:P1736" si="1204">$D$24*EXP(-$D$25*M1673)</f>
        <v>1.4011244252944138E-6</v>
      </c>
      <c r="Q1673">
        <f t="shared" si="1195"/>
        <v>1.1393296507060629E-3</v>
      </c>
      <c r="R1673">
        <f t="shared" si="1196"/>
        <v>1.1386808610980292E-3</v>
      </c>
      <c r="S1673">
        <f t="shared" si="1197"/>
        <v>3.2985161075369071E-2</v>
      </c>
      <c r="T1673" s="17">
        <f t="shared" si="1173"/>
        <v>20.870870635691315</v>
      </c>
      <c r="U1673" s="17">
        <f t="shared" si="1174"/>
        <v>8.2023747678718291</v>
      </c>
      <c r="V1673">
        <f t="shared" si="1198"/>
        <v>12.668495867819486</v>
      </c>
      <c r="W1673">
        <f t="shared" si="1175"/>
        <v>0.10385397169693533</v>
      </c>
      <c r="X1673">
        <f t="shared" si="1176"/>
        <v>0</v>
      </c>
      <c r="Y1673">
        <f t="shared" ref="Y1673:Y1736" si="1205">IF(V1673&gt;0,V1673*$D$17,0)</f>
        <v>11.401646281037538</v>
      </c>
      <c r="Z1673">
        <f t="shared" ref="Z1673:Z1736" si="1206">J1673*$D$17</f>
        <v>2118.136741807687</v>
      </c>
      <c r="AA1673">
        <f t="shared" ref="AA1673:AA1736" si="1207">$D$16*V1673</f>
        <v>4.2227897276202695</v>
      </c>
      <c r="AB1673">
        <f t="shared" si="1177"/>
        <v>0.10385397169693533</v>
      </c>
      <c r="AC1673">
        <v>0</v>
      </c>
      <c r="AD1673">
        <f t="shared" si="1178"/>
        <v>0</v>
      </c>
      <c r="AE1673">
        <f t="shared" ref="AE1673:AE1736" si="1208">V1673-AB1673/$D$17-AD1673/$D$16</f>
        <v>12.553102565934003</v>
      </c>
      <c r="AF1673">
        <f t="shared" si="1179"/>
        <v>2353.5891226469048</v>
      </c>
      <c r="AG1673">
        <f t="shared" si="1180"/>
        <v>1837.7102350287048</v>
      </c>
      <c r="AH1673">
        <f t="shared" si="1181"/>
        <v>1</v>
      </c>
      <c r="AI1673">
        <f t="shared" ref="AI1673:AI1736" si="1209">H1673*$D$16/(H1673*$D$16 + $D$17)</f>
        <v>0.32172826980440217</v>
      </c>
      <c r="AJ1673">
        <f t="shared" ref="AJ1673:AJ1736" si="1210">$D$17/(H1673*$D$16+$D$17)</f>
        <v>0.67827173019559783</v>
      </c>
      <c r="AK1673">
        <f t="shared" ref="AK1673:AK1736" si="1211">AF1673+AI1673*AE1673*$D$17</f>
        <v>2357.2239418191984</v>
      </c>
      <c r="AL1673">
        <f t="shared" ref="AL1673:AL1736" si="1212">AG1673+AJ1673*AE1673*$D$16</f>
        <v>1840.5483448462292</v>
      </c>
      <c r="AM1673">
        <f t="shared" si="1182"/>
        <v>1</v>
      </c>
      <c r="AN1673">
        <f t="shared" si="1183"/>
        <v>2357.2239418191984</v>
      </c>
      <c r="AO1673">
        <f t="shared" si="1183"/>
        <v>1840.5483448462292</v>
      </c>
      <c r="AP1673">
        <f t="shared" ref="AP1673:AP1736" si="1213">$D$18*AO1673^$D$19</f>
        <v>545.90816250296268</v>
      </c>
      <c r="AQ1673">
        <f t="shared" ref="AQ1673:AQ1736" si="1214">$D$31*AN1673</f>
        <v>1835.7529011294698</v>
      </c>
      <c r="AR1673">
        <f t="shared" ref="AR1673:AR1736" si="1215">IF(G1673,MAX(0, $D$31*AN1673-AP1673),0)</f>
        <v>0</v>
      </c>
      <c r="AS1673">
        <f t="shared" si="1184"/>
        <v>2357.2239418191984</v>
      </c>
      <c r="AT1673">
        <f t="shared" ref="AT1673:AT1736" si="1216">AR1673*S1673</f>
        <v>0</v>
      </c>
      <c r="AU1673">
        <f t="shared" si="1185"/>
        <v>1.2806617843310029</v>
      </c>
      <c r="AV1673">
        <f t="shared" si="1186"/>
        <v>4.5616438356164384</v>
      </c>
      <c r="AW1673">
        <f t="shared" si="1187"/>
        <v>0.15046655668627262</v>
      </c>
      <c r="AX1673">
        <f t="shared" si="1188"/>
        <v>20</v>
      </c>
      <c r="AY1673">
        <f t="shared" si="1189"/>
        <v>10000</v>
      </c>
      <c r="AZ1673">
        <f t="shared" si="1190"/>
        <v>0</v>
      </c>
      <c r="BA1673">
        <f t="shared" si="1191"/>
        <v>0</v>
      </c>
      <c r="BB1673">
        <f t="shared" si="1192"/>
        <v>1.319818974592351</v>
      </c>
    </row>
    <row r="1674" spans="6:54" x14ac:dyDescent="0.25">
      <c r="F1674">
        <v>1666</v>
      </c>
      <c r="G1674" t="b">
        <f t="shared" si="1199"/>
        <v>0</v>
      </c>
      <c r="H1674">
        <f t="shared" si="1200"/>
        <v>1.2807746470661958</v>
      </c>
      <c r="I1674">
        <f t="shared" si="1193"/>
        <v>1840.5483448462292</v>
      </c>
      <c r="J1674">
        <f t="shared" si="1194"/>
        <v>2357.2239418191984</v>
      </c>
      <c r="K1674" s="15">
        <f t="shared" ref="K1674:K1737" si="1217">I1674+J1674</f>
        <v>4197.7722866654276</v>
      </c>
      <c r="L1674">
        <f t="shared" si="1201"/>
        <v>0.68259732550198038</v>
      </c>
      <c r="M1674">
        <f t="shared" ref="M1674:M1737" si="1218">J1674/I1674</f>
        <v>1.2807182970334505</v>
      </c>
      <c r="N1674">
        <f t="shared" si="1202"/>
        <v>0</v>
      </c>
      <c r="O1674">
        <f t="shared" si="1203"/>
        <v>1.1378106375712906E-3</v>
      </c>
      <c r="P1674">
        <f t="shared" si="1204"/>
        <v>1.4005702656171829E-6</v>
      </c>
      <c r="Q1674">
        <f t="shared" si="1195"/>
        <v>1.1392112078369078E-3</v>
      </c>
      <c r="R1674">
        <f t="shared" si="1196"/>
        <v>1.1385625530905275E-3</v>
      </c>
      <c r="S1674">
        <f t="shared" si="1197"/>
        <v>3.2947601503752311E-2</v>
      </c>
      <c r="T1674" s="17">
        <f t="shared" ref="T1674:T1737" si="1219">($D$12*(I1674^$D$13))*$D$47*(I1674^($D$50*($D$41-$D$42)))</f>
        <v>20.892450101635333</v>
      </c>
      <c r="U1674" s="17">
        <f t="shared" ref="U1674:U1737" si="1220">($D$14*I1674+$D$15*J1674)*$D$46*((I1674+J1674)^($D$49*($D$41-$D$42)))</f>
        <v>8.2150834477540027</v>
      </c>
      <c r="V1674">
        <f t="shared" si="1198"/>
        <v>12.677366653881331</v>
      </c>
      <c r="W1674">
        <f t="shared" ref="W1674:W1737" si="1221">MAX(H1674*I1674-J1674,0)</f>
        <v>0.10371495950175813</v>
      </c>
      <c r="X1674">
        <f t="shared" ref="X1674:X1737" si="1222">MAX(J1674/H1674-I1674,0)</f>
        <v>0</v>
      </c>
      <c r="Y1674">
        <f t="shared" si="1205"/>
        <v>11.409629988493197</v>
      </c>
      <c r="Z1674">
        <f t="shared" si="1206"/>
        <v>2121.5015476372787</v>
      </c>
      <c r="AA1674">
        <f t="shared" si="1207"/>
        <v>4.225746626738264</v>
      </c>
      <c r="AB1674">
        <f t="shared" ref="AB1674:AB1737" si="1223">MIN(W1674,Y1674)</f>
        <v>0.10371495950175813</v>
      </c>
      <c r="AC1674">
        <v>0</v>
      </c>
      <c r="AD1674">
        <f t="shared" ref="AD1674:AD1737" si="1224">MIN(X1674,AA1674)</f>
        <v>0</v>
      </c>
      <c r="AE1674">
        <f t="shared" si="1208"/>
        <v>12.562127809990487</v>
      </c>
      <c r="AF1674">
        <f t="shared" ref="AF1674:AF1737" si="1225">J1674+AB1674-AC1674</f>
        <v>2357.3276567787002</v>
      </c>
      <c r="AG1674">
        <f t="shared" ref="AG1674:AG1737" si="1226">I1674+AD1674</f>
        <v>1840.5483448462292</v>
      </c>
      <c r="AH1674">
        <f t="shared" ref="AH1674:AH1737" si="1227">(AF1674/AG1674)/H1674</f>
        <v>1</v>
      </c>
      <c r="AI1674">
        <f t="shared" si="1209"/>
        <v>0.32173787104495438</v>
      </c>
      <c r="AJ1674">
        <f t="shared" si="1210"/>
        <v>0.67826212895504556</v>
      </c>
      <c r="AK1674">
        <f t="shared" si="1211"/>
        <v>2360.9651978103429</v>
      </c>
      <c r="AL1674">
        <f t="shared" si="1212"/>
        <v>1843.3884549623806</v>
      </c>
      <c r="AM1674">
        <f t="shared" ref="AM1674:AM1737" si="1228">(AK1674/AL1674)/H1674</f>
        <v>1</v>
      </c>
      <c r="AN1674">
        <f t="shared" ref="AN1674:AO1737" si="1229">AK1674</f>
        <v>2360.9651978103429</v>
      </c>
      <c r="AO1674">
        <f t="shared" si="1229"/>
        <v>1843.3884549623806</v>
      </c>
      <c r="AP1674">
        <f t="shared" si="1213"/>
        <v>546.41343403910071</v>
      </c>
      <c r="AQ1674">
        <f t="shared" si="1214"/>
        <v>1838.6665070104243</v>
      </c>
      <c r="AR1674">
        <f t="shared" si="1215"/>
        <v>0</v>
      </c>
      <c r="AS1674">
        <f t="shared" ref="AS1674:AS1737" si="1230">IF(AR1674&gt;0,AN1674-AP1674-AR1674,AN1674)</f>
        <v>2360.9651978103429</v>
      </c>
      <c r="AT1674">
        <f t="shared" si="1216"/>
        <v>0</v>
      </c>
      <c r="AU1674">
        <f t="shared" ref="AU1674:AU1737" si="1231">J1674/I1674</f>
        <v>1.2807182970334505</v>
      </c>
      <c r="AV1674">
        <f t="shared" ref="AV1674:AV1737" si="1232">F1674/365</f>
        <v>4.5643835616438357</v>
      </c>
      <c r="AW1674">
        <f t="shared" ref="AW1674:AW1737" si="1233">S1674*AV1674</f>
        <v>0.15038549069931878</v>
      </c>
      <c r="AX1674">
        <f t="shared" ref="AX1674:AX1737" si="1234">IF(G1674,IF(AR1674&gt;0,AV1674,20),20)</f>
        <v>20</v>
      </c>
      <c r="AY1674">
        <f t="shared" ref="AY1674:AY1737" si="1235">IF(G1674,IF(AR1674&gt;0,K1674,10000),10000)</f>
        <v>10000</v>
      </c>
      <c r="AZ1674">
        <f t="shared" ref="AZ1674:AZ1737" si="1236">IF(G1674+G1674,S1674,0)</f>
        <v>0</v>
      </c>
      <c r="BA1674">
        <f t="shared" ref="BA1674:BA1737" si="1237">IF(G1674,K1674*S1674,0)</f>
        <v>0</v>
      </c>
      <c r="BB1674">
        <f t="shared" ref="BB1674:BB1737" si="1238">100*K1674/((100*L1674)^3)</f>
        <v>1.3198516784932581</v>
      </c>
    </row>
    <row r="1675" spans="6:54" x14ac:dyDescent="0.25">
      <c r="F1675">
        <v>1667</v>
      </c>
      <c r="G1675" t="b">
        <f t="shared" si="1199"/>
        <v>0</v>
      </c>
      <c r="H1675">
        <f t="shared" si="1200"/>
        <v>1.2808308348830071</v>
      </c>
      <c r="I1675">
        <f t="shared" ref="I1675:I1738" si="1239">AO1674</f>
        <v>1843.3884549623806</v>
      </c>
      <c r="J1675">
        <f t="shared" ref="J1675:J1738" si="1240">AS1674</f>
        <v>2360.9651978103429</v>
      </c>
      <c r="K1675" s="15">
        <f t="shared" si="1217"/>
        <v>4204.3536527727238</v>
      </c>
      <c r="L1675">
        <f t="shared" si="1201"/>
        <v>0.68294824542666999</v>
      </c>
      <c r="M1675">
        <f t="shared" si="1218"/>
        <v>1.2807746470661958</v>
      </c>
      <c r="N1675">
        <f t="shared" si="1202"/>
        <v>0</v>
      </c>
      <c r="O1675">
        <f t="shared" si="1203"/>
        <v>1.137693117466933E-3</v>
      </c>
      <c r="P1675">
        <f t="shared" si="1204"/>
        <v>1.4000179192986029E-6</v>
      </c>
      <c r="Q1675">
        <f t="shared" ref="Q1675:Q1738" si="1241">N1675+O1675+P1675</f>
        <v>1.1390931353862316E-3</v>
      </c>
      <c r="R1675">
        <f t="shared" ref="R1675:R1738" si="1242">1-EXP(-Q1675)</f>
        <v>1.1384446150657368E-3</v>
      </c>
      <c r="S1675">
        <f t="shared" ref="S1675:S1738" si="1243">S1674*(1-R1674)</f>
        <v>3.2910088598465989E-2</v>
      </c>
      <c r="T1675" s="17">
        <f t="shared" si="1219"/>
        <v>20.914033775998881</v>
      </c>
      <c r="U1675" s="17">
        <f t="shared" si="1220"/>
        <v>8.2278010640673838</v>
      </c>
      <c r="V1675">
        <f t="shared" ref="V1675:V1738" si="1244">T1675-U1675</f>
        <v>12.686232711931497</v>
      </c>
      <c r="W1675">
        <f t="shared" si="1221"/>
        <v>0.10357597281927156</v>
      </c>
      <c r="X1675">
        <f t="shared" si="1222"/>
        <v>0</v>
      </c>
      <c r="Y1675">
        <f t="shared" si="1205"/>
        <v>11.417609440738348</v>
      </c>
      <c r="Z1675">
        <f t="shared" si="1206"/>
        <v>2124.8686780293087</v>
      </c>
      <c r="AA1675">
        <f t="shared" si="1207"/>
        <v>4.2287019498681264</v>
      </c>
      <c r="AB1675">
        <f t="shared" si="1223"/>
        <v>0.10357597281927156</v>
      </c>
      <c r="AC1675">
        <v>0</v>
      </c>
      <c r="AD1675">
        <f t="shared" si="1224"/>
        <v>0</v>
      </c>
      <c r="AE1675">
        <f t="shared" si="1208"/>
        <v>12.571148297687863</v>
      </c>
      <c r="AF1675">
        <f t="shared" si="1225"/>
        <v>2361.0687737831622</v>
      </c>
      <c r="AG1675">
        <f t="shared" si="1226"/>
        <v>1843.3884549623806</v>
      </c>
      <c r="AH1675">
        <f t="shared" si="1227"/>
        <v>0.99999999999999978</v>
      </c>
      <c r="AI1675">
        <f t="shared" si="1209"/>
        <v>0.32174744437558561</v>
      </c>
      <c r="AJ1675">
        <f t="shared" si="1210"/>
        <v>0.67825255562441444</v>
      </c>
      <c r="AK1675">
        <f t="shared" si="1211"/>
        <v>2364.7090351370452</v>
      </c>
      <c r="AL1675">
        <f t="shared" si="1212"/>
        <v>1846.2305643610159</v>
      </c>
      <c r="AM1675">
        <f t="shared" si="1228"/>
        <v>1</v>
      </c>
      <c r="AN1675">
        <f t="shared" si="1229"/>
        <v>2364.7090351370452</v>
      </c>
      <c r="AO1675">
        <f t="shared" si="1229"/>
        <v>1846.2305643610159</v>
      </c>
      <c r="AP1675">
        <f t="shared" si="1213"/>
        <v>546.91874963707266</v>
      </c>
      <c r="AQ1675">
        <f t="shared" si="1214"/>
        <v>1841.5821231773577</v>
      </c>
      <c r="AR1675">
        <f t="shared" si="1215"/>
        <v>0</v>
      </c>
      <c r="AS1675">
        <f t="shared" si="1230"/>
        <v>2364.7090351370452</v>
      </c>
      <c r="AT1675">
        <f t="shared" si="1216"/>
        <v>0</v>
      </c>
      <c r="AU1675">
        <f t="shared" si="1231"/>
        <v>1.2807746470661958</v>
      </c>
      <c r="AV1675">
        <f t="shared" si="1232"/>
        <v>4.5671232876712331</v>
      </c>
      <c r="AW1675">
        <f t="shared" si="1233"/>
        <v>0.15030443203737756</v>
      </c>
      <c r="AX1675">
        <f t="shared" si="1234"/>
        <v>20</v>
      </c>
      <c r="AY1675">
        <f t="shared" si="1235"/>
        <v>10000</v>
      </c>
      <c r="AZ1675">
        <f t="shared" si="1236"/>
        <v>0</v>
      </c>
      <c r="BA1675">
        <f t="shared" si="1237"/>
        <v>0</v>
      </c>
      <c r="BB1675">
        <f t="shared" si="1238"/>
        <v>1.3198842882572073</v>
      </c>
    </row>
    <row r="1676" spans="6:54" x14ac:dyDescent="0.25">
      <c r="F1676">
        <v>1668</v>
      </c>
      <c r="G1676" t="b">
        <f t="shared" si="1199"/>
        <v>0</v>
      </c>
      <c r="H1676">
        <f t="shared" si="1200"/>
        <v>1.2808868609364708</v>
      </c>
      <c r="I1676">
        <f t="shared" si="1239"/>
        <v>1846.2305643610159</v>
      </c>
      <c r="J1676">
        <f t="shared" si="1240"/>
        <v>2364.7090351370452</v>
      </c>
      <c r="K1676" s="15">
        <f t="shared" si="1217"/>
        <v>4210.9395994980614</v>
      </c>
      <c r="L1676">
        <f t="shared" si="1201"/>
        <v>0.68329905174266858</v>
      </c>
      <c r="M1676">
        <f t="shared" si="1218"/>
        <v>1.2808308348830071</v>
      </c>
      <c r="N1676">
        <f t="shared" si="1202"/>
        <v>0</v>
      </c>
      <c r="O1676">
        <f t="shared" si="1203"/>
        <v>1.1375759647077864E-3</v>
      </c>
      <c r="P1676">
        <f t="shared" si="1204"/>
        <v>1.3994673799206465E-6</v>
      </c>
      <c r="Q1676">
        <f t="shared" si="1241"/>
        <v>1.1389754320877069E-3</v>
      </c>
      <c r="R1676">
        <f t="shared" si="1242"/>
        <v>1.1383270457590022E-3</v>
      </c>
      <c r="S1676">
        <f t="shared" si="1243"/>
        <v>3.287262228531973E-2</v>
      </c>
      <c r="T1676" s="17">
        <f t="shared" si="1219"/>
        <v>20.935621650387422</v>
      </c>
      <c r="U1676" s="17">
        <f t="shared" si="1220"/>
        <v>8.2405276121933611</v>
      </c>
      <c r="V1676">
        <f t="shared" si="1244"/>
        <v>12.69509403819406</v>
      </c>
      <c r="W1676">
        <f t="shared" si="1221"/>
        <v>0.10343701230522129</v>
      </c>
      <c r="X1676">
        <f t="shared" si="1222"/>
        <v>0</v>
      </c>
      <c r="Y1676">
        <f t="shared" si="1205"/>
        <v>11.425584634374655</v>
      </c>
      <c r="Z1676">
        <f t="shared" si="1206"/>
        <v>2128.2381316233409</v>
      </c>
      <c r="AA1676">
        <f t="shared" si="1207"/>
        <v>4.2316556957512264</v>
      </c>
      <c r="AB1676">
        <f t="shared" si="1223"/>
        <v>0.10343701230522129</v>
      </c>
      <c r="AC1676">
        <v>0</v>
      </c>
      <c r="AD1676">
        <f t="shared" si="1224"/>
        <v>0</v>
      </c>
      <c r="AE1676">
        <f t="shared" si="1208"/>
        <v>12.580164024521592</v>
      </c>
      <c r="AF1676">
        <f t="shared" si="1225"/>
        <v>2364.8124721493505</v>
      </c>
      <c r="AG1676">
        <f t="shared" si="1226"/>
        <v>1846.2305643610159</v>
      </c>
      <c r="AH1676">
        <f t="shared" si="1227"/>
        <v>1</v>
      </c>
      <c r="AI1676">
        <f t="shared" si="1209"/>
        <v>0.32175698987575668</v>
      </c>
      <c r="AJ1676">
        <f t="shared" si="1210"/>
        <v>0.67824301012424326</v>
      </c>
      <c r="AK1676">
        <f t="shared" si="1211"/>
        <v>2368.4554522871563</v>
      </c>
      <c r="AL1676">
        <f t="shared" si="1212"/>
        <v>1849.0746720249376</v>
      </c>
      <c r="AM1676">
        <f t="shared" si="1228"/>
        <v>0.99999999999999978</v>
      </c>
      <c r="AN1676">
        <f t="shared" si="1229"/>
        <v>2368.4554522871563</v>
      </c>
      <c r="AO1676">
        <f t="shared" si="1229"/>
        <v>1849.0746720249376</v>
      </c>
      <c r="AP1676">
        <f t="shared" si="1213"/>
        <v>547.42410913066851</v>
      </c>
      <c r="AQ1676">
        <f t="shared" si="1214"/>
        <v>1844.4997484526423</v>
      </c>
      <c r="AR1676">
        <f t="shared" si="1215"/>
        <v>0</v>
      </c>
      <c r="AS1676">
        <f t="shared" si="1230"/>
        <v>2368.4554522871563</v>
      </c>
      <c r="AT1676">
        <f t="shared" si="1216"/>
        <v>0</v>
      </c>
      <c r="AU1676">
        <f t="shared" si="1231"/>
        <v>1.2808308348830071</v>
      </c>
      <c r="AV1676">
        <f t="shared" si="1232"/>
        <v>4.5698630136986305</v>
      </c>
      <c r="AW1676">
        <f t="shared" si="1233"/>
        <v>0.15022338074496799</v>
      </c>
      <c r="AX1676">
        <f t="shared" si="1234"/>
        <v>20</v>
      </c>
      <c r="AY1676">
        <f t="shared" si="1235"/>
        <v>10000</v>
      </c>
      <c r="AZ1676">
        <f t="shared" si="1236"/>
        <v>0</v>
      </c>
      <c r="BA1676">
        <f t="shared" si="1237"/>
        <v>0</v>
      </c>
      <c r="BB1676">
        <f t="shared" si="1238"/>
        <v>1.3199168041467961</v>
      </c>
    </row>
    <row r="1677" spans="6:54" x14ac:dyDescent="0.25">
      <c r="F1677">
        <v>1669</v>
      </c>
      <c r="G1677" t="b">
        <f t="shared" si="1199"/>
        <v>0</v>
      </c>
      <c r="H1677">
        <f t="shared" si="1200"/>
        <v>1.2809427256779951</v>
      </c>
      <c r="I1677">
        <f t="shared" si="1239"/>
        <v>1849.0746720249376</v>
      </c>
      <c r="J1677">
        <f t="shared" si="1240"/>
        <v>2368.4554522871563</v>
      </c>
      <c r="K1677" s="15">
        <f t="shared" si="1217"/>
        <v>4217.5301243120939</v>
      </c>
      <c r="L1677">
        <f t="shared" si="1201"/>
        <v>0.68364974448938542</v>
      </c>
      <c r="M1677">
        <f t="shared" si="1218"/>
        <v>1.2808868609364705</v>
      </c>
      <c r="N1677">
        <f t="shared" si="1202"/>
        <v>0</v>
      </c>
      <c r="O1677">
        <f t="shared" si="1203"/>
        <v>1.1374591780385997E-3</v>
      </c>
      <c r="P1677">
        <f t="shared" si="1204"/>
        <v>1.3989186410907948E-6</v>
      </c>
      <c r="Q1677">
        <f t="shared" si="1241"/>
        <v>1.1388580966796905E-3</v>
      </c>
      <c r="R1677">
        <f t="shared" si="1242"/>
        <v>1.1382098439101096E-3</v>
      </c>
      <c r="S1677">
        <f t="shared" si="1243"/>
        <v>3.283520249030733E-2</v>
      </c>
      <c r="T1677" s="17">
        <f t="shared" si="1219"/>
        <v>20.957213716412078</v>
      </c>
      <c r="U1677" s="17">
        <f t="shared" si="1220"/>
        <v>8.2532630875089339</v>
      </c>
      <c r="V1677">
        <f t="shared" si="1244"/>
        <v>12.703950628903144</v>
      </c>
      <c r="W1677">
        <f t="shared" si="1221"/>
        <v>0.10329807861216977</v>
      </c>
      <c r="X1677">
        <f t="shared" si="1222"/>
        <v>0</v>
      </c>
      <c r="Y1677">
        <f t="shared" si="1205"/>
        <v>11.43355556601283</v>
      </c>
      <c r="Z1677">
        <f t="shared" si="1206"/>
        <v>2131.6099070584405</v>
      </c>
      <c r="AA1677">
        <f t="shared" si="1207"/>
        <v>4.2346078631322852</v>
      </c>
      <c r="AB1677">
        <f t="shared" si="1223"/>
        <v>0.10329807861216977</v>
      </c>
      <c r="AC1677">
        <v>0</v>
      </c>
      <c r="AD1677">
        <f t="shared" si="1224"/>
        <v>0</v>
      </c>
      <c r="AE1677">
        <f t="shared" si="1208"/>
        <v>12.589174986000733</v>
      </c>
      <c r="AF1677">
        <f t="shared" si="1225"/>
        <v>2368.5587503657684</v>
      </c>
      <c r="AG1677">
        <f t="shared" si="1226"/>
        <v>1849.0746720249376</v>
      </c>
      <c r="AH1677">
        <f t="shared" si="1227"/>
        <v>1</v>
      </c>
      <c r="AI1677">
        <f t="shared" si="1209"/>
        <v>0.32176650762471226</v>
      </c>
      <c r="AJ1677">
        <f t="shared" si="1210"/>
        <v>0.67823349237528774</v>
      </c>
      <c r="AK1677">
        <f t="shared" si="1211"/>
        <v>2372.2044477479781</v>
      </c>
      <c r="AL1677">
        <f t="shared" si="1212"/>
        <v>1851.9207769358968</v>
      </c>
      <c r="AM1677">
        <f t="shared" si="1228"/>
        <v>1</v>
      </c>
      <c r="AN1677">
        <f t="shared" si="1229"/>
        <v>2372.2044477479781</v>
      </c>
      <c r="AO1677">
        <f t="shared" si="1229"/>
        <v>1851.9207769358968</v>
      </c>
      <c r="AP1677">
        <f t="shared" si="1213"/>
        <v>547.92951235382429</v>
      </c>
      <c r="AQ1677">
        <f t="shared" si="1214"/>
        <v>1847.4193816582228</v>
      </c>
      <c r="AR1677">
        <f t="shared" si="1215"/>
        <v>0</v>
      </c>
      <c r="AS1677">
        <f t="shared" si="1230"/>
        <v>2372.2044477479781</v>
      </c>
      <c r="AT1677">
        <f t="shared" si="1216"/>
        <v>0</v>
      </c>
      <c r="AU1677">
        <f t="shared" si="1231"/>
        <v>1.2808868609364705</v>
      </c>
      <c r="AV1677">
        <f t="shared" si="1232"/>
        <v>4.5726027397260278</v>
      </c>
      <c r="AW1677">
        <f t="shared" si="1233"/>
        <v>0.15014233686663819</v>
      </c>
      <c r="AX1677">
        <f t="shared" si="1234"/>
        <v>20</v>
      </c>
      <c r="AY1677">
        <f t="shared" si="1235"/>
        <v>10000</v>
      </c>
      <c r="AZ1677">
        <f t="shared" si="1236"/>
        <v>0</v>
      </c>
      <c r="BA1677">
        <f t="shared" si="1237"/>
        <v>0</v>
      </c>
      <c r="BB1677">
        <f t="shared" si="1238"/>
        <v>1.3199492264239354</v>
      </c>
    </row>
    <row r="1678" spans="6:54" x14ac:dyDescent="0.25">
      <c r="F1678">
        <v>1670</v>
      </c>
      <c r="G1678" t="b">
        <f t="shared" si="1199"/>
        <v>0</v>
      </c>
      <c r="H1678">
        <f t="shared" si="1200"/>
        <v>1.2809984295578114</v>
      </c>
      <c r="I1678">
        <f t="shared" si="1239"/>
        <v>1851.9207769358968</v>
      </c>
      <c r="J1678">
        <f t="shared" si="1240"/>
        <v>2372.2044477479781</v>
      </c>
      <c r="K1678" s="15">
        <f t="shared" si="1217"/>
        <v>4224.1252246838749</v>
      </c>
      <c r="L1678">
        <f t="shared" si="1201"/>
        <v>0.68400032370618402</v>
      </c>
      <c r="M1678">
        <f t="shared" si="1218"/>
        <v>1.2809427256779951</v>
      </c>
      <c r="N1678">
        <f t="shared" si="1202"/>
        <v>0</v>
      </c>
      <c r="O1678">
        <f t="shared" si="1203"/>
        <v>1.1373427562087609E-3</v>
      </c>
      <c r="P1678">
        <f t="shared" si="1204"/>
        <v>1.3983716964419007E-6</v>
      </c>
      <c r="Q1678">
        <f t="shared" si="1241"/>
        <v>1.1387411279052029E-3</v>
      </c>
      <c r="R1678">
        <f t="shared" si="1242"/>
        <v>1.1380930082638407E-3</v>
      </c>
      <c r="S1678">
        <f t="shared" si="1243"/>
        <v>3.2797829139606084E-2</v>
      </c>
      <c r="T1678" s="17">
        <f t="shared" si="1219"/>
        <v>20.97880996568961</v>
      </c>
      <c r="U1678" s="17">
        <f t="shared" si="1220"/>
        <v>8.2660074853867211</v>
      </c>
      <c r="V1678">
        <f t="shared" si="1244"/>
        <v>12.712802480302889</v>
      </c>
      <c r="W1678">
        <f t="shared" si="1221"/>
        <v>0.10315917238767724</v>
      </c>
      <c r="X1678">
        <f t="shared" si="1222"/>
        <v>0</v>
      </c>
      <c r="Y1678">
        <f t="shared" si="1205"/>
        <v>11.4415222322726</v>
      </c>
      <c r="Z1678">
        <f t="shared" si="1206"/>
        <v>2134.9840029731804</v>
      </c>
      <c r="AA1678">
        <f t="shared" si="1207"/>
        <v>4.2375584507593622</v>
      </c>
      <c r="AB1678">
        <f t="shared" si="1223"/>
        <v>0.10315917238767724</v>
      </c>
      <c r="AC1678">
        <v>0</v>
      </c>
      <c r="AD1678">
        <f t="shared" si="1224"/>
        <v>0</v>
      </c>
      <c r="AE1678">
        <f t="shared" si="1208"/>
        <v>12.598181177649915</v>
      </c>
      <c r="AF1678">
        <f t="shared" si="1225"/>
        <v>2372.3076069203657</v>
      </c>
      <c r="AG1678">
        <f t="shared" si="1226"/>
        <v>1851.9207769358968</v>
      </c>
      <c r="AH1678">
        <f t="shared" si="1227"/>
        <v>1</v>
      </c>
      <c r="AI1678">
        <f t="shared" si="1209"/>
        <v>0.32177599770148085</v>
      </c>
      <c r="AJ1678">
        <f t="shared" si="1210"/>
        <v>0.6782240022985192</v>
      </c>
      <c r="AK1678">
        <f t="shared" si="1211"/>
        <v>2375.956020006262</v>
      </c>
      <c r="AL1678">
        <f t="shared" si="1212"/>
        <v>1854.7688780745964</v>
      </c>
      <c r="AM1678">
        <f t="shared" si="1228"/>
        <v>1.0000000000000002</v>
      </c>
      <c r="AN1678">
        <f t="shared" si="1229"/>
        <v>2375.956020006262</v>
      </c>
      <c r="AO1678">
        <f t="shared" si="1229"/>
        <v>1854.7688780745964</v>
      </c>
      <c r="AP1678">
        <f t="shared" si="1213"/>
        <v>548.43495914062339</v>
      </c>
      <c r="AQ1678">
        <f t="shared" si="1214"/>
        <v>1850.3410216156155</v>
      </c>
      <c r="AR1678">
        <f t="shared" si="1215"/>
        <v>0</v>
      </c>
      <c r="AS1678">
        <f t="shared" si="1230"/>
        <v>2375.956020006262</v>
      </c>
      <c r="AT1678">
        <f t="shared" si="1216"/>
        <v>0</v>
      </c>
      <c r="AU1678">
        <f t="shared" si="1231"/>
        <v>1.2809427256779951</v>
      </c>
      <c r="AV1678">
        <f t="shared" si="1232"/>
        <v>4.5753424657534243</v>
      </c>
      <c r="AW1678">
        <f t="shared" si="1233"/>
        <v>0.15006130044696481</v>
      </c>
      <c r="AX1678">
        <f t="shared" si="1234"/>
        <v>20</v>
      </c>
      <c r="AY1678">
        <f t="shared" si="1235"/>
        <v>10000</v>
      </c>
      <c r="AZ1678">
        <f t="shared" si="1236"/>
        <v>0</v>
      </c>
      <c r="BA1678">
        <f t="shared" si="1237"/>
        <v>0</v>
      </c>
      <c r="BB1678">
        <f t="shared" si="1238"/>
        <v>1.319981555349856</v>
      </c>
    </row>
    <row r="1679" spans="6:54" x14ac:dyDescent="0.25">
      <c r="F1679">
        <v>1671</v>
      </c>
      <c r="G1679" t="b">
        <f t="shared" si="1199"/>
        <v>0</v>
      </c>
      <c r="H1679">
        <f t="shared" si="1200"/>
        <v>1.2810539730249781</v>
      </c>
      <c r="I1679">
        <f t="shared" si="1239"/>
        <v>1854.7688780745964</v>
      </c>
      <c r="J1679">
        <f t="shared" si="1240"/>
        <v>2375.956020006262</v>
      </c>
      <c r="K1679" s="15">
        <f t="shared" si="1217"/>
        <v>4230.7248980808581</v>
      </c>
      <c r="L1679">
        <f t="shared" si="1201"/>
        <v>0.6843507894323827</v>
      </c>
      <c r="M1679">
        <f t="shared" si="1218"/>
        <v>1.2809984295578116</v>
      </c>
      <c r="N1679">
        <f t="shared" si="1202"/>
        <v>0</v>
      </c>
      <c r="O1679">
        <f t="shared" si="1203"/>
        <v>1.137226697972279E-3</v>
      </c>
      <c r="P1679">
        <f t="shared" si="1204"/>
        <v>1.3978265396321081E-6</v>
      </c>
      <c r="Q1679">
        <f t="shared" si="1241"/>
        <v>1.1386245245119111E-3</v>
      </c>
      <c r="R1679">
        <f t="shared" si="1242"/>
        <v>1.1379765375693074E-3</v>
      </c>
      <c r="S1679">
        <f t="shared" si="1243"/>
        <v>3.2760502159576065E-2</v>
      </c>
      <c r="T1679" s="17">
        <f t="shared" si="1219"/>
        <v>21.000410389842312</v>
      </c>
      <c r="U1679" s="17">
        <f t="shared" si="1220"/>
        <v>8.2787608011949789</v>
      </c>
      <c r="V1679">
        <f t="shared" si="1244"/>
        <v>12.721649588647333</v>
      </c>
      <c r="W1679">
        <f t="shared" si="1221"/>
        <v>0.10302029428112291</v>
      </c>
      <c r="X1679">
        <f t="shared" si="1222"/>
        <v>0</v>
      </c>
      <c r="Y1679">
        <f t="shared" si="1205"/>
        <v>11.449484629782599</v>
      </c>
      <c r="Z1679">
        <f t="shared" si="1206"/>
        <v>2138.3604180056359</v>
      </c>
      <c r="AA1679">
        <f t="shared" si="1207"/>
        <v>4.2405074573838153</v>
      </c>
      <c r="AB1679">
        <f t="shared" si="1223"/>
        <v>0.10302029428112291</v>
      </c>
      <c r="AC1679">
        <v>0</v>
      </c>
      <c r="AD1679">
        <f t="shared" si="1224"/>
        <v>0</v>
      </c>
      <c r="AE1679">
        <f t="shared" si="1208"/>
        <v>12.607182595001641</v>
      </c>
      <c r="AF1679">
        <f t="shared" si="1225"/>
        <v>2376.0590403005431</v>
      </c>
      <c r="AG1679">
        <f t="shared" si="1226"/>
        <v>1854.7688780745964</v>
      </c>
      <c r="AH1679">
        <f t="shared" si="1227"/>
        <v>1</v>
      </c>
      <c r="AI1679">
        <f t="shared" si="1209"/>
        <v>0.32178546018487564</v>
      </c>
      <c r="AJ1679">
        <f t="shared" si="1210"/>
        <v>0.67821453981512425</v>
      </c>
      <c r="AK1679">
        <f t="shared" si="1211"/>
        <v>2379.7101675482136</v>
      </c>
      <c r="AL1679">
        <f t="shared" si="1212"/>
        <v>1857.6189744206927</v>
      </c>
      <c r="AM1679">
        <f t="shared" si="1228"/>
        <v>1</v>
      </c>
      <c r="AN1679">
        <f t="shared" si="1229"/>
        <v>2379.7101675482136</v>
      </c>
      <c r="AO1679">
        <f t="shared" si="1229"/>
        <v>1857.6189744206927</v>
      </c>
      <c r="AP1679">
        <f t="shared" si="1213"/>
        <v>548.94044932529687</v>
      </c>
      <c r="AQ1679">
        <f t="shared" si="1214"/>
        <v>1853.2646671459113</v>
      </c>
      <c r="AR1679">
        <f t="shared" si="1215"/>
        <v>0</v>
      </c>
      <c r="AS1679">
        <f t="shared" si="1230"/>
        <v>2379.7101675482136</v>
      </c>
      <c r="AT1679">
        <f t="shared" si="1216"/>
        <v>0</v>
      </c>
      <c r="AU1679">
        <f t="shared" si="1231"/>
        <v>1.2809984295578116</v>
      </c>
      <c r="AV1679">
        <f t="shared" si="1232"/>
        <v>4.5780821917808217</v>
      </c>
      <c r="AW1679">
        <f t="shared" si="1233"/>
        <v>0.14998027153055232</v>
      </c>
      <c r="AX1679">
        <f t="shared" si="1234"/>
        <v>20</v>
      </c>
      <c r="AY1679">
        <f t="shared" si="1235"/>
        <v>10000</v>
      </c>
      <c r="AZ1679">
        <f t="shared" si="1236"/>
        <v>0</v>
      </c>
      <c r="BA1679">
        <f t="shared" si="1237"/>
        <v>0</v>
      </c>
      <c r="BB1679">
        <f t="shared" si="1238"/>
        <v>1.3200137911851058</v>
      </c>
    </row>
    <row r="1680" spans="6:54" x14ac:dyDescent="0.25">
      <c r="F1680">
        <v>1672</v>
      </c>
      <c r="G1680" t="b">
        <f t="shared" si="1199"/>
        <v>0</v>
      </c>
      <c r="H1680">
        <f t="shared" si="1200"/>
        <v>1.281109356527383</v>
      </c>
      <c r="I1680">
        <f t="shared" si="1239"/>
        <v>1857.6189744206927</v>
      </c>
      <c r="J1680">
        <f t="shared" si="1240"/>
        <v>2379.7101675482136</v>
      </c>
      <c r="K1680" s="15">
        <f t="shared" si="1217"/>
        <v>4237.3291419689067</v>
      </c>
      <c r="L1680">
        <f t="shared" si="1201"/>
        <v>0.68470114170725438</v>
      </c>
      <c r="M1680">
        <f t="shared" si="1218"/>
        <v>1.2810539730249781</v>
      </c>
      <c r="N1680">
        <f t="shared" si="1202"/>
        <v>0</v>
      </c>
      <c r="O1680">
        <f t="shared" si="1203"/>
        <v>1.1371110020877654E-3</v>
      </c>
      <c r="P1680">
        <f t="shared" si="1204"/>
        <v>1.397283164344709E-6</v>
      </c>
      <c r="Q1680">
        <f t="shared" si="1241"/>
        <v>1.13850828525211E-3</v>
      </c>
      <c r="R1680">
        <f t="shared" si="1242"/>
        <v>1.1378604305802842E-3</v>
      </c>
      <c r="S1680">
        <f t="shared" si="1243"/>
        <v>3.2723221476759476E-2</v>
      </c>
      <c r="T1680" s="17">
        <f t="shared" si="1219"/>
        <v>21.022014980498117</v>
      </c>
      <c r="U1680" s="17">
        <f t="shared" si="1220"/>
        <v>8.2915230302976024</v>
      </c>
      <c r="V1680">
        <f t="shared" si="1244"/>
        <v>12.730491950200514</v>
      </c>
      <c r="W1680">
        <f t="shared" si="1221"/>
        <v>0.10288144493733853</v>
      </c>
      <c r="X1680">
        <f t="shared" si="1222"/>
        <v>0</v>
      </c>
      <c r="Y1680">
        <f t="shared" si="1205"/>
        <v>11.457442755180463</v>
      </c>
      <c r="Z1680">
        <f t="shared" si="1206"/>
        <v>2141.7391507933921</v>
      </c>
      <c r="AA1680">
        <f t="shared" si="1207"/>
        <v>4.2434548817603375</v>
      </c>
      <c r="AB1680">
        <f t="shared" si="1223"/>
        <v>0.10288144493733853</v>
      </c>
      <c r="AC1680">
        <v>0</v>
      </c>
      <c r="AD1680">
        <f t="shared" si="1224"/>
        <v>0</v>
      </c>
      <c r="AE1680">
        <f t="shared" si="1208"/>
        <v>12.616179233603471</v>
      </c>
      <c r="AF1680">
        <f t="shared" si="1225"/>
        <v>2379.8130489931509</v>
      </c>
      <c r="AG1680">
        <f t="shared" si="1226"/>
        <v>1857.6189744206927</v>
      </c>
      <c r="AH1680">
        <f t="shared" si="1227"/>
        <v>1</v>
      </c>
      <c r="AI1680">
        <f t="shared" si="1209"/>
        <v>0.3217948951534953</v>
      </c>
      <c r="AJ1680">
        <f t="shared" si="1210"/>
        <v>0.67820510484650465</v>
      </c>
      <c r="AK1680">
        <f t="shared" si="1211"/>
        <v>2383.4668888594947</v>
      </c>
      <c r="AL1680">
        <f t="shared" si="1212"/>
        <v>1860.4710649527983</v>
      </c>
      <c r="AM1680">
        <f t="shared" si="1228"/>
        <v>1.0000000000000002</v>
      </c>
      <c r="AN1680">
        <f t="shared" si="1229"/>
        <v>2383.4668888594947</v>
      </c>
      <c r="AO1680">
        <f t="shared" si="1229"/>
        <v>1860.4710649527983</v>
      </c>
      <c r="AP1680">
        <f t="shared" si="1213"/>
        <v>549.44598274222301</v>
      </c>
      <c r="AQ1680">
        <f t="shared" si="1214"/>
        <v>1856.1903170697776</v>
      </c>
      <c r="AR1680">
        <f t="shared" si="1215"/>
        <v>0</v>
      </c>
      <c r="AS1680">
        <f t="shared" si="1230"/>
        <v>2383.4668888594947</v>
      </c>
      <c r="AT1680">
        <f t="shared" si="1216"/>
        <v>0</v>
      </c>
      <c r="AU1680">
        <f t="shared" si="1231"/>
        <v>1.2810539730249781</v>
      </c>
      <c r="AV1680">
        <f t="shared" si="1232"/>
        <v>4.580821917808219</v>
      </c>
      <c r="AW1680">
        <f t="shared" si="1233"/>
        <v>0.14989925016203245</v>
      </c>
      <c r="AX1680">
        <f t="shared" si="1234"/>
        <v>20</v>
      </c>
      <c r="AY1680">
        <f t="shared" si="1235"/>
        <v>10000</v>
      </c>
      <c r="AZ1680">
        <f t="shared" si="1236"/>
        <v>0</v>
      </c>
      <c r="BA1680">
        <f t="shared" si="1237"/>
        <v>0</v>
      </c>
      <c r="BB1680">
        <f t="shared" si="1238"/>
        <v>1.3200459341895547</v>
      </c>
    </row>
    <row r="1681" spans="6:54" x14ac:dyDescent="0.25">
      <c r="F1681">
        <v>1673</v>
      </c>
      <c r="G1681" t="b">
        <f t="shared" si="1199"/>
        <v>0</v>
      </c>
      <c r="H1681">
        <f t="shared" si="1200"/>
        <v>1.2811645805117444</v>
      </c>
      <c r="I1681">
        <f t="shared" si="1239"/>
        <v>1860.4710649527983</v>
      </c>
      <c r="J1681">
        <f t="shared" si="1240"/>
        <v>2383.4668888594947</v>
      </c>
      <c r="K1681" s="15">
        <f t="shared" si="1217"/>
        <v>4243.937953812293</v>
      </c>
      <c r="L1681">
        <f t="shared" si="1201"/>
        <v>0.68505138057002679</v>
      </c>
      <c r="M1681">
        <f t="shared" si="1218"/>
        <v>1.2811093565273832</v>
      </c>
      <c r="N1681">
        <f t="shared" si="1202"/>
        <v>0</v>
      </c>
      <c r="O1681">
        <f t="shared" si="1203"/>
        <v>1.136995667318416E-3</v>
      </c>
      <c r="P1681">
        <f t="shared" si="1204"/>
        <v>1.3967415642880184E-6</v>
      </c>
      <c r="Q1681">
        <f t="shared" si="1241"/>
        <v>1.138392408882704E-3</v>
      </c>
      <c r="R1681">
        <f t="shared" si="1242"/>
        <v>1.1377446860553198E-3</v>
      </c>
      <c r="S1681">
        <f t="shared" si="1243"/>
        <v>3.2685987017879954E-2</v>
      </c>
      <c r="T1681" s="17">
        <f t="shared" si="1219"/>
        <v>21.043623729290623</v>
      </c>
      <c r="U1681" s="17">
        <f t="shared" si="1220"/>
        <v>8.3042941680541453</v>
      </c>
      <c r="V1681">
        <f t="shared" si="1244"/>
        <v>12.739329561236477</v>
      </c>
      <c r="W1681">
        <f t="shared" si="1221"/>
        <v>0.10274262499569886</v>
      </c>
      <c r="X1681">
        <f t="shared" si="1222"/>
        <v>0</v>
      </c>
      <c r="Y1681">
        <f t="shared" si="1205"/>
        <v>11.465396605112829</v>
      </c>
      <c r="Z1681">
        <f t="shared" si="1206"/>
        <v>2145.1201999735454</v>
      </c>
      <c r="AA1681">
        <f t="shared" si="1207"/>
        <v>4.2464007226469551</v>
      </c>
      <c r="AB1681">
        <f t="shared" si="1223"/>
        <v>0.10274262499569886</v>
      </c>
      <c r="AC1681">
        <v>0</v>
      </c>
      <c r="AD1681">
        <f t="shared" si="1224"/>
        <v>0</v>
      </c>
      <c r="AE1681">
        <f t="shared" si="1208"/>
        <v>12.625171089019034</v>
      </c>
      <c r="AF1681">
        <f t="shared" si="1225"/>
        <v>2383.5696314844904</v>
      </c>
      <c r="AG1681">
        <f t="shared" si="1226"/>
        <v>1860.4710649527983</v>
      </c>
      <c r="AH1681">
        <f t="shared" si="1227"/>
        <v>1</v>
      </c>
      <c r="AI1681">
        <f t="shared" si="1209"/>
        <v>0.3218043026857238</v>
      </c>
      <c r="AJ1681">
        <f t="shared" si="1210"/>
        <v>0.67819569731427631</v>
      </c>
      <c r="AK1681">
        <f t="shared" si="1211"/>
        <v>2387.2261824252209</v>
      </c>
      <c r="AL1681">
        <f t="shared" si="1212"/>
        <v>1863.3251486484858</v>
      </c>
      <c r="AM1681">
        <f t="shared" si="1228"/>
        <v>1</v>
      </c>
      <c r="AN1681">
        <f t="shared" si="1229"/>
        <v>2387.2261824252209</v>
      </c>
      <c r="AO1681">
        <f t="shared" si="1229"/>
        <v>1863.3251486484858</v>
      </c>
      <c r="AP1681">
        <f t="shared" si="1213"/>
        <v>549.95155922592676</v>
      </c>
      <c r="AQ1681">
        <f t="shared" si="1214"/>
        <v>1859.1179702074567</v>
      </c>
      <c r="AR1681">
        <f t="shared" si="1215"/>
        <v>0</v>
      </c>
      <c r="AS1681">
        <f t="shared" si="1230"/>
        <v>2387.2261824252209</v>
      </c>
      <c r="AT1681">
        <f t="shared" si="1216"/>
        <v>0</v>
      </c>
      <c r="AU1681">
        <f t="shared" si="1231"/>
        <v>1.2811093565273832</v>
      </c>
      <c r="AV1681">
        <f t="shared" si="1232"/>
        <v>4.5835616438356164</v>
      </c>
      <c r="AW1681">
        <f t="shared" si="1233"/>
        <v>0.14981823638606345</v>
      </c>
      <c r="AX1681">
        <f t="shared" si="1234"/>
        <v>20</v>
      </c>
      <c r="AY1681">
        <f t="shared" si="1235"/>
        <v>10000</v>
      </c>
      <c r="AZ1681">
        <f t="shared" si="1236"/>
        <v>0</v>
      </c>
      <c r="BA1681">
        <f t="shared" si="1237"/>
        <v>0</v>
      </c>
      <c r="BB1681">
        <f t="shared" si="1238"/>
        <v>1.3200779846223962</v>
      </c>
    </row>
    <row r="1682" spans="6:54" x14ac:dyDescent="0.25">
      <c r="F1682">
        <v>1674</v>
      </c>
      <c r="G1682" t="b">
        <f t="shared" si="1199"/>
        <v>0</v>
      </c>
      <c r="H1682">
        <f t="shared" si="1200"/>
        <v>1.2812196454236153</v>
      </c>
      <c r="I1682">
        <f t="shared" si="1239"/>
        <v>1863.3251486484858</v>
      </c>
      <c r="J1682">
        <f t="shared" si="1240"/>
        <v>2387.2261824252209</v>
      </c>
      <c r="K1682" s="15">
        <f t="shared" si="1217"/>
        <v>4250.5513310737069</v>
      </c>
      <c r="L1682">
        <f t="shared" si="1201"/>
        <v>0.68540150605988315</v>
      </c>
      <c r="M1682">
        <f t="shared" si="1218"/>
        <v>1.2811645805117444</v>
      </c>
      <c r="N1682">
        <f t="shared" si="1202"/>
        <v>0</v>
      </c>
      <c r="O1682">
        <f t="shared" si="1203"/>
        <v>1.1368806924319922E-3</v>
      </c>
      <c r="P1682">
        <f t="shared" si="1204"/>
        <v>1.3962017331953047E-6</v>
      </c>
      <c r="Q1682">
        <f t="shared" si="1241"/>
        <v>1.1382768941651876E-3</v>
      </c>
      <c r="R1682">
        <f t="shared" si="1242"/>
        <v>1.1376293027574036E-3</v>
      </c>
      <c r="S1682">
        <f t="shared" si="1243"/>
        <v>3.2648798709841886E-2</v>
      </c>
      <c r="T1682" s="17">
        <f t="shared" si="1219"/>
        <v>21.06523662785893</v>
      </c>
      <c r="U1682" s="17">
        <f t="shared" si="1220"/>
        <v>8.3170742098198325</v>
      </c>
      <c r="V1682">
        <f t="shared" si="1244"/>
        <v>12.748162418039097</v>
      </c>
      <c r="W1682">
        <f t="shared" si="1221"/>
        <v>0.10260383509739768</v>
      </c>
      <c r="X1682">
        <f t="shared" si="1222"/>
        <v>0</v>
      </c>
      <c r="Y1682">
        <f t="shared" si="1205"/>
        <v>11.473346176235188</v>
      </c>
      <c r="Z1682">
        <f t="shared" si="1206"/>
        <v>2148.5035641826989</v>
      </c>
      <c r="AA1682">
        <f t="shared" si="1207"/>
        <v>4.2493449788049729</v>
      </c>
      <c r="AB1682">
        <f t="shared" si="1223"/>
        <v>0.10260383509739768</v>
      </c>
      <c r="AC1682">
        <v>0</v>
      </c>
      <c r="AD1682">
        <f t="shared" si="1224"/>
        <v>0</v>
      </c>
      <c r="AE1682">
        <f t="shared" si="1208"/>
        <v>12.634158156819767</v>
      </c>
      <c r="AF1682">
        <f t="shared" si="1225"/>
        <v>2387.3287862603183</v>
      </c>
      <c r="AG1682">
        <f t="shared" si="1226"/>
        <v>1863.3251486484858</v>
      </c>
      <c r="AH1682">
        <f t="shared" si="1227"/>
        <v>1</v>
      </c>
      <c r="AI1682">
        <f t="shared" si="1209"/>
        <v>0.32181368285973139</v>
      </c>
      <c r="AJ1682">
        <f t="shared" si="1210"/>
        <v>0.67818631714026856</v>
      </c>
      <c r="AK1682">
        <f t="shared" si="1211"/>
        <v>2390.988046729969</v>
      </c>
      <c r="AL1682">
        <f t="shared" si="1212"/>
        <v>1866.1812244842888</v>
      </c>
      <c r="AM1682">
        <f t="shared" si="1228"/>
        <v>1.0000000000000002</v>
      </c>
      <c r="AN1682">
        <f t="shared" si="1229"/>
        <v>2390.988046729969</v>
      </c>
      <c r="AO1682">
        <f t="shared" si="1229"/>
        <v>1866.1812244842888</v>
      </c>
      <c r="AP1682">
        <f t="shared" si="1213"/>
        <v>550.45717861108005</v>
      </c>
      <c r="AQ1682">
        <f t="shared" si="1214"/>
        <v>1862.047625378771</v>
      </c>
      <c r="AR1682">
        <f t="shared" si="1215"/>
        <v>0</v>
      </c>
      <c r="AS1682">
        <f t="shared" si="1230"/>
        <v>2390.988046729969</v>
      </c>
      <c r="AT1682">
        <f t="shared" si="1216"/>
        <v>0</v>
      </c>
      <c r="AU1682">
        <f t="shared" si="1231"/>
        <v>1.2811645805117444</v>
      </c>
      <c r="AV1682">
        <f t="shared" si="1232"/>
        <v>4.5863013698630137</v>
      </c>
      <c r="AW1682">
        <f t="shared" si="1233"/>
        <v>0.14973723024732963</v>
      </c>
      <c r="AX1682">
        <f t="shared" si="1234"/>
        <v>20</v>
      </c>
      <c r="AY1682">
        <f t="shared" si="1235"/>
        <v>10000</v>
      </c>
      <c r="AZ1682">
        <f t="shared" si="1236"/>
        <v>0</v>
      </c>
      <c r="BA1682">
        <f t="shared" si="1237"/>
        <v>0</v>
      </c>
      <c r="BB1682">
        <f t="shared" si="1238"/>
        <v>1.3201099427421463</v>
      </c>
    </row>
    <row r="1683" spans="6:54" x14ac:dyDescent="0.25">
      <c r="F1683">
        <v>1675</v>
      </c>
      <c r="G1683" t="b">
        <f t="shared" si="1199"/>
        <v>0</v>
      </c>
      <c r="H1683">
        <f t="shared" si="1200"/>
        <v>1.2812745517073854</v>
      </c>
      <c r="I1683">
        <f t="shared" si="1239"/>
        <v>1866.1812244842888</v>
      </c>
      <c r="J1683">
        <f t="shared" si="1240"/>
        <v>2390.988046729969</v>
      </c>
      <c r="K1683" s="15">
        <f t="shared" si="1217"/>
        <v>4257.1692712142576</v>
      </c>
      <c r="L1683">
        <f t="shared" si="1201"/>
        <v>0.68575151821596181</v>
      </c>
      <c r="M1683">
        <f t="shared" si="1218"/>
        <v>1.2812196454236155</v>
      </c>
      <c r="N1683">
        <f t="shared" si="1202"/>
        <v>0</v>
      </c>
      <c r="O1683">
        <f t="shared" si="1203"/>
        <v>1.1367660762008035E-3</v>
      </c>
      <c r="P1683">
        <f t="shared" si="1204"/>
        <v>1.3956636648246234E-6</v>
      </c>
      <c r="Q1683">
        <f t="shared" si="1241"/>
        <v>1.1381617398656281E-3</v>
      </c>
      <c r="R1683">
        <f t="shared" si="1242"/>
        <v>1.1375142794540771E-3</v>
      </c>
      <c r="S1683">
        <f t="shared" si="1243"/>
        <v>3.2611656479729745E-2</v>
      </c>
      <c r="T1683" s="17">
        <f t="shared" si="1219"/>
        <v>21.086853667847826</v>
      </c>
      <c r="U1683" s="17">
        <f t="shared" si="1220"/>
        <v>8.3298631509455578</v>
      </c>
      <c r="V1683">
        <f t="shared" si="1244"/>
        <v>12.756990516902269</v>
      </c>
      <c r="W1683">
        <f t="shared" si="1221"/>
        <v>0.10246507587771703</v>
      </c>
      <c r="X1683">
        <f t="shared" si="1222"/>
        <v>0</v>
      </c>
      <c r="Y1683">
        <f t="shared" si="1205"/>
        <v>11.481291465212042</v>
      </c>
      <c r="Z1683">
        <f t="shared" si="1206"/>
        <v>2151.8892420569723</v>
      </c>
      <c r="AA1683">
        <f t="shared" si="1207"/>
        <v>4.2522876489990331</v>
      </c>
      <c r="AB1683">
        <f t="shared" si="1223"/>
        <v>0.10246507587771703</v>
      </c>
      <c r="AC1683">
        <v>0</v>
      </c>
      <c r="AD1683">
        <f t="shared" si="1224"/>
        <v>0</v>
      </c>
      <c r="AE1683">
        <f t="shared" si="1208"/>
        <v>12.643140432593695</v>
      </c>
      <c r="AF1683">
        <f t="shared" si="1225"/>
        <v>2391.0905118058467</v>
      </c>
      <c r="AG1683">
        <f t="shared" si="1226"/>
        <v>1866.1812244842888</v>
      </c>
      <c r="AH1683">
        <f t="shared" si="1227"/>
        <v>1</v>
      </c>
      <c r="AI1683">
        <f t="shared" si="1209"/>
        <v>0.32182303575347526</v>
      </c>
      <c r="AJ1683">
        <f t="shared" si="1210"/>
        <v>0.67817696424652485</v>
      </c>
      <c r="AK1683">
        <f t="shared" si="1211"/>
        <v>2394.7524802577741</v>
      </c>
      <c r="AL1683">
        <f t="shared" si="1212"/>
        <v>1869.0392914357064</v>
      </c>
      <c r="AM1683">
        <f t="shared" si="1228"/>
        <v>1</v>
      </c>
      <c r="AN1683">
        <f t="shared" si="1229"/>
        <v>2394.7524802577741</v>
      </c>
      <c r="AO1683">
        <f t="shared" si="1229"/>
        <v>1869.0392914357064</v>
      </c>
      <c r="AP1683">
        <f t="shared" si="1213"/>
        <v>550.96284073250217</v>
      </c>
      <c r="AQ1683">
        <f t="shared" si="1214"/>
        <v>1864.9792814031214</v>
      </c>
      <c r="AR1683">
        <f t="shared" si="1215"/>
        <v>0</v>
      </c>
      <c r="AS1683">
        <f t="shared" si="1230"/>
        <v>2394.7524802577741</v>
      </c>
      <c r="AT1683">
        <f t="shared" si="1216"/>
        <v>0</v>
      </c>
      <c r="AU1683">
        <f t="shared" si="1231"/>
        <v>1.2812196454236155</v>
      </c>
      <c r="AV1683">
        <f t="shared" si="1232"/>
        <v>4.5890410958904111</v>
      </c>
      <c r="AW1683">
        <f t="shared" si="1233"/>
        <v>0.14965623179054061</v>
      </c>
      <c r="AX1683">
        <f t="shared" si="1234"/>
        <v>20</v>
      </c>
      <c r="AY1683">
        <f t="shared" si="1235"/>
        <v>10000</v>
      </c>
      <c r="AZ1683">
        <f t="shared" si="1236"/>
        <v>0</v>
      </c>
      <c r="BA1683">
        <f t="shared" si="1237"/>
        <v>0</v>
      </c>
      <c r="BB1683">
        <f t="shared" si="1238"/>
        <v>1.3201418088066461</v>
      </c>
    </row>
    <row r="1684" spans="6:54" x14ac:dyDescent="0.25">
      <c r="F1684">
        <v>1676</v>
      </c>
      <c r="G1684" t="b">
        <f t="shared" si="1199"/>
        <v>0</v>
      </c>
      <c r="H1684">
        <f t="shared" si="1200"/>
        <v>1.2813292998062837</v>
      </c>
      <c r="I1684">
        <f t="shared" si="1239"/>
        <v>1869.0392914357064</v>
      </c>
      <c r="J1684">
        <f t="shared" si="1240"/>
        <v>2394.7524802577741</v>
      </c>
      <c r="K1684" s="15">
        <f t="shared" si="1217"/>
        <v>4263.7917716934808</v>
      </c>
      <c r="L1684">
        <f t="shared" si="1201"/>
        <v>0.68610141707735683</v>
      </c>
      <c r="M1684">
        <f t="shared" si="1218"/>
        <v>1.2812745517073854</v>
      </c>
      <c r="N1684">
        <f t="shared" si="1202"/>
        <v>0</v>
      </c>
      <c r="O1684">
        <f t="shared" si="1203"/>
        <v>1.1366518174016889E-3</v>
      </c>
      <c r="P1684">
        <f t="shared" si="1204"/>
        <v>1.3951273529587499E-6</v>
      </c>
      <c r="Q1684">
        <f t="shared" si="1241"/>
        <v>1.1380469447546475E-3</v>
      </c>
      <c r="R1684">
        <f t="shared" si="1242"/>
        <v>1.1373996149176557E-3</v>
      </c>
      <c r="S1684">
        <f t="shared" si="1243"/>
        <v>3.25745602548074E-2</v>
      </c>
      <c r="T1684" s="17">
        <f t="shared" si="1219"/>
        <v>21.108474840907679</v>
      </c>
      <c r="U1684" s="17">
        <f t="shared" si="1220"/>
        <v>8.3426609867779149</v>
      </c>
      <c r="V1684">
        <f t="shared" si="1244"/>
        <v>12.765813854129764</v>
      </c>
      <c r="W1684">
        <f t="shared" si="1221"/>
        <v>0.10232634797239371</v>
      </c>
      <c r="X1684">
        <f t="shared" si="1222"/>
        <v>0</v>
      </c>
      <c r="Y1684">
        <f t="shared" si="1205"/>
        <v>11.489232468716787</v>
      </c>
      <c r="Z1684">
        <f t="shared" si="1206"/>
        <v>2155.2772322319965</v>
      </c>
      <c r="AA1684">
        <f t="shared" si="1207"/>
        <v>4.2552287319970743</v>
      </c>
      <c r="AB1684">
        <f t="shared" si="1223"/>
        <v>0.10232634797239371</v>
      </c>
      <c r="AC1684">
        <v>0</v>
      </c>
      <c r="AD1684">
        <f t="shared" si="1224"/>
        <v>0</v>
      </c>
      <c r="AE1684">
        <f t="shared" si="1208"/>
        <v>12.652117911938216</v>
      </c>
      <c r="AF1684">
        <f t="shared" si="1225"/>
        <v>2394.8548066057465</v>
      </c>
      <c r="AG1684">
        <f t="shared" si="1226"/>
        <v>1869.0392914357064</v>
      </c>
      <c r="AH1684">
        <f t="shared" si="1227"/>
        <v>1</v>
      </c>
      <c r="AI1684">
        <f t="shared" si="1209"/>
        <v>0.32183236144469968</v>
      </c>
      <c r="AJ1684">
        <f t="shared" si="1210"/>
        <v>0.67816763855530027</v>
      </c>
      <c r="AK1684">
        <f t="shared" si="1211"/>
        <v>2398.5194814921347</v>
      </c>
      <c r="AL1684">
        <f t="shared" si="1212"/>
        <v>1871.8993484772041</v>
      </c>
      <c r="AM1684">
        <f t="shared" si="1228"/>
        <v>1</v>
      </c>
      <c r="AN1684">
        <f t="shared" si="1229"/>
        <v>2398.5194814921347</v>
      </c>
      <c r="AO1684">
        <f t="shared" si="1229"/>
        <v>1871.8993484772041</v>
      </c>
      <c r="AP1684">
        <f t="shared" si="1213"/>
        <v>551.46854542515939</v>
      </c>
      <c r="AQ1684">
        <f t="shared" si="1214"/>
        <v>1867.9129370994906</v>
      </c>
      <c r="AR1684">
        <f t="shared" si="1215"/>
        <v>0</v>
      </c>
      <c r="AS1684">
        <f t="shared" si="1230"/>
        <v>2398.5194814921347</v>
      </c>
      <c r="AT1684">
        <f t="shared" si="1216"/>
        <v>0</v>
      </c>
      <c r="AU1684">
        <f t="shared" si="1231"/>
        <v>1.2812745517073854</v>
      </c>
      <c r="AV1684">
        <f t="shared" si="1232"/>
        <v>4.5917808219178085</v>
      </c>
      <c r="AW1684">
        <f t="shared" si="1233"/>
        <v>0.14957524106043069</v>
      </c>
      <c r="AX1684">
        <f t="shared" si="1234"/>
        <v>20</v>
      </c>
      <c r="AY1684">
        <f t="shared" si="1235"/>
        <v>10000</v>
      </c>
      <c r="AZ1684">
        <f t="shared" si="1236"/>
        <v>0</v>
      </c>
      <c r="BA1684">
        <f t="shared" si="1237"/>
        <v>0</v>
      </c>
      <c r="BB1684">
        <f t="shared" si="1238"/>
        <v>1.3201735830730637</v>
      </c>
    </row>
    <row r="1685" spans="6:54" x14ac:dyDescent="0.25">
      <c r="F1685">
        <v>1677</v>
      </c>
      <c r="G1685" t="b">
        <f t="shared" si="1199"/>
        <v>0</v>
      </c>
      <c r="H1685">
        <f t="shared" si="1200"/>
        <v>1.2813838901623806</v>
      </c>
      <c r="I1685">
        <f t="shared" si="1239"/>
        <v>1871.8993484772041</v>
      </c>
      <c r="J1685">
        <f t="shared" si="1240"/>
        <v>2398.5194814921347</v>
      </c>
      <c r="K1685" s="15">
        <f t="shared" si="1217"/>
        <v>4270.4188299693387</v>
      </c>
      <c r="L1685">
        <f t="shared" si="1201"/>
        <v>0.68645120268311777</v>
      </c>
      <c r="M1685">
        <f t="shared" si="1218"/>
        <v>1.2813292998062837</v>
      </c>
      <c r="N1685">
        <f t="shared" si="1202"/>
        <v>0</v>
      </c>
      <c r="O1685">
        <f t="shared" si="1203"/>
        <v>1.1365379148159998E-3</v>
      </c>
      <c r="P1685">
        <f t="shared" si="1204"/>
        <v>1.3945927914050244E-6</v>
      </c>
      <c r="Q1685">
        <f t="shared" si="1241"/>
        <v>1.1379325076074048E-3</v>
      </c>
      <c r="R1685">
        <f t="shared" si="1242"/>
        <v>1.1372853079245626E-3</v>
      </c>
      <c r="S1685">
        <f t="shared" si="1243"/>
        <v>3.2537509962517468E-2</v>
      </c>
      <c r="T1685" s="17">
        <f t="shared" si="1219"/>
        <v>21.130100138694491</v>
      </c>
      <c r="U1685" s="17">
        <f t="shared" si="1220"/>
        <v>8.3554677126591894</v>
      </c>
      <c r="V1685">
        <f t="shared" si="1244"/>
        <v>12.774632426035302</v>
      </c>
      <c r="W1685">
        <f t="shared" si="1221"/>
        <v>0.10218765201079805</v>
      </c>
      <c r="X1685">
        <f t="shared" si="1222"/>
        <v>0</v>
      </c>
      <c r="Y1685">
        <f t="shared" si="1205"/>
        <v>11.497169183431772</v>
      </c>
      <c r="Z1685">
        <f t="shared" si="1206"/>
        <v>2158.6675333429212</v>
      </c>
      <c r="AA1685">
        <f t="shared" si="1207"/>
        <v>4.2581682265703469</v>
      </c>
      <c r="AB1685">
        <f t="shared" si="1223"/>
        <v>0.10218765201079805</v>
      </c>
      <c r="AC1685">
        <v>0</v>
      </c>
      <c r="AD1685">
        <f t="shared" si="1224"/>
        <v>0</v>
      </c>
      <c r="AE1685">
        <f t="shared" si="1208"/>
        <v>12.661090590467749</v>
      </c>
      <c r="AF1685">
        <f t="shared" si="1225"/>
        <v>2398.6216691441455</v>
      </c>
      <c r="AG1685">
        <f t="shared" si="1226"/>
        <v>1871.8993484772041</v>
      </c>
      <c r="AH1685">
        <f t="shared" si="1227"/>
        <v>1</v>
      </c>
      <c r="AI1685">
        <f t="shared" si="1209"/>
        <v>0.32184166001093689</v>
      </c>
      <c r="AJ1685">
        <f t="shared" si="1210"/>
        <v>0.67815833998906305</v>
      </c>
      <c r="AK1685">
        <f t="shared" si="1211"/>
        <v>2402.2890489160118</v>
      </c>
      <c r="AL1685">
        <f t="shared" si="1212"/>
        <v>1874.7613945822177</v>
      </c>
      <c r="AM1685">
        <f t="shared" si="1228"/>
        <v>1</v>
      </c>
      <c r="AN1685">
        <f t="shared" si="1229"/>
        <v>2402.2890489160118</v>
      </c>
      <c r="AO1685">
        <f t="shared" si="1229"/>
        <v>1874.7613945822177</v>
      </c>
      <c r="AP1685">
        <f t="shared" si="1213"/>
        <v>551.97429252416543</v>
      </c>
      <c r="AQ1685">
        <f t="shared" si="1214"/>
        <v>1870.8485912864428</v>
      </c>
      <c r="AR1685">
        <f t="shared" si="1215"/>
        <v>0</v>
      </c>
      <c r="AS1685">
        <f t="shared" si="1230"/>
        <v>2402.2890489160118</v>
      </c>
      <c r="AT1685">
        <f t="shared" si="1216"/>
        <v>0</v>
      </c>
      <c r="AU1685">
        <f t="shared" si="1231"/>
        <v>1.2813292998062837</v>
      </c>
      <c r="AV1685">
        <f t="shared" si="1232"/>
        <v>4.5945205479452058</v>
      </c>
      <c r="AW1685">
        <f t="shared" si="1233"/>
        <v>0.14949425810175834</v>
      </c>
      <c r="AX1685">
        <f t="shared" si="1234"/>
        <v>20</v>
      </c>
      <c r="AY1685">
        <f t="shared" si="1235"/>
        <v>10000</v>
      </c>
      <c r="AZ1685">
        <f t="shared" si="1236"/>
        <v>0</v>
      </c>
      <c r="BA1685">
        <f t="shared" si="1237"/>
        <v>0</v>
      </c>
      <c r="BB1685">
        <f t="shared" si="1238"/>
        <v>1.3202052657978967</v>
      </c>
    </row>
    <row r="1686" spans="6:54" x14ac:dyDescent="0.25">
      <c r="F1686">
        <v>1678</v>
      </c>
      <c r="G1686" t="b">
        <f t="shared" si="1199"/>
        <v>0</v>
      </c>
      <c r="H1686">
        <f t="shared" si="1200"/>
        <v>1.2814383232165916</v>
      </c>
      <c r="I1686">
        <f t="shared" si="1239"/>
        <v>1874.7613945822177</v>
      </c>
      <c r="J1686">
        <f t="shared" si="1240"/>
        <v>2402.2890489160118</v>
      </c>
      <c r="K1686" s="15">
        <f t="shared" si="1217"/>
        <v>4277.0504434982295</v>
      </c>
      <c r="L1686">
        <f t="shared" si="1201"/>
        <v>0.68680087507225052</v>
      </c>
      <c r="M1686">
        <f t="shared" si="1218"/>
        <v>1.2813838901623806</v>
      </c>
      <c r="N1686">
        <f t="shared" si="1202"/>
        <v>0</v>
      </c>
      <c r="O1686">
        <f t="shared" si="1203"/>
        <v>1.1364243672295808E-3</v>
      </c>
      <c r="P1686">
        <f t="shared" si="1204"/>
        <v>1.3940599739952801E-6</v>
      </c>
      <c r="Q1686">
        <f t="shared" si="1241"/>
        <v>1.137818427203576E-3</v>
      </c>
      <c r="R1686">
        <f t="shared" si="1242"/>
        <v>1.137171357256217E-3</v>
      </c>
      <c r="S1686">
        <f t="shared" si="1243"/>
        <v>3.2500505530480645E-2</v>
      </c>
      <c r="T1686" s="17">
        <f t="shared" si="1219"/>
        <v>21.15172955286987</v>
      </c>
      <c r="U1686" s="17">
        <f t="shared" si="1220"/>
        <v>8.3682833239273844</v>
      </c>
      <c r="V1686">
        <f t="shared" si="1244"/>
        <v>12.783446228942486</v>
      </c>
      <c r="W1686">
        <f t="shared" si="1221"/>
        <v>0.10204898862411937</v>
      </c>
      <c r="X1686">
        <f t="shared" si="1222"/>
        <v>0</v>
      </c>
      <c r="Y1686">
        <f t="shared" si="1205"/>
        <v>11.505101606048237</v>
      </c>
      <c r="Z1686">
        <f t="shared" si="1206"/>
        <v>2162.0601440244109</v>
      </c>
      <c r="AA1686">
        <f t="shared" si="1207"/>
        <v>4.2611061314933991</v>
      </c>
      <c r="AB1686">
        <f t="shared" si="1223"/>
        <v>0.10204898862411937</v>
      </c>
      <c r="AC1686">
        <v>0</v>
      </c>
      <c r="AD1686">
        <f t="shared" si="1224"/>
        <v>0</v>
      </c>
      <c r="AE1686">
        <f t="shared" si="1208"/>
        <v>12.670058463804576</v>
      </c>
      <c r="AF1686">
        <f t="shared" si="1225"/>
        <v>2402.3910979046359</v>
      </c>
      <c r="AG1686">
        <f t="shared" si="1226"/>
        <v>1874.7613945822177</v>
      </c>
      <c r="AH1686">
        <f t="shared" si="1227"/>
        <v>1</v>
      </c>
      <c r="AI1686">
        <f t="shared" si="1209"/>
        <v>0.32185093152950733</v>
      </c>
      <c r="AJ1686">
        <f t="shared" si="1210"/>
        <v>0.67814906847049272</v>
      </c>
      <c r="AK1686">
        <f t="shared" si="1211"/>
        <v>2406.0611810118339</v>
      </c>
      <c r="AL1686">
        <f t="shared" si="1212"/>
        <v>1877.6254287231552</v>
      </c>
      <c r="AM1686">
        <f t="shared" si="1228"/>
        <v>1</v>
      </c>
      <c r="AN1686">
        <f t="shared" si="1229"/>
        <v>2406.0611810118339</v>
      </c>
      <c r="AO1686">
        <f t="shared" si="1229"/>
        <v>1877.6254287231552</v>
      </c>
      <c r="AP1686">
        <f t="shared" si="1213"/>
        <v>552.48008186477887</v>
      </c>
      <c r="AQ1686">
        <f t="shared" si="1214"/>
        <v>1873.7862427821276</v>
      </c>
      <c r="AR1686">
        <f t="shared" si="1215"/>
        <v>0</v>
      </c>
      <c r="AS1686">
        <f t="shared" si="1230"/>
        <v>2406.0611810118339</v>
      </c>
      <c r="AT1686">
        <f t="shared" si="1216"/>
        <v>0</v>
      </c>
      <c r="AU1686">
        <f t="shared" si="1231"/>
        <v>1.2813838901623806</v>
      </c>
      <c r="AV1686">
        <f t="shared" si="1232"/>
        <v>4.5972602739726032</v>
      </c>
      <c r="AW1686">
        <f t="shared" si="1233"/>
        <v>0.14941328295930556</v>
      </c>
      <c r="AX1686">
        <f t="shared" si="1234"/>
        <v>20</v>
      </c>
      <c r="AY1686">
        <f t="shared" si="1235"/>
        <v>10000</v>
      </c>
      <c r="AZ1686">
        <f t="shared" si="1236"/>
        <v>0</v>
      </c>
      <c r="BA1686">
        <f t="shared" si="1237"/>
        <v>0</v>
      </c>
      <c r="BB1686">
        <f t="shared" si="1238"/>
        <v>1.3202368572369694</v>
      </c>
    </row>
    <row r="1687" spans="6:54" x14ac:dyDescent="0.25">
      <c r="F1687">
        <v>1679</v>
      </c>
      <c r="G1687" t="b">
        <f t="shared" si="1199"/>
        <v>0</v>
      </c>
      <c r="H1687">
        <f t="shared" si="1200"/>
        <v>1.2814925994086781</v>
      </c>
      <c r="I1687">
        <f t="shared" si="1239"/>
        <v>1877.6254287231552</v>
      </c>
      <c r="J1687">
        <f t="shared" si="1240"/>
        <v>2406.0611810118339</v>
      </c>
      <c r="K1687" s="15">
        <f t="shared" si="1217"/>
        <v>4283.6866097349894</v>
      </c>
      <c r="L1687">
        <f t="shared" si="1201"/>
        <v>0.68715043428371658</v>
      </c>
      <c r="M1687">
        <f t="shared" si="1218"/>
        <v>1.2814383232165916</v>
      </c>
      <c r="N1687">
        <f t="shared" si="1202"/>
        <v>0</v>
      </c>
      <c r="O1687">
        <f t="shared" si="1203"/>
        <v>1.1363111734327526E-3</v>
      </c>
      <c r="P1687">
        <f t="shared" si="1204"/>
        <v>1.3935288945856996E-6</v>
      </c>
      <c r="Q1687">
        <f t="shared" si="1241"/>
        <v>1.1377047023273382E-3</v>
      </c>
      <c r="R1687">
        <f t="shared" si="1242"/>
        <v>1.1370577616982569E-3</v>
      </c>
      <c r="S1687">
        <f t="shared" si="1243"/>
        <v>3.2463546886495033E-2</v>
      </c>
      <c r="T1687" s="17">
        <f t="shared" si="1219"/>
        <v>21.173363075101015</v>
      </c>
      <c r="U1687" s="17">
        <f t="shared" si="1220"/>
        <v>8.3811078159162253</v>
      </c>
      <c r="V1687">
        <f t="shared" si="1244"/>
        <v>12.79225525918479</v>
      </c>
      <c r="W1687">
        <f t="shared" si="1221"/>
        <v>0.10191035843581631</v>
      </c>
      <c r="X1687">
        <f t="shared" si="1222"/>
        <v>0</v>
      </c>
      <c r="Y1687">
        <f t="shared" si="1205"/>
        <v>11.513029733266311</v>
      </c>
      <c r="Z1687">
        <f t="shared" si="1206"/>
        <v>2165.4550629106507</v>
      </c>
      <c r="AA1687">
        <f t="shared" si="1207"/>
        <v>4.2640424455440664</v>
      </c>
      <c r="AB1687">
        <f t="shared" si="1223"/>
        <v>0.10191035843581631</v>
      </c>
      <c r="AC1687">
        <v>0</v>
      </c>
      <c r="AD1687">
        <f t="shared" si="1224"/>
        <v>0</v>
      </c>
      <c r="AE1687">
        <f t="shared" si="1208"/>
        <v>12.679021527589439</v>
      </c>
      <c r="AF1687">
        <f t="shared" si="1225"/>
        <v>2406.1630913702697</v>
      </c>
      <c r="AG1687">
        <f t="shared" si="1226"/>
        <v>1877.6254287231552</v>
      </c>
      <c r="AH1687">
        <f t="shared" si="1227"/>
        <v>1</v>
      </c>
      <c r="AI1687">
        <f t="shared" si="1209"/>
        <v>0.32186017607752027</v>
      </c>
      <c r="AJ1687">
        <f t="shared" si="1210"/>
        <v>0.67813982392247973</v>
      </c>
      <c r="AK1687">
        <f t="shared" si="1211"/>
        <v>2409.8358762614944</v>
      </c>
      <c r="AL1687">
        <f t="shared" si="1212"/>
        <v>1880.4914498714002</v>
      </c>
      <c r="AM1687">
        <f t="shared" si="1228"/>
        <v>1</v>
      </c>
      <c r="AN1687">
        <f t="shared" si="1229"/>
        <v>2409.8358762614944</v>
      </c>
      <c r="AO1687">
        <f t="shared" si="1229"/>
        <v>1880.4914498714002</v>
      </c>
      <c r="AP1687">
        <f t="shared" si="1213"/>
        <v>552.98591328240764</v>
      </c>
      <c r="AQ1687">
        <f t="shared" si="1214"/>
        <v>1876.7258904042776</v>
      </c>
      <c r="AR1687">
        <f t="shared" si="1215"/>
        <v>0</v>
      </c>
      <c r="AS1687">
        <f t="shared" si="1230"/>
        <v>2409.8358762614944</v>
      </c>
      <c r="AT1687">
        <f t="shared" si="1216"/>
        <v>0</v>
      </c>
      <c r="AU1687">
        <f t="shared" si="1231"/>
        <v>1.2814383232165916</v>
      </c>
      <c r="AV1687">
        <f t="shared" si="1232"/>
        <v>4.5999999999999996</v>
      </c>
      <c r="AW1687">
        <f t="shared" si="1233"/>
        <v>0.14933231567787714</v>
      </c>
      <c r="AX1687">
        <f t="shared" si="1234"/>
        <v>20</v>
      </c>
      <c r="AY1687">
        <f t="shared" si="1235"/>
        <v>10000</v>
      </c>
      <c r="AZ1687">
        <f t="shared" si="1236"/>
        <v>0</v>
      </c>
      <c r="BA1687">
        <f t="shared" si="1237"/>
        <v>0</v>
      </c>
      <c r="BB1687">
        <f t="shared" si="1238"/>
        <v>1.3202683576454417</v>
      </c>
    </row>
    <row r="1688" spans="6:54" x14ac:dyDescent="0.25">
      <c r="F1688">
        <v>1680</v>
      </c>
      <c r="G1688" t="b">
        <f t="shared" si="1199"/>
        <v>0</v>
      </c>
      <c r="H1688">
        <f t="shared" si="1200"/>
        <v>1.2815467191772518</v>
      </c>
      <c r="I1688">
        <f t="shared" si="1239"/>
        <v>1880.4914498714002</v>
      </c>
      <c r="J1688">
        <f t="shared" si="1240"/>
        <v>2409.8358762614944</v>
      </c>
      <c r="K1688" s="15">
        <f t="shared" si="1217"/>
        <v>4290.3273261328941</v>
      </c>
      <c r="L1688">
        <f t="shared" si="1201"/>
        <v>0.68749988035643428</v>
      </c>
      <c r="M1688">
        <f t="shared" si="1218"/>
        <v>1.2814925994086781</v>
      </c>
      <c r="N1688">
        <f t="shared" si="1202"/>
        <v>0</v>
      </c>
      <c r="O1688">
        <f t="shared" si="1203"/>
        <v>1.1361983322202946E-3</v>
      </c>
      <c r="P1688">
        <f t="shared" si="1204"/>
        <v>1.3929995470567309E-6</v>
      </c>
      <c r="Q1688">
        <f t="shared" si="1241"/>
        <v>1.1375913317673513E-3</v>
      </c>
      <c r="R1688">
        <f t="shared" si="1242"/>
        <v>1.1369445200406503E-3</v>
      </c>
      <c r="S1688">
        <f t="shared" si="1243"/>
        <v>3.242663395853549E-2</v>
      </c>
      <c r="T1688" s="17">
        <f t="shared" si="1219"/>
        <v>21.195000697060756</v>
      </c>
      <c r="U1688" s="17">
        <f t="shared" si="1220"/>
        <v>8.393941183955171</v>
      </c>
      <c r="V1688">
        <f t="shared" si="1244"/>
        <v>12.801059513105585</v>
      </c>
      <c r="W1688">
        <f t="shared" si="1221"/>
        <v>0.10177176207207594</v>
      </c>
      <c r="X1688">
        <f t="shared" si="1222"/>
        <v>0</v>
      </c>
      <c r="Y1688">
        <f t="shared" si="1205"/>
        <v>11.520953561795027</v>
      </c>
      <c r="Z1688">
        <f t="shared" si="1206"/>
        <v>2168.8522886353448</v>
      </c>
      <c r="AA1688">
        <f t="shared" si="1207"/>
        <v>4.2669771675034847</v>
      </c>
      <c r="AB1688">
        <f t="shared" si="1223"/>
        <v>0.10177176207207594</v>
      </c>
      <c r="AC1688">
        <v>0</v>
      </c>
      <c r="AD1688">
        <f t="shared" si="1224"/>
        <v>0</v>
      </c>
      <c r="AE1688">
        <f t="shared" si="1208"/>
        <v>12.687979777469945</v>
      </c>
      <c r="AF1688">
        <f t="shared" si="1225"/>
        <v>2409.9376480235665</v>
      </c>
      <c r="AG1688">
        <f t="shared" si="1226"/>
        <v>1880.4914498714002</v>
      </c>
      <c r="AH1688">
        <f t="shared" si="1227"/>
        <v>1</v>
      </c>
      <c r="AI1688">
        <f t="shared" si="1209"/>
        <v>0.3218693937318744</v>
      </c>
      <c r="AJ1688">
        <f t="shared" si="1210"/>
        <v>0.67813060626812571</v>
      </c>
      <c r="AK1688">
        <f t="shared" si="1211"/>
        <v>2413.6131331463575</v>
      </c>
      <c r="AL1688">
        <f t="shared" si="1212"/>
        <v>1883.3594569973131</v>
      </c>
      <c r="AM1688">
        <f t="shared" si="1228"/>
        <v>1.0000000000000002</v>
      </c>
      <c r="AN1688">
        <f t="shared" si="1229"/>
        <v>2413.6131331463575</v>
      </c>
      <c r="AO1688">
        <f t="shared" si="1229"/>
        <v>1883.3594569973131</v>
      </c>
      <c r="AP1688">
        <f t="shared" si="1213"/>
        <v>553.49178661260476</v>
      </c>
      <c r="AQ1688">
        <f t="shared" si="1214"/>
        <v>1879.6675329702136</v>
      </c>
      <c r="AR1688">
        <f t="shared" si="1215"/>
        <v>0</v>
      </c>
      <c r="AS1688">
        <f t="shared" si="1230"/>
        <v>2413.6131331463575</v>
      </c>
      <c r="AT1688">
        <f t="shared" si="1216"/>
        <v>0</v>
      </c>
      <c r="AU1688">
        <f t="shared" si="1231"/>
        <v>1.2814925994086781</v>
      </c>
      <c r="AV1688">
        <f t="shared" si="1232"/>
        <v>4.602739726027397</v>
      </c>
      <c r="AW1688">
        <f t="shared" si="1233"/>
        <v>0.14925135630230033</v>
      </c>
      <c r="AX1688">
        <f t="shared" si="1234"/>
        <v>20</v>
      </c>
      <c r="AY1688">
        <f t="shared" si="1235"/>
        <v>10000</v>
      </c>
      <c r="AZ1688">
        <f t="shared" si="1236"/>
        <v>0</v>
      </c>
      <c r="BA1688">
        <f t="shared" si="1237"/>
        <v>0</v>
      </c>
      <c r="BB1688">
        <f t="shared" si="1238"/>
        <v>1.3202997672778019</v>
      </c>
    </row>
    <row r="1689" spans="6:54" x14ac:dyDescent="0.25">
      <c r="F1689">
        <v>1681</v>
      </c>
      <c r="G1689" t="b">
        <f t="shared" si="1199"/>
        <v>0</v>
      </c>
      <c r="H1689">
        <f t="shared" si="1200"/>
        <v>1.2816006829597761</v>
      </c>
      <c r="I1689">
        <f t="shared" si="1239"/>
        <v>1883.3594569973131</v>
      </c>
      <c r="J1689">
        <f t="shared" si="1240"/>
        <v>2413.6131331463575</v>
      </c>
      <c r="K1689" s="15">
        <f t="shared" si="1217"/>
        <v>4296.9725901436705</v>
      </c>
      <c r="L1689">
        <f t="shared" si="1201"/>
        <v>0.68784921332927795</v>
      </c>
      <c r="M1689">
        <f t="shared" si="1218"/>
        <v>1.281546719177252</v>
      </c>
      <c r="N1689">
        <f t="shared" si="1202"/>
        <v>0</v>
      </c>
      <c r="O1689">
        <f t="shared" si="1203"/>
        <v>1.1360858423914264E-3</v>
      </c>
      <c r="P1689">
        <f t="shared" si="1204"/>
        <v>1.3924719253129525E-6</v>
      </c>
      <c r="Q1689">
        <f t="shared" si="1241"/>
        <v>1.1374783143167392E-3</v>
      </c>
      <c r="R1689">
        <f t="shared" si="1242"/>
        <v>1.13683163107825E-3</v>
      </c>
      <c r="S1689">
        <f t="shared" si="1243"/>
        <v>3.2389766674752969E-2</v>
      </c>
      <c r="T1689" s="17">
        <f t="shared" si="1219"/>
        <v>21.216642410427564</v>
      </c>
      <c r="U1689" s="17">
        <f t="shared" si="1220"/>
        <v>8.4067834233694221</v>
      </c>
      <c r="V1689">
        <f t="shared" si="1244"/>
        <v>12.809858987058142</v>
      </c>
      <c r="W1689">
        <f t="shared" si="1221"/>
        <v>0.10163320015226418</v>
      </c>
      <c r="X1689">
        <f t="shared" si="1222"/>
        <v>0</v>
      </c>
      <c r="Y1689">
        <f t="shared" si="1205"/>
        <v>11.528873088352329</v>
      </c>
      <c r="Z1689">
        <f t="shared" si="1206"/>
        <v>2172.2518198317221</v>
      </c>
      <c r="AA1689">
        <f t="shared" si="1207"/>
        <v>4.2699102961560911</v>
      </c>
      <c r="AB1689">
        <f t="shared" si="1223"/>
        <v>0.10163320015226418</v>
      </c>
      <c r="AC1689">
        <v>0</v>
      </c>
      <c r="AD1689">
        <f t="shared" si="1224"/>
        <v>0</v>
      </c>
      <c r="AE1689">
        <f t="shared" si="1208"/>
        <v>12.696933209111181</v>
      </c>
      <c r="AF1689">
        <f t="shared" si="1225"/>
        <v>2413.7147663465098</v>
      </c>
      <c r="AG1689">
        <f t="shared" si="1226"/>
        <v>1883.3594569973131</v>
      </c>
      <c r="AH1689">
        <f t="shared" si="1227"/>
        <v>1</v>
      </c>
      <c r="AI1689">
        <f t="shared" si="1209"/>
        <v>0.32187858456925822</v>
      </c>
      <c r="AJ1689">
        <f t="shared" si="1210"/>
        <v>0.67812141543074178</v>
      </c>
      <c r="AK1689">
        <f t="shared" si="1211"/>
        <v>2417.3929501472571</v>
      </c>
      <c r="AL1689">
        <f t="shared" si="1212"/>
        <v>1886.2294490702361</v>
      </c>
      <c r="AM1689">
        <f t="shared" si="1228"/>
        <v>1.0000000000000002</v>
      </c>
      <c r="AN1689">
        <f t="shared" si="1229"/>
        <v>2417.3929501472571</v>
      </c>
      <c r="AO1689">
        <f t="shared" si="1229"/>
        <v>1886.2294490702361</v>
      </c>
      <c r="AP1689">
        <f t="shared" si="1213"/>
        <v>553.99770169107103</v>
      </c>
      <c r="AQ1689">
        <f t="shared" si="1214"/>
        <v>1882.6111692968432</v>
      </c>
      <c r="AR1689">
        <f t="shared" si="1215"/>
        <v>0</v>
      </c>
      <c r="AS1689">
        <f t="shared" si="1230"/>
        <v>2417.3929501472571</v>
      </c>
      <c r="AT1689">
        <f t="shared" si="1216"/>
        <v>0</v>
      </c>
      <c r="AU1689">
        <f t="shared" si="1231"/>
        <v>1.281546719177252</v>
      </c>
      <c r="AV1689">
        <f t="shared" si="1232"/>
        <v>4.6054794520547944</v>
      </c>
      <c r="AW1689">
        <f t="shared" si="1233"/>
        <v>0.14917040487742395</v>
      </c>
      <c r="AX1689">
        <f t="shared" si="1234"/>
        <v>20</v>
      </c>
      <c r="AY1689">
        <f t="shared" si="1235"/>
        <v>10000</v>
      </c>
      <c r="AZ1689">
        <f t="shared" si="1236"/>
        <v>0</v>
      </c>
      <c r="BA1689">
        <f t="shared" si="1237"/>
        <v>0</v>
      </c>
      <c r="BB1689">
        <f t="shared" si="1238"/>
        <v>1.3203310863878759</v>
      </c>
    </row>
    <row r="1690" spans="6:54" x14ac:dyDescent="0.25">
      <c r="F1690">
        <v>1682</v>
      </c>
      <c r="G1690" t="b">
        <f t="shared" si="1199"/>
        <v>0</v>
      </c>
      <c r="H1690">
        <f t="shared" si="1200"/>
        <v>1.2816544911925687</v>
      </c>
      <c r="I1690">
        <f t="shared" si="1239"/>
        <v>1886.2294490702361</v>
      </c>
      <c r="J1690">
        <f t="shared" si="1240"/>
        <v>2417.3929501472571</v>
      </c>
      <c r="K1690" s="15">
        <f t="shared" si="1217"/>
        <v>4303.6223992174928</v>
      </c>
      <c r="L1690">
        <f t="shared" si="1201"/>
        <v>0.68819843324107899</v>
      </c>
      <c r="M1690">
        <f t="shared" si="1218"/>
        <v>1.2816006829597764</v>
      </c>
      <c r="N1690">
        <f t="shared" si="1202"/>
        <v>0</v>
      </c>
      <c r="O1690">
        <f t="shared" si="1203"/>
        <v>1.1359737027497904E-3</v>
      </c>
      <c r="P1690">
        <f t="shared" si="1204"/>
        <v>1.3919460232829856E-6</v>
      </c>
      <c r="Q1690">
        <f t="shared" si="1241"/>
        <v>1.1373656487730734E-3</v>
      </c>
      <c r="R1690">
        <f t="shared" si="1242"/>
        <v>1.1367190936100169E-3</v>
      </c>
      <c r="S1690">
        <f t="shared" si="1243"/>
        <v>3.2352944963473865E-2</v>
      </c>
      <c r="T1690" s="17">
        <f t="shared" si="1219"/>
        <v>21.238288206885461</v>
      </c>
      <c r="U1690" s="17">
        <f t="shared" si="1220"/>
        <v>8.4196345294799428</v>
      </c>
      <c r="V1690">
        <f t="shared" si="1244"/>
        <v>12.818653677405518</v>
      </c>
      <c r="W1690">
        <f t="shared" si="1221"/>
        <v>0.10149467329529216</v>
      </c>
      <c r="X1690">
        <f t="shared" si="1222"/>
        <v>0</v>
      </c>
      <c r="Y1690">
        <f t="shared" si="1205"/>
        <v>11.536788309664967</v>
      </c>
      <c r="Z1690">
        <f t="shared" si="1206"/>
        <v>2175.6536551325316</v>
      </c>
      <c r="AA1690">
        <f t="shared" si="1207"/>
        <v>4.2728418302895816</v>
      </c>
      <c r="AB1690">
        <f t="shared" si="1223"/>
        <v>0.10149467329529216</v>
      </c>
      <c r="AC1690">
        <v>0</v>
      </c>
      <c r="AD1690">
        <f t="shared" si="1224"/>
        <v>0</v>
      </c>
      <c r="AE1690">
        <f t="shared" si="1208"/>
        <v>12.705881818188526</v>
      </c>
      <c r="AF1690">
        <f t="shared" si="1225"/>
        <v>2417.4944448205524</v>
      </c>
      <c r="AG1690">
        <f t="shared" si="1226"/>
        <v>1886.2294490702361</v>
      </c>
      <c r="AH1690">
        <f t="shared" si="1227"/>
        <v>1</v>
      </c>
      <c r="AI1690">
        <f t="shared" si="1209"/>
        <v>0.32188774866615083</v>
      </c>
      <c r="AJ1690">
        <f t="shared" si="1210"/>
        <v>0.67811225133384923</v>
      </c>
      <c r="AK1690">
        <f t="shared" si="1211"/>
        <v>2421.1753257444998</v>
      </c>
      <c r="AL1690">
        <f t="shared" si="1212"/>
        <v>1889.1014250584935</v>
      </c>
      <c r="AM1690">
        <f t="shared" si="1228"/>
        <v>1</v>
      </c>
      <c r="AN1690">
        <f t="shared" si="1229"/>
        <v>2421.1753257444998</v>
      </c>
      <c r="AO1690">
        <f t="shared" si="1229"/>
        <v>1889.1014250584935</v>
      </c>
      <c r="AP1690">
        <f t="shared" si="1213"/>
        <v>554.50365835365358</v>
      </c>
      <c r="AQ1690">
        <f t="shared" si="1214"/>
        <v>1885.5567982006633</v>
      </c>
      <c r="AR1690">
        <f t="shared" si="1215"/>
        <v>0</v>
      </c>
      <c r="AS1690">
        <f t="shared" si="1230"/>
        <v>2421.1753257444998</v>
      </c>
      <c r="AT1690">
        <f t="shared" si="1216"/>
        <v>0</v>
      </c>
      <c r="AU1690">
        <f t="shared" si="1231"/>
        <v>1.2816006829597764</v>
      </c>
      <c r="AV1690">
        <f t="shared" si="1232"/>
        <v>4.6082191780821917</v>
      </c>
      <c r="AW1690">
        <f t="shared" si="1233"/>
        <v>0.14908946144811791</v>
      </c>
      <c r="AX1690">
        <f t="shared" si="1234"/>
        <v>20</v>
      </c>
      <c r="AY1690">
        <f t="shared" si="1235"/>
        <v>10000</v>
      </c>
      <c r="AZ1690">
        <f t="shared" si="1236"/>
        <v>0</v>
      </c>
      <c r="BA1690">
        <f t="shared" si="1237"/>
        <v>0</v>
      </c>
      <c r="BB1690">
        <f t="shared" si="1238"/>
        <v>1.3203623152288226</v>
      </c>
    </row>
    <row r="1691" spans="6:54" x14ac:dyDescent="0.25">
      <c r="F1691">
        <v>1683</v>
      </c>
      <c r="G1691" t="b">
        <f t="shared" si="1199"/>
        <v>0</v>
      </c>
      <c r="H1691">
        <f t="shared" si="1200"/>
        <v>1.2817081443108049</v>
      </c>
      <c r="I1691">
        <f t="shared" si="1239"/>
        <v>1889.1014250584935</v>
      </c>
      <c r="J1691">
        <f t="shared" si="1240"/>
        <v>2421.1753257444998</v>
      </c>
      <c r="K1691" s="15">
        <f t="shared" si="1217"/>
        <v>4310.2767508029938</v>
      </c>
      <c r="L1691">
        <f t="shared" si="1201"/>
        <v>0.68854754013062536</v>
      </c>
      <c r="M1691">
        <f t="shared" si="1218"/>
        <v>1.2816544911925687</v>
      </c>
      <c r="N1691">
        <f t="shared" si="1202"/>
        <v>0</v>
      </c>
      <c r="O1691">
        <f t="shared" si="1203"/>
        <v>1.1358619121034348E-3</v>
      </c>
      <c r="P1691">
        <f t="shared" si="1204"/>
        <v>1.3914218349193695E-6</v>
      </c>
      <c r="Q1691">
        <f t="shared" si="1241"/>
        <v>1.1372533339383541E-3</v>
      </c>
      <c r="R1691">
        <f t="shared" si="1242"/>
        <v>1.1366069064394635E-3</v>
      </c>
      <c r="S1691">
        <f t="shared" si="1243"/>
        <v>3.231616875319937E-2</v>
      </c>
      <c r="T1691" s="17">
        <f t="shared" si="1219"/>
        <v>21.25993807812419</v>
      </c>
      <c r="U1691" s="17">
        <f t="shared" si="1220"/>
        <v>8.4324944976034573</v>
      </c>
      <c r="V1691">
        <f t="shared" si="1244"/>
        <v>12.827443580520733</v>
      </c>
      <c r="W1691">
        <f t="shared" si="1221"/>
        <v>0.10135618211916153</v>
      </c>
      <c r="X1691">
        <f t="shared" si="1222"/>
        <v>0</v>
      </c>
      <c r="Y1691">
        <f t="shared" si="1205"/>
        <v>11.54469922246866</v>
      </c>
      <c r="Z1691">
        <f t="shared" si="1206"/>
        <v>2179.05779317005</v>
      </c>
      <c r="AA1691">
        <f t="shared" si="1207"/>
        <v>4.2757717686949759</v>
      </c>
      <c r="AB1691">
        <f t="shared" si="1223"/>
        <v>0.10135618211916153</v>
      </c>
      <c r="AC1691">
        <v>0</v>
      </c>
      <c r="AD1691">
        <f t="shared" si="1224"/>
        <v>0</v>
      </c>
      <c r="AE1691">
        <f t="shared" si="1208"/>
        <v>12.71482560038833</v>
      </c>
      <c r="AF1691">
        <f t="shared" si="1225"/>
        <v>2421.2766819266189</v>
      </c>
      <c r="AG1691">
        <f t="shared" si="1226"/>
        <v>1889.1014250584935</v>
      </c>
      <c r="AH1691">
        <f t="shared" si="1227"/>
        <v>1</v>
      </c>
      <c r="AI1691">
        <f t="shared" si="1209"/>
        <v>0.321896886098822</v>
      </c>
      <c r="AJ1691">
        <f t="shared" si="1210"/>
        <v>0.67810311390117795</v>
      </c>
      <c r="AK1691">
        <f t="shared" si="1211"/>
        <v>2424.9602584178679</v>
      </c>
      <c r="AL1691">
        <f t="shared" si="1212"/>
        <v>1891.9753839293953</v>
      </c>
      <c r="AM1691">
        <f t="shared" si="1228"/>
        <v>1</v>
      </c>
      <c r="AN1691">
        <f t="shared" si="1229"/>
        <v>2424.9602584178679</v>
      </c>
      <c r="AO1691">
        <f t="shared" si="1229"/>
        <v>1891.9753839293953</v>
      </c>
      <c r="AP1691">
        <f t="shared" si="1213"/>
        <v>555.00965643634561</v>
      </c>
      <c r="AQ1691">
        <f t="shared" si="1214"/>
        <v>1888.5044184977628</v>
      </c>
      <c r="AR1691">
        <f t="shared" si="1215"/>
        <v>0</v>
      </c>
      <c r="AS1691">
        <f t="shared" si="1230"/>
        <v>2424.9602584178679</v>
      </c>
      <c r="AT1691">
        <f t="shared" si="1216"/>
        <v>0</v>
      </c>
      <c r="AU1691">
        <f t="shared" si="1231"/>
        <v>1.2816544911925687</v>
      </c>
      <c r="AV1691">
        <f t="shared" si="1232"/>
        <v>4.6109589041095891</v>
      </c>
      <c r="AW1691">
        <f t="shared" si="1233"/>
        <v>0.1490085260592727</v>
      </c>
      <c r="AX1691">
        <f t="shared" si="1234"/>
        <v>20</v>
      </c>
      <c r="AY1691">
        <f t="shared" si="1235"/>
        <v>10000</v>
      </c>
      <c r="AZ1691">
        <f t="shared" si="1236"/>
        <v>0</v>
      </c>
      <c r="BA1691">
        <f t="shared" si="1237"/>
        <v>0</v>
      </c>
      <c r="BB1691">
        <f t="shared" si="1238"/>
        <v>1.3203934540531399</v>
      </c>
    </row>
    <row r="1692" spans="6:54" x14ac:dyDescent="0.25">
      <c r="F1692">
        <v>1684</v>
      </c>
      <c r="G1692" t="b">
        <f t="shared" si="1199"/>
        <v>0</v>
      </c>
      <c r="H1692">
        <f t="shared" si="1200"/>
        <v>1.2817616427485192</v>
      </c>
      <c r="I1692">
        <f t="shared" si="1239"/>
        <v>1891.9753839293953</v>
      </c>
      <c r="J1692">
        <f t="shared" si="1240"/>
        <v>2424.9602584178679</v>
      </c>
      <c r="K1692" s="15">
        <f t="shared" si="1217"/>
        <v>4316.9356423472636</v>
      </c>
      <c r="L1692">
        <f t="shared" si="1201"/>
        <v>0.68889653403666229</v>
      </c>
      <c r="M1692">
        <f t="shared" si="1218"/>
        <v>1.2817081443108049</v>
      </c>
      <c r="N1692">
        <f t="shared" si="1202"/>
        <v>0</v>
      </c>
      <c r="O1692">
        <f t="shared" si="1203"/>
        <v>1.1357504692647957E-3</v>
      </c>
      <c r="P1692">
        <f t="shared" si="1204"/>
        <v>1.3908993541984527E-6</v>
      </c>
      <c r="Q1692">
        <f t="shared" si="1241"/>
        <v>1.1371413686189942E-3</v>
      </c>
      <c r="R1692">
        <f t="shared" si="1242"/>
        <v>1.1364950683743213E-3</v>
      </c>
      <c r="S1692">
        <f t="shared" si="1243"/>
        <v>3.2279437972604817E-2</v>
      </c>
      <c r="T1692" s="17">
        <f t="shared" si="1219"/>
        <v>21.281592015838982</v>
      </c>
      <c r="U1692" s="17">
        <f t="shared" si="1220"/>
        <v>8.4453633230524758</v>
      </c>
      <c r="V1692">
        <f t="shared" si="1244"/>
        <v>12.836228692786506</v>
      </c>
      <c r="W1692">
        <f t="shared" si="1221"/>
        <v>0.10121772723414324</v>
      </c>
      <c r="X1692">
        <f t="shared" si="1222"/>
        <v>0</v>
      </c>
      <c r="Y1692">
        <f t="shared" si="1205"/>
        <v>11.552605823507855</v>
      </c>
      <c r="Z1692">
        <f t="shared" si="1206"/>
        <v>2182.464232576081</v>
      </c>
      <c r="AA1692">
        <f t="shared" si="1207"/>
        <v>4.2787001101665263</v>
      </c>
      <c r="AB1692">
        <f t="shared" si="1223"/>
        <v>0.10121772723414324</v>
      </c>
      <c r="AC1692">
        <v>0</v>
      </c>
      <c r="AD1692">
        <f t="shared" si="1224"/>
        <v>0</v>
      </c>
      <c r="AE1692">
        <f t="shared" si="1208"/>
        <v>12.723764551415236</v>
      </c>
      <c r="AF1692">
        <f t="shared" si="1225"/>
        <v>2425.061476145102</v>
      </c>
      <c r="AG1692">
        <f t="shared" si="1226"/>
        <v>1891.9753839293953</v>
      </c>
      <c r="AH1692">
        <f t="shared" si="1227"/>
        <v>1</v>
      </c>
      <c r="AI1692">
        <f t="shared" si="1209"/>
        <v>0.32190599694333322</v>
      </c>
      <c r="AJ1692">
        <f t="shared" si="1210"/>
        <v>0.67809400305666678</v>
      </c>
      <c r="AK1692">
        <f t="shared" si="1211"/>
        <v>2428.747746646618</v>
      </c>
      <c r="AL1692">
        <f t="shared" si="1212"/>
        <v>1894.8513246492405</v>
      </c>
      <c r="AM1692">
        <f t="shared" si="1228"/>
        <v>0.99999999999999978</v>
      </c>
      <c r="AN1692">
        <f t="shared" si="1229"/>
        <v>2428.747746646618</v>
      </c>
      <c r="AO1692">
        <f t="shared" si="1229"/>
        <v>1894.8513246492405</v>
      </c>
      <c r="AP1692">
        <f t="shared" si="1213"/>
        <v>555.51569577528812</v>
      </c>
      <c r="AQ1692">
        <f t="shared" si="1214"/>
        <v>1891.454029003821</v>
      </c>
      <c r="AR1692">
        <f t="shared" si="1215"/>
        <v>0</v>
      </c>
      <c r="AS1692">
        <f t="shared" si="1230"/>
        <v>2428.747746646618</v>
      </c>
      <c r="AT1692">
        <f t="shared" si="1216"/>
        <v>0</v>
      </c>
      <c r="AU1692">
        <f t="shared" si="1231"/>
        <v>1.2817081443108049</v>
      </c>
      <c r="AV1692">
        <f t="shared" si="1232"/>
        <v>4.6136986301369864</v>
      </c>
      <c r="AW1692">
        <f t="shared" si="1233"/>
        <v>0.14892759875579867</v>
      </c>
      <c r="AX1692">
        <f t="shared" si="1234"/>
        <v>20</v>
      </c>
      <c r="AY1692">
        <f t="shared" si="1235"/>
        <v>10000</v>
      </c>
      <c r="AZ1692">
        <f t="shared" si="1236"/>
        <v>0</v>
      </c>
      <c r="BA1692">
        <f t="shared" si="1237"/>
        <v>0</v>
      </c>
      <c r="BB1692">
        <f t="shared" si="1238"/>
        <v>1.3204245031126629</v>
      </c>
    </row>
    <row r="1693" spans="6:54" x14ac:dyDescent="0.25">
      <c r="F1693">
        <v>1685</v>
      </c>
      <c r="G1693" t="b">
        <f t="shared" si="1199"/>
        <v>0</v>
      </c>
      <c r="H1693">
        <f t="shared" si="1200"/>
        <v>1.2818149869386086</v>
      </c>
      <c r="I1693">
        <f t="shared" si="1239"/>
        <v>1894.8513246492405</v>
      </c>
      <c r="J1693">
        <f t="shared" si="1240"/>
        <v>2428.747746646618</v>
      </c>
      <c r="K1693" s="15">
        <f t="shared" si="1217"/>
        <v>4323.5990712958583</v>
      </c>
      <c r="L1693">
        <f t="shared" si="1201"/>
        <v>0.68924541499789216</v>
      </c>
      <c r="M1693">
        <f t="shared" si="1218"/>
        <v>1.281761642748519</v>
      </c>
      <c r="N1693">
        <f t="shared" si="1202"/>
        <v>0</v>
      </c>
      <c r="O1693">
        <f t="shared" si="1203"/>
        <v>1.1356393730506795E-3</v>
      </c>
      <c r="P1693">
        <f t="shared" si="1204"/>
        <v>1.3903785751203032E-6</v>
      </c>
      <c r="Q1693">
        <f t="shared" si="1241"/>
        <v>1.1370297516257997E-3</v>
      </c>
      <c r="R1693">
        <f t="shared" si="1242"/>
        <v>1.1363835782270959E-3</v>
      </c>
      <c r="S1693">
        <f t="shared" si="1243"/>
        <v>3.2242752550539058E-2</v>
      </c>
      <c r="T1693" s="17">
        <f t="shared" si="1219"/>
        <v>21.303250011730807</v>
      </c>
      <c r="U1693" s="17">
        <f t="shared" si="1220"/>
        <v>8.4582410011352938</v>
      </c>
      <c r="V1693">
        <f t="shared" si="1244"/>
        <v>12.845009010595513</v>
      </c>
      <c r="W1693">
        <f t="shared" si="1221"/>
        <v>0.10107930925323672</v>
      </c>
      <c r="X1693">
        <f t="shared" si="1222"/>
        <v>0</v>
      </c>
      <c r="Y1693">
        <f t="shared" si="1205"/>
        <v>11.560508109535961</v>
      </c>
      <c r="Z1693">
        <f t="shared" si="1206"/>
        <v>2185.8729719819562</v>
      </c>
      <c r="AA1693">
        <f t="shared" si="1207"/>
        <v>4.2816268535018027</v>
      </c>
      <c r="AB1693">
        <f t="shared" si="1223"/>
        <v>0.10107930925323672</v>
      </c>
      <c r="AC1693">
        <v>0</v>
      </c>
      <c r="AD1693">
        <f t="shared" si="1224"/>
        <v>0</v>
      </c>
      <c r="AE1693">
        <f t="shared" si="1208"/>
        <v>12.732698666980806</v>
      </c>
      <c r="AF1693">
        <f t="shared" si="1225"/>
        <v>2428.8488259558712</v>
      </c>
      <c r="AG1693">
        <f t="shared" si="1226"/>
        <v>1894.8513246492405</v>
      </c>
      <c r="AH1693">
        <f t="shared" si="1227"/>
        <v>0.99999999999999978</v>
      </c>
      <c r="AI1693">
        <f t="shared" si="1209"/>
        <v>0.32191508127553775</v>
      </c>
      <c r="AJ1693">
        <f t="shared" si="1210"/>
        <v>0.6780849187244623</v>
      </c>
      <c r="AK1693">
        <f t="shared" si="1211"/>
        <v>2432.5377889094857</v>
      </c>
      <c r="AL1693">
        <f t="shared" si="1212"/>
        <v>1897.7292461833183</v>
      </c>
      <c r="AM1693">
        <f t="shared" si="1228"/>
        <v>1</v>
      </c>
      <c r="AN1693">
        <f t="shared" si="1229"/>
        <v>2432.5377889094857</v>
      </c>
      <c r="AO1693">
        <f t="shared" si="1229"/>
        <v>1897.7292461833183</v>
      </c>
      <c r="AP1693">
        <f t="shared" si="1213"/>
        <v>556.02177620676775</v>
      </c>
      <c r="AQ1693">
        <f t="shared" si="1214"/>
        <v>1894.4056285341112</v>
      </c>
      <c r="AR1693">
        <f t="shared" si="1215"/>
        <v>0</v>
      </c>
      <c r="AS1693">
        <f t="shared" si="1230"/>
        <v>2432.5377889094857</v>
      </c>
      <c r="AT1693">
        <f t="shared" si="1216"/>
        <v>0</v>
      </c>
      <c r="AU1693">
        <f t="shared" si="1231"/>
        <v>1.281761642748519</v>
      </c>
      <c r="AV1693">
        <f t="shared" si="1232"/>
        <v>4.6164383561643838</v>
      </c>
      <c r="AW1693">
        <f t="shared" si="1233"/>
        <v>0.14884667958262551</v>
      </c>
      <c r="AX1693">
        <f t="shared" si="1234"/>
        <v>20</v>
      </c>
      <c r="AY1693">
        <f t="shared" si="1235"/>
        <v>10000</v>
      </c>
      <c r="AZ1693">
        <f t="shared" si="1236"/>
        <v>0</v>
      </c>
      <c r="BA1693">
        <f t="shared" si="1237"/>
        <v>0</v>
      </c>
      <c r="BB1693">
        <f t="shared" si="1238"/>
        <v>1.3204554626585678</v>
      </c>
    </row>
    <row r="1694" spans="6:54" x14ac:dyDescent="0.25">
      <c r="F1694">
        <v>1686</v>
      </c>
      <c r="G1694" t="b">
        <f t="shared" si="1199"/>
        <v>0</v>
      </c>
      <c r="H1694">
        <f t="shared" si="1200"/>
        <v>1.2818681773128342</v>
      </c>
      <c r="I1694">
        <f t="shared" si="1239"/>
        <v>1897.7292461833183</v>
      </c>
      <c r="J1694">
        <f t="shared" si="1240"/>
        <v>2432.5377889094857</v>
      </c>
      <c r="K1694" s="15">
        <f t="shared" si="1217"/>
        <v>4330.2670350928038</v>
      </c>
      <c r="L1694">
        <f t="shared" si="1201"/>
        <v>0.68959418305297471</v>
      </c>
      <c r="M1694">
        <f t="shared" si="1218"/>
        <v>1.2818149869386086</v>
      </c>
      <c r="N1694">
        <f t="shared" si="1202"/>
        <v>0</v>
      </c>
      <c r="O1694">
        <f t="shared" si="1203"/>
        <v>1.1355286222822461E-3</v>
      </c>
      <c r="P1694">
        <f t="shared" si="1204"/>
        <v>1.3898594917085745E-6</v>
      </c>
      <c r="Q1694">
        <f t="shared" si="1241"/>
        <v>1.1369184817739547E-3</v>
      </c>
      <c r="R1694">
        <f t="shared" si="1242"/>
        <v>1.1362724348142894E-3</v>
      </c>
      <c r="S1694">
        <f t="shared" si="1243"/>
        <v>3.2206112416023787E-2</v>
      </c>
      <c r="T1694" s="17">
        <f t="shared" si="1219"/>
        <v>21.324912057506182</v>
      </c>
      <c r="U1694" s="17">
        <f t="shared" si="1220"/>
        <v>8.4711275271560087</v>
      </c>
      <c r="V1694">
        <f t="shared" si="1244"/>
        <v>12.853784530350174</v>
      </c>
      <c r="W1694">
        <f t="shared" si="1221"/>
        <v>0.10094092878352967</v>
      </c>
      <c r="X1694">
        <f t="shared" si="1222"/>
        <v>0</v>
      </c>
      <c r="Y1694">
        <f t="shared" si="1205"/>
        <v>11.568406077315156</v>
      </c>
      <c r="Z1694">
        <f t="shared" si="1206"/>
        <v>2189.2840100185372</v>
      </c>
      <c r="AA1694">
        <f t="shared" si="1207"/>
        <v>4.284551997501624</v>
      </c>
      <c r="AB1694">
        <f t="shared" si="1223"/>
        <v>0.10094092878352967</v>
      </c>
      <c r="AC1694">
        <v>0</v>
      </c>
      <c r="AD1694">
        <f t="shared" si="1224"/>
        <v>0</v>
      </c>
      <c r="AE1694">
        <f t="shared" si="1208"/>
        <v>12.741627942812919</v>
      </c>
      <c r="AF1694">
        <f t="shared" si="1225"/>
        <v>2432.6387298382692</v>
      </c>
      <c r="AG1694">
        <f t="shared" si="1226"/>
        <v>1897.7292461833183</v>
      </c>
      <c r="AH1694">
        <f t="shared" si="1227"/>
        <v>1</v>
      </c>
      <c r="AI1694">
        <f t="shared" si="1209"/>
        <v>0.3219241391710812</v>
      </c>
      <c r="AJ1694">
        <f t="shared" si="1210"/>
        <v>0.6780758608289188</v>
      </c>
      <c r="AK1694">
        <f t="shared" si="1211"/>
        <v>2436.3303836846844</v>
      </c>
      <c r="AL1694">
        <f t="shared" si="1212"/>
        <v>1900.6091474959121</v>
      </c>
      <c r="AM1694">
        <f t="shared" si="1228"/>
        <v>1</v>
      </c>
      <c r="AN1694">
        <f t="shared" si="1229"/>
        <v>2436.3303836846844</v>
      </c>
      <c r="AO1694">
        <f t="shared" si="1229"/>
        <v>1900.6091474959121</v>
      </c>
      <c r="AP1694">
        <f t="shared" si="1213"/>
        <v>556.52789756721768</v>
      </c>
      <c r="AQ1694">
        <f t="shared" si="1214"/>
        <v>1897.3592159035006</v>
      </c>
      <c r="AR1694">
        <f t="shared" si="1215"/>
        <v>0</v>
      </c>
      <c r="AS1694">
        <f t="shared" si="1230"/>
        <v>2436.3303836846844</v>
      </c>
      <c r="AT1694">
        <f t="shared" si="1216"/>
        <v>0</v>
      </c>
      <c r="AU1694">
        <f t="shared" si="1231"/>
        <v>1.2818149869386086</v>
      </c>
      <c r="AV1694">
        <f t="shared" si="1232"/>
        <v>4.6191780821917812</v>
      </c>
      <c r="AW1694">
        <f t="shared" si="1233"/>
        <v>0.14876576858470167</v>
      </c>
      <c r="AX1694">
        <f t="shared" si="1234"/>
        <v>20</v>
      </c>
      <c r="AY1694">
        <f t="shared" si="1235"/>
        <v>10000</v>
      </c>
      <c r="AZ1694">
        <f t="shared" si="1236"/>
        <v>0</v>
      </c>
      <c r="BA1694">
        <f t="shared" si="1237"/>
        <v>0</v>
      </c>
      <c r="BB1694">
        <f t="shared" si="1238"/>
        <v>1.3204863329413721</v>
      </c>
    </row>
    <row r="1695" spans="6:54" x14ac:dyDescent="0.25">
      <c r="F1695">
        <v>1687</v>
      </c>
      <c r="G1695" t="b">
        <f t="shared" si="1199"/>
        <v>0</v>
      </c>
      <c r="H1695">
        <f t="shared" si="1200"/>
        <v>1.2819212143018246</v>
      </c>
      <c r="I1695">
        <f t="shared" si="1239"/>
        <v>1900.6091474959121</v>
      </c>
      <c r="J1695">
        <f t="shared" si="1240"/>
        <v>2436.3303836846844</v>
      </c>
      <c r="K1695" s="15">
        <f t="shared" si="1217"/>
        <v>4336.9395311805965</v>
      </c>
      <c r="L1695">
        <f t="shared" si="1201"/>
        <v>0.68994283824052727</v>
      </c>
      <c r="M1695">
        <f t="shared" si="1218"/>
        <v>1.2818681773128342</v>
      </c>
      <c r="N1695">
        <f t="shared" si="1202"/>
        <v>0</v>
      </c>
      <c r="O1695">
        <f t="shared" si="1203"/>
        <v>1.1354182157849917E-3</v>
      </c>
      <c r="P1695">
        <f t="shared" si="1204"/>
        <v>1.3893420980104333E-6</v>
      </c>
      <c r="Q1695">
        <f t="shared" si="1241"/>
        <v>1.136807557883002E-3</v>
      </c>
      <c r="R1695">
        <f t="shared" si="1242"/>
        <v>1.136161636956956E-3</v>
      </c>
      <c r="S1695">
        <f t="shared" si="1243"/>
        <v>3.2169517498252927E-2</v>
      </c>
      <c r="T1695" s="17">
        <f t="shared" si="1219"/>
        <v>21.346578144877277</v>
      </c>
      <c r="U1695" s="17">
        <f t="shared" si="1220"/>
        <v>8.4840228964145297</v>
      </c>
      <c r="V1695">
        <f t="shared" si="1244"/>
        <v>12.862555248462748</v>
      </c>
      <c r="W1695">
        <f t="shared" si="1221"/>
        <v>0.10080258643074558</v>
      </c>
      <c r="X1695">
        <f t="shared" si="1222"/>
        <v>0</v>
      </c>
      <c r="Y1695">
        <f t="shared" si="1205"/>
        <v>11.576299723616474</v>
      </c>
      <c r="Z1695">
        <f t="shared" si="1206"/>
        <v>2192.6973453162159</v>
      </c>
      <c r="AA1695">
        <f t="shared" si="1207"/>
        <v>4.287475540970088</v>
      </c>
      <c r="AB1695">
        <f t="shared" si="1223"/>
        <v>0.10080258643074558</v>
      </c>
      <c r="AC1695">
        <v>0</v>
      </c>
      <c r="AD1695">
        <f t="shared" si="1224"/>
        <v>0</v>
      </c>
      <c r="AE1695">
        <f t="shared" si="1208"/>
        <v>12.750552374650809</v>
      </c>
      <c r="AF1695">
        <f t="shared" si="1225"/>
        <v>2436.4311862711152</v>
      </c>
      <c r="AG1695">
        <f t="shared" si="1226"/>
        <v>1900.6091474959121</v>
      </c>
      <c r="AH1695">
        <f t="shared" si="1227"/>
        <v>1</v>
      </c>
      <c r="AI1695">
        <f t="shared" si="1209"/>
        <v>0.32193317070540245</v>
      </c>
      <c r="AJ1695">
        <f t="shared" si="1210"/>
        <v>0.6780668292945975</v>
      </c>
      <c r="AK1695">
        <f t="shared" si="1211"/>
        <v>2440.1255294499101</v>
      </c>
      <c r="AL1695">
        <f t="shared" si="1212"/>
        <v>1903.4910275503014</v>
      </c>
      <c r="AM1695">
        <f t="shared" si="1228"/>
        <v>1</v>
      </c>
      <c r="AN1695">
        <f t="shared" si="1229"/>
        <v>2440.1255294499101</v>
      </c>
      <c r="AO1695">
        <f t="shared" si="1229"/>
        <v>1903.4910275503014</v>
      </c>
      <c r="AP1695">
        <f t="shared" si="1213"/>
        <v>557.03405969321875</v>
      </c>
      <c r="AQ1695">
        <f t="shared" si="1214"/>
        <v>1900.3147899264532</v>
      </c>
      <c r="AR1695">
        <f t="shared" si="1215"/>
        <v>0</v>
      </c>
      <c r="AS1695">
        <f t="shared" si="1230"/>
        <v>2440.1255294499101</v>
      </c>
      <c r="AT1695">
        <f t="shared" si="1216"/>
        <v>0</v>
      </c>
      <c r="AU1695">
        <f t="shared" si="1231"/>
        <v>1.2818681773128342</v>
      </c>
      <c r="AV1695">
        <f t="shared" si="1232"/>
        <v>4.6219178082191785</v>
      </c>
      <c r="AW1695">
        <f t="shared" si="1233"/>
        <v>0.14868486580699367</v>
      </c>
      <c r="AX1695">
        <f t="shared" si="1234"/>
        <v>20</v>
      </c>
      <c r="AY1695">
        <f t="shared" si="1235"/>
        <v>10000</v>
      </c>
      <c r="AZ1695">
        <f t="shared" si="1236"/>
        <v>0</v>
      </c>
      <c r="BA1695">
        <f t="shared" si="1237"/>
        <v>0</v>
      </c>
      <c r="BB1695">
        <f t="shared" si="1238"/>
        <v>1.3205171142109369</v>
      </c>
    </row>
    <row r="1696" spans="6:54" x14ac:dyDescent="0.25">
      <c r="F1696">
        <v>1688</v>
      </c>
      <c r="G1696" t="b">
        <f t="shared" si="1199"/>
        <v>0</v>
      </c>
      <c r="H1696">
        <f t="shared" si="1200"/>
        <v>1.2819740983350789</v>
      </c>
      <c r="I1696">
        <f t="shared" si="1239"/>
        <v>1903.4910275503014</v>
      </c>
      <c r="J1696">
        <f t="shared" si="1240"/>
        <v>2440.1255294499101</v>
      </c>
      <c r="K1696" s="15">
        <f t="shared" si="1217"/>
        <v>4343.6165570002113</v>
      </c>
      <c r="L1696">
        <f t="shared" si="1201"/>
        <v>0.69029138059912498</v>
      </c>
      <c r="M1696">
        <f t="shared" si="1218"/>
        <v>1.2819212143018246</v>
      </c>
      <c r="N1696">
        <f t="shared" si="1202"/>
        <v>0</v>
      </c>
      <c r="O1696">
        <f t="shared" si="1203"/>
        <v>1.1353081523887308E-3</v>
      </c>
      <c r="P1696">
        <f t="shared" si="1204"/>
        <v>1.3888263880964183E-6</v>
      </c>
      <c r="Q1696">
        <f t="shared" si="1241"/>
        <v>1.1366969787768271E-3</v>
      </c>
      <c r="R1696">
        <f t="shared" si="1242"/>
        <v>1.1360511834803688E-3</v>
      </c>
      <c r="S1696">
        <f t="shared" si="1243"/>
        <v>3.2132967726591993E-2</v>
      </c>
      <c r="T1696" s="17">
        <f t="shared" si="1219"/>
        <v>21.368248265561835</v>
      </c>
      <c r="U1696" s="17">
        <f t="shared" si="1220"/>
        <v>8.4969271042065913</v>
      </c>
      <c r="V1696">
        <f t="shared" si="1244"/>
        <v>12.871321161355244</v>
      </c>
      <c r="W1696">
        <f t="shared" si="1221"/>
        <v>0.10066428280015316</v>
      </c>
      <c r="X1696">
        <f t="shared" si="1222"/>
        <v>0</v>
      </c>
      <c r="Y1696">
        <f t="shared" si="1205"/>
        <v>11.58418904521972</v>
      </c>
      <c r="Z1696">
        <f t="shared" si="1206"/>
        <v>2196.1129765049191</v>
      </c>
      <c r="AA1696">
        <f t="shared" si="1207"/>
        <v>4.2903974827145435</v>
      </c>
      <c r="AB1696">
        <f t="shared" si="1223"/>
        <v>0.10066428280015316</v>
      </c>
      <c r="AC1696">
        <v>0</v>
      </c>
      <c r="AD1696">
        <f t="shared" si="1224"/>
        <v>0</v>
      </c>
      <c r="AE1696">
        <f t="shared" si="1208"/>
        <v>12.759471958243962</v>
      </c>
      <c r="AF1696">
        <f t="shared" si="1225"/>
        <v>2440.2261937327103</v>
      </c>
      <c r="AG1696">
        <f t="shared" si="1226"/>
        <v>1903.4910275503014</v>
      </c>
      <c r="AH1696">
        <f t="shared" si="1227"/>
        <v>0.99999999999999978</v>
      </c>
      <c r="AI1696">
        <f t="shared" si="1209"/>
        <v>0.32194217595373398</v>
      </c>
      <c r="AJ1696">
        <f t="shared" si="1210"/>
        <v>0.67805782404626613</v>
      </c>
      <c r="AK1696">
        <f t="shared" si="1211"/>
        <v>2443.9232246823422</v>
      </c>
      <c r="AL1696">
        <f t="shared" si="1212"/>
        <v>1906.3748853087641</v>
      </c>
      <c r="AM1696">
        <f t="shared" si="1228"/>
        <v>1</v>
      </c>
      <c r="AN1696">
        <f t="shared" si="1229"/>
        <v>2443.9232246823422</v>
      </c>
      <c r="AO1696">
        <f t="shared" si="1229"/>
        <v>1906.3748853087641</v>
      </c>
      <c r="AP1696">
        <f t="shared" si="1213"/>
        <v>557.54026242149621</v>
      </c>
      <c r="AQ1696">
        <f t="shared" si="1214"/>
        <v>1903.27234941703</v>
      </c>
      <c r="AR1696">
        <f t="shared" si="1215"/>
        <v>0</v>
      </c>
      <c r="AS1696">
        <f t="shared" si="1230"/>
        <v>2443.9232246823422</v>
      </c>
      <c r="AT1696">
        <f t="shared" si="1216"/>
        <v>0</v>
      </c>
      <c r="AU1696">
        <f t="shared" si="1231"/>
        <v>1.2819212143018246</v>
      </c>
      <c r="AV1696">
        <f t="shared" si="1232"/>
        <v>4.624657534246575</v>
      </c>
      <c r="AW1696">
        <f t="shared" si="1233"/>
        <v>0.14860397129448569</v>
      </c>
      <c r="AX1696">
        <f t="shared" si="1234"/>
        <v>20</v>
      </c>
      <c r="AY1696">
        <f t="shared" si="1235"/>
        <v>10000</v>
      </c>
      <c r="AZ1696">
        <f t="shared" si="1236"/>
        <v>0</v>
      </c>
      <c r="BA1696">
        <f t="shared" si="1237"/>
        <v>0</v>
      </c>
      <c r="BB1696">
        <f t="shared" si="1238"/>
        <v>1.320547806716466</v>
      </c>
    </row>
    <row r="1697" spans="6:54" x14ac:dyDescent="0.25">
      <c r="F1697">
        <v>1689</v>
      </c>
      <c r="G1697" t="b">
        <f t="shared" si="1199"/>
        <v>0</v>
      </c>
      <c r="H1697">
        <f t="shared" si="1200"/>
        <v>1.2820268298409672</v>
      </c>
      <c r="I1697">
        <f t="shared" si="1239"/>
        <v>1906.3748853087641</v>
      </c>
      <c r="J1697">
        <f t="shared" si="1240"/>
        <v>2443.9232246823422</v>
      </c>
      <c r="K1697" s="15">
        <f t="shared" si="1217"/>
        <v>4350.2981099911067</v>
      </c>
      <c r="L1697">
        <f t="shared" si="1201"/>
        <v>0.69063981016730114</v>
      </c>
      <c r="M1697">
        <f t="shared" si="1218"/>
        <v>1.2819740983350789</v>
      </c>
      <c r="N1697">
        <f t="shared" si="1202"/>
        <v>0</v>
      </c>
      <c r="O1697">
        <f t="shared" si="1203"/>
        <v>1.1351984309275799E-3</v>
      </c>
      <c r="P1697">
        <f t="shared" si="1204"/>
        <v>1.3883123560603454E-6</v>
      </c>
      <c r="Q1697">
        <f t="shared" si="1241"/>
        <v>1.1365867432836401E-3</v>
      </c>
      <c r="R1697">
        <f t="shared" si="1242"/>
        <v>1.1359410732143527E-3</v>
      </c>
      <c r="S1697">
        <f t="shared" si="1243"/>
        <v>3.2096463030577463E-2</v>
      </c>
      <c r="T1697" s="17">
        <f t="shared" si="1219"/>
        <v>21.389922411283308</v>
      </c>
      <c r="U1697" s="17">
        <f t="shared" si="1220"/>
        <v>8.5098401458237607</v>
      </c>
      <c r="V1697">
        <f t="shared" si="1244"/>
        <v>12.880082265459547</v>
      </c>
      <c r="W1697">
        <f t="shared" si="1221"/>
        <v>0.10052601849019993</v>
      </c>
      <c r="X1697">
        <f t="shared" si="1222"/>
        <v>0</v>
      </c>
      <c r="Y1697">
        <f t="shared" si="1205"/>
        <v>11.592074038913593</v>
      </c>
      <c r="Z1697">
        <f t="shared" si="1206"/>
        <v>2199.5309022141082</v>
      </c>
      <c r="AA1697">
        <f t="shared" si="1207"/>
        <v>4.2933178215456316</v>
      </c>
      <c r="AB1697">
        <f t="shared" si="1223"/>
        <v>0.10052601849019993</v>
      </c>
      <c r="AC1697">
        <v>0</v>
      </c>
      <c r="AD1697">
        <f t="shared" si="1224"/>
        <v>0</v>
      </c>
      <c r="AE1697">
        <f t="shared" si="1208"/>
        <v>12.768386689359325</v>
      </c>
      <c r="AF1697">
        <f t="shared" si="1225"/>
        <v>2444.0237507008324</v>
      </c>
      <c r="AG1697">
        <f t="shared" si="1226"/>
        <v>1906.3748853087641</v>
      </c>
      <c r="AH1697">
        <f t="shared" si="1227"/>
        <v>1</v>
      </c>
      <c r="AI1697">
        <f t="shared" si="1209"/>
        <v>0.32195115499110172</v>
      </c>
      <c r="AJ1697">
        <f t="shared" si="1210"/>
        <v>0.67804884500889828</v>
      </c>
      <c r="AK1697">
        <f t="shared" si="1211"/>
        <v>2447.7234678586433</v>
      </c>
      <c r="AL1697">
        <f t="shared" si="1212"/>
        <v>1909.2607197325804</v>
      </c>
      <c r="AM1697">
        <f t="shared" si="1228"/>
        <v>1</v>
      </c>
      <c r="AN1697">
        <f t="shared" si="1229"/>
        <v>2447.7234678586433</v>
      </c>
      <c r="AO1697">
        <f t="shared" si="1229"/>
        <v>1909.2607197325804</v>
      </c>
      <c r="AP1697">
        <f t="shared" si="1213"/>
        <v>558.04650558892422</v>
      </c>
      <c r="AQ1697">
        <f t="shared" si="1214"/>
        <v>1906.231893188891</v>
      </c>
      <c r="AR1697">
        <f t="shared" si="1215"/>
        <v>0</v>
      </c>
      <c r="AS1697">
        <f t="shared" si="1230"/>
        <v>2447.7234678586433</v>
      </c>
      <c r="AT1697">
        <f t="shared" si="1216"/>
        <v>0</v>
      </c>
      <c r="AU1697">
        <f t="shared" si="1231"/>
        <v>1.2819740983350789</v>
      </c>
      <c r="AV1697">
        <f t="shared" si="1232"/>
        <v>4.6273972602739724</v>
      </c>
      <c r="AW1697">
        <f t="shared" si="1233"/>
        <v>0.14852308509217899</v>
      </c>
      <c r="AX1697">
        <f t="shared" si="1234"/>
        <v>20</v>
      </c>
      <c r="AY1697">
        <f t="shared" si="1235"/>
        <v>10000</v>
      </c>
      <c r="AZ1697">
        <f t="shared" si="1236"/>
        <v>0</v>
      </c>
      <c r="BA1697">
        <f t="shared" si="1237"/>
        <v>0</v>
      </c>
      <c r="BB1697">
        <f t="shared" si="1238"/>
        <v>1.3205784107065099</v>
      </c>
    </row>
    <row r="1698" spans="6:54" x14ac:dyDescent="0.25">
      <c r="F1698">
        <v>1690</v>
      </c>
      <c r="G1698" t="b">
        <f t="shared" si="1199"/>
        <v>0</v>
      </c>
      <c r="H1698">
        <f t="shared" si="1200"/>
        <v>1.2820794092467349</v>
      </c>
      <c r="I1698">
        <f t="shared" si="1239"/>
        <v>1909.2607197325804</v>
      </c>
      <c r="J1698">
        <f t="shared" si="1240"/>
        <v>2447.7234678586433</v>
      </c>
      <c r="K1698" s="15">
        <f t="shared" si="1217"/>
        <v>4356.9841875912234</v>
      </c>
      <c r="L1698">
        <f t="shared" si="1201"/>
        <v>0.69098812698354672</v>
      </c>
      <c r="M1698">
        <f t="shared" si="1218"/>
        <v>1.2820268298409672</v>
      </c>
      <c r="N1698">
        <f t="shared" si="1202"/>
        <v>0</v>
      </c>
      <c r="O1698">
        <f t="shared" si="1203"/>
        <v>1.1350890502399406E-3</v>
      </c>
      <c r="P1698">
        <f t="shared" si="1204"/>
        <v>1.3877999960192235E-6</v>
      </c>
      <c r="Q1698">
        <f t="shared" si="1241"/>
        <v>1.1364768502359597E-3</v>
      </c>
      <c r="R1698">
        <f t="shared" si="1242"/>
        <v>1.1358313049926183E-3</v>
      </c>
      <c r="S1698">
        <f t="shared" si="1243"/>
        <v>3.2060003339916127E-2</v>
      </c>
      <c r="T1698" s="17">
        <f t="shared" si="1219"/>
        <v>21.411600573770695</v>
      </c>
      <c r="U1698" s="17">
        <f t="shared" si="1220"/>
        <v>8.5227620165534503</v>
      </c>
      <c r="V1698">
        <f t="shared" si="1244"/>
        <v>12.888838557217245</v>
      </c>
      <c r="W1698">
        <f t="shared" si="1221"/>
        <v>0.10038779409933341</v>
      </c>
      <c r="X1698">
        <f t="shared" si="1222"/>
        <v>0</v>
      </c>
      <c r="Y1698">
        <f t="shared" si="1205"/>
        <v>11.59995470149552</v>
      </c>
      <c r="Z1698">
        <f t="shared" si="1206"/>
        <v>2202.9511210727792</v>
      </c>
      <c r="AA1698">
        <f t="shared" si="1207"/>
        <v>4.2962365562772247</v>
      </c>
      <c r="AB1698">
        <f t="shared" si="1223"/>
        <v>0.10038779409933341</v>
      </c>
      <c r="AC1698">
        <v>0</v>
      </c>
      <c r="AD1698">
        <f t="shared" si="1224"/>
        <v>0</v>
      </c>
      <c r="AE1698">
        <f t="shared" si="1208"/>
        <v>12.777296563773541</v>
      </c>
      <c r="AF1698">
        <f t="shared" si="1225"/>
        <v>2447.8238556527426</v>
      </c>
      <c r="AG1698">
        <f t="shared" si="1226"/>
        <v>1909.2607197325804</v>
      </c>
      <c r="AH1698">
        <f t="shared" si="1227"/>
        <v>1</v>
      </c>
      <c r="AI1698">
        <f t="shared" si="1209"/>
        <v>0.32196010789232682</v>
      </c>
      <c r="AJ1698">
        <f t="shared" si="1210"/>
        <v>0.67803989210767324</v>
      </c>
      <c r="AK1698">
        <f t="shared" si="1211"/>
        <v>2451.5262574549629</v>
      </c>
      <c r="AL1698">
        <f t="shared" si="1212"/>
        <v>1912.1485297820341</v>
      </c>
      <c r="AM1698">
        <f t="shared" si="1228"/>
        <v>1</v>
      </c>
      <c r="AN1698">
        <f t="shared" si="1229"/>
        <v>2451.5262574549629</v>
      </c>
      <c r="AO1698">
        <f t="shared" si="1229"/>
        <v>1912.1485297820341</v>
      </c>
      <c r="AP1698">
        <f t="shared" si="1213"/>
        <v>558.55278903252088</v>
      </c>
      <c r="AQ1698">
        <f t="shared" si="1214"/>
        <v>1909.1934200552951</v>
      </c>
      <c r="AR1698">
        <f t="shared" si="1215"/>
        <v>0</v>
      </c>
      <c r="AS1698">
        <f t="shared" si="1230"/>
        <v>2451.5262574549629</v>
      </c>
      <c r="AT1698">
        <f t="shared" si="1216"/>
        <v>0</v>
      </c>
      <c r="AU1698">
        <f t="shared" si="1231"/>
        <v>1.2820268298409672</v>
      </c>
      <c r="AV1698">
        <f t="shared" si="1232"/>
        <v>4.6301369863013697</v>
      </c>
      <c r="AW1698">
        <f t="shared" si="1233"/>
        <v>0.14844220724509111</v>
      </c>
      <c r="AX1698">
        <f t="shared" si="1234"/>
        <v>20</v>
      </c>
      <c r="AY1698">
        <f t="shared" si="1235"/>
        <v>10000</v>
      </c>
      <c r="AZ1698">
        <f t="shared" si="1236"/>
        <v>0</v>
      </c>
      <c r="BA1698">
        <f t="shared" si="1237"/>
        <v>0</v>
      </c>
      <c r="BB1698">
        <f t="shared" si="1238"/>
        <v>1.3206089264289671</v>
      </c>
    </row>
    <row r="1699" spans="6:54" x14ac:dyDescent="0.25">
      <c r="F1699">
        <v>1691</v>
      </c>
      <c r="G1699" t="b">
        <f t="shared" si="1199"/>
        <v>0</v>
      </c>
      <c r="H1699">
        <f t="shared" si="1200"/>
        <v>1.2821318369785053</v>
      </c>
      <c r="I1699">
        <f t="shared" si="1239"/>
        <v>1912.1485297820341</v>
      </c>
      <c r="J1699">
        <f t="shared" si="1240"/>
        <v>2451.5262574549629</v>
      </c>
      <c r="K1699" s="15">
        <f t="shared" si="1217"/>
        <v>4363.674787236997</v>
      </c>
      <c r="L1699">
        <f t="shared" si="1201"/>
        <v>0.69133633108631154</v>
      </c>
      <c r="M1699">
        <f t="shared" si="1218"/>
        <v>1.2820794092467349</v>
      </c>
      <c r="N1699">
        <f t="shared" si="1202"/>
        <v>0</v>
      </c>
      <c r="O1699">
        <f t="shared" si="1203"/>
        <v>1.1349800091684818E-3</v>
      </c>
      <c r="P1699">
        <f t="shared" si="1204"/>
        <v>1.3872893021131202E-6</v>
      </c>
      <c r="Q1699">
        <f t="shared" si="1241"/>
        <v>1.1363672984705949E-3</v>
      </c>
      <c r="R1699">
        <f t="shared" si="1242"/>
        <v>1.1357218776536504E-3</v>
      </c>
      <c r="S1699">
        <f t="shared" si="1243"/>
        <v>3.202358858448448E-2</v>
      </c>
      <c r="T1699" s="17">
        <f t="shared" si="1219"/>
        <v>21.433282744758657</v>
      </c>
      <c r="U1699" s="17">
        <f t="shared" si="1220"/>
        <v>8.5356927116789301</v>
      </c>
      <c r="V1699">
        <f t="shared" si="1244"/>
        <v>12.897590033079727</v>
      </c>
      <c r="W1699">
        <f t="shared" si="1221"/>
        <v>0.10024961022463685</v>
      </c>
      <c r="X1699">
        <f t="shared" si="1222"/>
        <v>0</v>
      </c>
      <c r="Y1699">
        <f t="shared" si="1205"/>
        <v>11.607831029771754</v>
      </c>
      <c r="Z1699">
        <f t="shared" si="1206"/>
        <v>2206.3736317094667</v>
      </c>
      <c r="AA1699">
        <f t="shared" si="1207"/>
        <v>4.2991536857264654</v>
      </c>
      <c r="AB1699">
        <f t="shared" si="1223"/>
        <v>0.10024961022463685</v>
      </c>
      <c r="AC1699">
        <v>0</v>
      </c>
      <c r="AD1699">
        <f t="shared" si="1224"/>
        <v>0</v>
      </c>
      <c r="AE1699">
        <f t="shared" si="1208"/>
        <v>12.786201577274575</v>
      </c>
      <c r="AF1699">
        <f t="shared" si="1225"/>
        <v>2451.6265070651875</v>
      </c>
      <c r="AG1699">
        <f t="shared" si="1226"/>
        <v>1912.1485297820341</v>
      </c>
      <c r="AH1699">
        <f t="shared" si="1227"/>
        <v>1</v>
      </c>
      <c r="AI1699">
        <f t="shared" si="1209"/>
        <v>0.32196903473202504</v>
      </c>
      <c r="AJ1699">
        <f t="shared" si="1210"/>
        <v>0.67803096526797502</v>
      </c>
      <c r="AK1699">
        <f t="shared" si="1211"/>
        <v>2455.3315919469392</v>
      </c>
      <c r="AL1699">
        <f t="shared" si="1212"/>
        <v>1915.0383144164155</v>
      </c>
      <c r="AM1699">
        <f t="shared" si="1228"/>
        <v>1</v>
      </c>
      <c r="AN1699">
        <f t="shared" si="1229"/>
        <v>2455.3315919469392</v>
      </c>
      <c r="AO1699">
        <f t="shared" si="1229"/>
        <v>1915.0383144164155</v>
      </c>
      <c r="AP1699">
        <f t="shared" si="1213"/>
        <v>559.05911258945162</v>
      </c>
      <c r="AQ1699">
        <f t="shared" si="1214"/>
        <v>1912.1569288291039</v>
      </c>
      <c r="AR1699">
        <f t="shared" si="1215"/>
        <v>0</v>
      </c>
      <c r="AS1699">
        <f t="shared" si="1230"/>
        <v>2455.3315919469392</v>
      </c>
      <c r="AT1699">
        <f t="shared" si="1216"/>
        <v>0</v>
      </c>
      <c r="AU1699">
        <f t="shared" si="1231"/>
        <v>1.2820794092467349</v>
      </c>
      <c r="AV1699">
        <f t="shared" si="1232"/>
        <v>4.6328767123287671</v>
      </c>
      <c r="AW1699">
        <f t="shared" si="1233"/>
        <v>0.1483613377982555</v>
      </c>
      <c r="AX1699">
        <f t="shared" si="1234"/>
        <v>20</v>
      </c>
      <c r="AY1699">
        <f t="shared" si="1235"/>
        <v>10000</v>
      </c>
      <c r="AZ1699">
        <f t="shared" si="1236"/>
        <v>0</v>
      </c>
      <c r="BA1699">
        <f t="shared" si="1237"/>
        <v>0</v>
      </c>
      <c r="BB1699">
        <f t="shared" si="1238"/>
        <v>1.3206393541310848</v>
      </c>
    </row>
    <row r="1700" spans="6:54" x14ac:dyDescent="0.25">
      <c r="F1700">
        <v>1692</v>
      </c>
      <c r="G1700" t="b">
        <f t="shared" si="1199"/>
        <v>0</v>
      </c>
      <c r="H1700">
        <f t="shared" si="1200"/>
        <v>1.2821841134612804</v>
      </c>
      <c r="I1700">
        <f t="shared" si="1239"/>
        <v>1915.0383144164155</v>
      </c>
      <c r="J1700">
        <f t="shared" si="1240"/>
        <v>2455.3315919469392</v>
      </c>
      <c r="K1700" s="15">
        <f t="shared" si="1217"/>
        <v>4370.3699063633549</v>
      </c>
      <c r="L1700">
        <f t="shared" si="1201"/>
        <v>0.69168442251400342</v>
      </c>
      <c r="M1700">
        <f t="shared" si="1218"/>
        <v>1.2821318369785053</v>
      </c>
      <c r="N1700">
        <f t="shared" si="1202"/>
        <v>0</v>
      </c>
      <c r="O1700">
        <f t="shared" si="1203"/>
        <v>1.1348713065601234E-3</v>
      </c>
      <c r="P1700">
        <f t="shared" si="1204"/>
        <v>1.3867802685050701E-6</v>
      </c>
      <c r="Q1700">
        <f t="shared" si="1241"/>
        <v>1.1362580868286285E-3</v>
      </c>
      <c r="R1700">
        <f t="shared" si="1242"/>
        <v>1.1356127900397084E-3</v>
      </c>
      <c r="S1700">
        <f t="shared" si="1243"/>
        <v>3.19872186943281E-2</v>
      </c>
      <c r="T1700" s="17">
        <f t="shared" si="1219"/>
        <v>21.454968915987475</v>
      </c>
      <c r="U1700" s="17">
        <f t="shared" si="1220"/>
        <v>8.5486322264793326</v>
      </c>
      <c r="V1700">
        <f t="shared" si="1244"/>
        <v>12.906336689508143</v>
      </c>
      <c r="W1700">
        <f t="shared" si="1221"/>
        <v>0.10011146745728183</v>
      </c>
      <c r="X1700">
        <f t="shared" si="1222"/>
        <v>0</v>
      </c>
      <c r="Y1700">
        <f t="shared" si="1205"/>
        <v>11.615703020557328</v>
      </c>
      <c r="Z1700">
        <f t="shared" si="1206"/>
        <v>2209.7984327522454</v>
      </c>
      <c r="AA1700">
        <f t="shared" si="1207"/>
        <v>4.3020692087137498</v>
      </c>
      <c r="AB1700">
        <f t="shared" si="1223"/>
        <v>0.10011146745728183</v>
      </c>
      <c r="AC1700">
        <v>0</v>
      </c>
      <c r="AD1700">
        <f t="shared" si="1224"/>
        <v>0</v>
      </c>
      <c r="AE1700">
        <f t="shared" si="1208"/>
        <v>12.795101725666719</v>
      </c>
      <c r="AF1700">
        <f t="shared" si="1225"/>
        <v>2455.4317034143965</v>
      </c>
      <c r="AG1700">
        <f t="shared" si="1226"/>
        <v>1915.0383144164155</v>
      </c>
      <c r="AH1700">
        <f t="shared" si="1227"/>
        <v>1</v>
      </c>
      <c r="AI1700">
        <f t="shared" si="1209"/>
        <v>0.3219779355846078</v>
      </c>
      <c r="AJ1700">
        <f t="shared" si="1210"/>
        <v>0.67802206441539226</v>
      </c>
      <c r="AK1700">
        <f t="shared" si="1211"/>
        <v>2459.1394698096992</v>
      </c>
      <c r="AL1700">
        <f t="shared" si="1212"/>
        <v>1917.930072594025</v>
      </c>
      <c r="AM1700">
        <f t="shared" si="1228"/>
        <v>1.0000000000000002</v>
      </c>
      <c r="AN1700">
        <f t="shared" si="1229"/>
        <v>2459.1394698096992</v>
      </c>
      <c r="AO1700">
        <f t="shared" si="1229"/>
        <v>1917.930072594025</v>
      </c>
      <c r="AP1700">
        <f t="shared" si="1213"/>
        <v>559.56547609702886</v>
      </c>
      <c r="AQ1700">
        <f t="shared" si="1214"/>
        <v>1915.1224183227807</v>
      </c>
      <c r="AR1700">
        <f t="shared" si="1215"/>
        <v>0</v>
      </c>
      <c r="AS1700">
        <f t="shared" si="1230"/>
        <v>2459.1394698096992</v>
      </c>
      <c r="AT1700">
        <f t="shared" si="1216"/>
        <v>0</v>
      </c>
      <c r="AU1700">
        <f t="shared" si="1231"/>
        <v>1.2821318369785053</v>
      </c>
      <c r="AV1700">
        <f t="shared" si="1232"/>
        <v>4.6356164383561644</v>
      </c>
      <c r="AW1700">
        <f t="shared" si="1233"/>
        <v>0.14828047679672093</v>
      </c>
      <c r="AX1700">
        <f t="shared" si="1234"/>
        <v>20</v>
      </c>
      <c r="AY1700">
        <f t="shared" si="1235"/>
        <v>10000</v>
      </c>
      <c r="AZ1700">
        <f t="shared" si="1236"/>
        <v>0</v>
      </c>
      <c r="BA1700">
        <f t="shared" si="1237"/>
        <v>0</v>
      </c>
      <c r="BB1700">
        <f t="shared" si="1238"/>
        <v>1.3206696940594616</v>
      </c>
    </row>
    <row r="1701" spans="6:54" x14ac:dyDescent="0.25">
      <c r="F1701">
        <v>1693</v>
      </c>
      <c r="G1701" t="b">
        <f t="shared" si="1199"/>
        <v>0</v>
      </c>
      <c r="H1701">
        <f t="shared" si="1200"/>
        <v>1.2822362391189452</v>
      </c>
      <c r="I1701">
        <f t="shared" si="1239"/>
        <v>1917.930072594025</v>
      </c>
      <c r="J1701">
        <f t="shared" si="1240"/>
        <v>2459.1394698096992</v>
      </c>
      <c r="K1701" s="15">
        <f t="shared" si="1217"/>
        <v>4377.069542403724</v>
      </c>
      <c r="L1701">
        <f t="shared" si="1201"/>
        <v>0.69203240130498922</v>
      </c>
      <c r="M1701">
        <f t="shared" si="1218"/>
        <v>1.2821841134612806</v>
      </c>
      <c r="N1701">
        <f t="shared" si="1202"/>
        <v>0</v>
      </c>
      <c r="O1701">
        <f t="shared" si="1203"/>
        <v>1.1347629412660201E-3</v>
      </c>
      <c r="P1701">
        <f t="shared" si="1204"/>
        <v>1.3862728893809802E-6</v>
      </c>
      <c r="Q1701">
        <f t="shared" si="1241"/>
        <v>1.136149214155401E-3</v>
      </c>
      <c r="R1701">
        <f t="shared" si="1242"/>
        <v>1.1355040409978256E-3</v>
      </c>
      <c r="S1701">
        <f t="shared" si="1243"/>
        <v>3.1950893599661023E-2</v>
      </c>
      <c r="T1701" s="17">
        <f t="shared" si="1219"/>
        <v>21.476659079203021</v>
      </c>
      <c r="U1701" s="17">
        <f t="shared" si="1220"/>
        <v>8.5615805562296785</v>
      </c>
      <c r="V1701">
        <f t="shared" si="1244"/>
        <v>12.915078522973342</v>
      </c>
      <c r="W1701">
        <f t="shared" si="1221"/>
        <v>9.9973366388894647E-2</v>
      </c>
      <c r="X1701">
        <f t="shared" si="1222"/>
        <v>0</v>
      </c>
      <c r="Y1701">
        <f t="shared" si="1205"/>
        <v>11.623570670676008</v>
      </c>
      <c r="Z1701">
        <f t="shared" si="1206"/>
        <v>2213.2255228287295</v>
      </c>
      <c r="AA1701">
        <f t="shared" si="1207"/>
        <v>4.3049831240627041</v>
      </c>
      <c r="AB1701">
        <f t="shared" si="1223"/>
        <v>9.9973366388894647E-2</v>
      </c>
      <c r="AC1701">
        <v>0</v>
      </c>
      <c r="AD1701">
        <f t="shared" si="1224"/>
        <v>0</v>
      </c>
      <c r="AE1701">
        <f t="shared" si="1208"/>
        <v>12.80399700476346</v>
      </c>
      <c r="AF1701">
        <f t="shared" si="1225"/>
        <v>2459.2394431760881</v>
      </c>
      <c r="AG1701">
        <f t="shared" si="1226"/>
        <v>1917.930072594025</v>
      </c>
      <c r="AH1701">
        <f t="shared" si="1227"/>
        <v>1</v>
      </c>
      <c r="AI1701">
        <f t="shared" si="1209"/>
        <v>0.32198681052428269</v>
      </c>
      <c r="AJ1701">
        <f t="shared" si="1210"/>
        <v>0.67801318947571731</v>
      </c>
      <c r="AK1701">
        <f t="shared" si="1211"/>
        <v>2462.9498895178617</v>
      </c>
      <c r="AL1701">
        <f t="shared" si="1212"/>
        <v>1920.8238032721745</v>
      </c>
      <c r="AM1701">
        <f t="shared" si="1228"/>
        <v>1</v>
      </c>
      <c r="AN1701">
        <f t="shared" si="1229"/>
        <v>2462.9498895178617</v>
      </c>
      <c r="AO1701">
        <f t="shared" si="1229"/>
        <v>1920.8238032721745</v>
      </c>
      <c r="AP1701">
        <f t="shared" si="1213"/>
        <v>560.07187939270966</v>
      </c>
      <c r="AQ1701">
        <f t="shared" si="1214"/>
        <v>1918.0898873483932</v>
      </c>
      <c r="AR1701">
        <f t="shared" si="1215"/>
        <v>0</v>
      </c>
      <c r="AS1701">
        <f t="shared" si="1230"/>
        <v>2462.9498895178617</v>
      </c>
      <c r="AT1701">
        <f t="shared" si="1216"/>
        <v>0</v>
      </c>
      <c r="AU1701">
        <f t="shared" si="1231"/>
        <v>1.2821841134612806</v>
      </c>
      <c r="AV1701">
        <f t="shared" si="1232"/>
        <v>4.6383561643835618</v>
      </c>
      <c r="AW1701">
        <f t="shared" si="1233"/>
        <v>0.148199624285551</v>
      </c>
      <c r="AX1701">
        <f t="shared" si="1234"/>
        <v>20</v>
      </c>
      <c r="AY1701">
        <f t="shared" si="1235"/>
        <v>10000</v>
      </c>
      <c r="AZ1701">
        <f t="shared" si="1236"/>
        <v>0</v>
      </c>
      <c r="BA1701">
        <f t="shared" si="1237"/>
        <v>0</v>
      </c>
      <c r="BB1701">
        <f t="shared" si="1238"/>
        <v>1.3206999464600424</v>
      </c>
    </row>
    <row r="1702" spans="6:54" x14ac:dyDescent="0.25">
      <c r="F1702">
        <v>1694</v>
      </c>
      <c r="G1702" t="b">
        <f t="shared" si="1199"/>
        <v>0</v>
      </c>
      <c r="H1702">
        <f t="shared" si="1200"/>
        <v>1.2822882143742695</v>
      </c>
      <c r="I1702">
        <f t="shared" si="1239"/>
        <v>1920.8238032721745</v>
      </c>
      <c r="J1702">
        <f t="shared" si="1240"/>
        <v>2462.9498895178617</v>
      </c>
      <c r="K1702" s="15">
        <f t="shared" si="1217"/>
        <v>4383.773692790036</v>
      </c>
      <c r="L1702">
        <f t="shared" si="1201"/>
        <v>0.69238026749759451</v>
      </c>
      <c r="M1702">
        <f t="shared" si="1218"/>
        <v>1.2822362391189452</v>
      </c>
      <c r="N1702">
        <f t="shared" si="1202"/>
        <v>0</v>
      </c>
      <c r="O1702">
        <f t="shared" si="1203"/>
        <v>1.134654912141543E-3</v>
      </c>
      <c r="P1702">
        <f t="shared" si="1204"/>
        <v>1.3857671589495182E-6</v>
      </c>
      <c r="Q1702">
        <f t="shared" si="1241"/>
        <v>1.1360406793004924E-3</v>
      </c>
      <c r="R1702">
        <f t="shared" si="1242"/>
        <v>1.1353956293786993E-3</v>
      </c>
      <c r="S1702">
        <f t="shared" si="1243"/>
        <v>3.1914613230865113E-2</v>
      </c>
      <c r="T1702" s="17">
        <f t="shared" si="1219"/>
        <v>21.498353226156851</v>
      </c>
      <c r="U1702" s="17">
        <f t="shared" si="1220"/>
        <v>8.5745376962008688</v>
      </c>
      <c r="V1702">
        <f t="shared" si="1244"/>
        <v>12.923815529955982</v>
      </c>
      <c r="W1702">
        <f t="shared" si="1221"/>
        <v>9.9835307607918367E-2</v>
      </c>
      <c r="X1702">
        <f t="shared" si="1222"/>
        <v>0</v>
      </c>
      <c r="Y1702">
        <f t="shared" si="1205"/>
        <v>11.631433976960384</v>
      </c>
      <c r="Z1702">
        <f t="shared" si="1206"/>
        <v>2216.6549005660754</v>
      </c>
      <c r="AA1702">
        <f t="shared" si="1207"/>
        <v>4.3078954306002277</v>
      </c>
      <c r="AB1702">
        <f t="shared" si="1223"/>
        <v>9.9835307607918367E-2</v>
      </c>
      <c r="AC1702">
        <v>0</v>
      </c>
      <c r="AD1702">
        <f t="shared" si="1224"/>
        <v>0</v>
      </c>
      <c r="AE1702">
        <f t="shared" si="1208"/>
        <v>12.812887410391628</v>
      </c>
      <c r="AF1702">
        <f t="shared" si="1225"/>
        <v>2463.0497248254696</v>
      </c>
      <c r="AG1702">
        <f t="shared" si="1226"/>
        <v>1920.8238032721745</v>
      </c>
      <c r="AH1702">
        <f t="shared" si="1227"/>
        <v>1</v>
      </c>
      <c r="AI1702">
        <f t="shared" si="1209"/>
        <v>0.32199565962505361</v>
      </c>
      <c r="AJ1702">
        <f t="shared" si="1210"/>
        <v>0.67800434037494628</v>
      </c>
      <c r="AK1702">
        <f t="shared" si="1211"/>
        <v>2466.7628495455392</v>
      </c>
      <c r="AL1702">
        <f t="shared" si="1212"/>
        <v>1923.7195054071906</v>
      </c>
      <c r="AM1702">
        <f t="shared" si="1228"/>
        <v>1</v>
      </c>
      <c r="AN1702">
        <f t="shared" si="1229"/>
        <v>2466.7628495455392</v>
      </c>
      <c r="AO1702">
        <f t="shared" si="1229"/>
        <v>1923.7195054071906</v>
      </c>
      <c r="AP1702">
        <f t="shared" si="1213"/>
        <v>560.57832231409918</v>
      </c>
      <c r="AQ1702">
        <f t="shared" si="1214"/>
        <v>1921.0593347176141</v>
      </c>
      <c r="AR1702">
        <f t="shared" si="1215"/>
        <v>0</v>
      </c>
      <c r="AS1702">
        <f t="shared" si="1230"/>
        <v>2466.7628495455392</v>
      </c>
      <c r="AT1702">
        <f t="shared" si="1216"/>
        <v>0</v>
      </c>
      <c r="AU1702">
        <f t="shared" si="1231"/>
        <v>1.2822362391189452</v>
      </c>
      <c r="AV1702">
        <f t="shared" si="1232"/>
        <v>4.6410958904109592</v>
      </c>
      <c r="AW1702">
        <f t="shared" si="1233"/>
        <v>0.14811878030982331</v>
      </c>
      <c r="AX1702">
        <f t="shared" si="1234"/>
        <v>20</v>
      </c>
      <c r="AY1702">
        <f t="shared" si="1235"/>
        <v>10000</v>
      </c>
      <c r="AZ1702">
        <f t="shared" si="1236"/>
        <v>0</v>
      </c>
      <c r="BA1702">
        <f t="shared" si="1237"/>
        <v>0</v>
      </c>
      <c r="BB1702">
        <f t="shared" si="1238"/>
        <v>1.3207301115781327</v>
      </c>
    </row>
    <row r="1703" spans="6:54" x14ac:dyDescent="0.25">
      <c r="F1703">
        <v>1695</v>
      </c>
      <c r="G1703" t="b">
        <f t="shared" si="1199"/>
        <v>0</v>
      </c>
      <c r="H1703">
        <f t="shared" si="1200"/>
        <v>1.2823400396489106</v>
      </c>
      <c r="I1703">
        <f t="shared" si="1239"/>
        <v>1923.7195054071906</v>
      </c>
      <c r="J1703">
        <f t="shared" si="1240"/>
        <v>2466.7628495455392</v>
      </c>
      <c r="K1703" s="15">
        <f t="shared" si="1217"/>
        <v>4390.48235495273</v>
      </c>
      <c r="L1703">
        <f t="shared" si="1201"/>
        <v>0.69272802113010379</v>
      </c>
      <c r="M1703">
        <f t="shared" si="1218"/>
        <v>1.2822882143742695</v>
      </c>
      <c r="N1703">
        <f t="shared" si="1202"/>
        <v>0</v>
      </c>
      <c r="O1703">
        <f t="shared" si="1203"/>
        <v>1.1345472180462647E-3</v>
      </c>
      <c r="P1703">
        <f t="shared" si="1204"/>
        <v>1.3852630714420033E-6</v>
      </c>
      <c r="Q1703">
        <f t="shared" si="1241"/>
        <v>1.1359324811177067E-3</v>
      </c>
      <c r="R1703">
        <f t="shared" si="1242"/>
        <v>1.1352875540379115E-3</v>
      </c>
      <c r="S1703">
        <f t="shared" si="1243"/>
        <v>3.187837751848948E-2</v>
      </c>
      <c r="T1703" s="17">
        <f t="shared" si="1219"/>
        <v>21.520051348606117</v>
      </c>
      <c r="U1703" s="17">
        <f t="shared" si="1220"/>
        <v>8.5875036416597119</v>
      </c>
      <c r="V1703">
        <f t="shared" si="1244"/>
        <v>12.932547706946405</v>
      </c>
      <c r="W1703">
        <f t="shared" si="1221"/>
        <v>9.9697291700522328E-2</v>
      </c>
      <c r="X1703">
        <f t="shared" si="1222"/>
        <v>0</v>
      </c>
      <c r="Y1703">
        <f t="shared" si="1205"/>
        <v>11.639292936251765</v>
      </c>
      <c r="Z1703">
        <f t="shared" si="1206"/>
        <v>2220.0865645909853</v>
      </c>
      <c r="AA1703">
        <f t="shared" si="1207"/>
        <v>4.3108061271564457</v>
      </c>
      <c r="AB1703">
        <f t="shared" si="1223"/>
        <v>9.9697291700522328E-2</v>
      </c>
      <c r="AC1703">
        <v>0</v>
      </c>
      <c r="AD1703">
        <f t="shared" si="1224"/>
        <v>0</v>
      </c>
      <c r="AE1703">
        <f t="shared" si="1208"/>
        <v>12.82177293839027</v>
      </c>
      <c r="AF1703">
        <f t="shared" si="1225"/>
        <v>2466.8625468372397</v>
      </c>
      <c r="AG1703">
        <f t="shared" si="1226"/>
        <v>1923.7195054071906</v>
      </c>
      <c r="AH1703">
        <f t="shared" si="1227"/>
        <v>1</v>
      </c>
      <c r="AI1703">
        <f t="shared" si="1209"/>
        <v>0.32200448296072204</v>
      </c>
      <c r="AJ1703">
        <f t="shared" si="1210"/>
        <v>0.67799551703927807</v>
      </c>
      <c r="AK1703">
        <f t="shared" si="1211"/>
        <v>2470.5783483663395</v>
      </c>
      <c r="AL1703">
        <f t="shared" si="1212"/>
        <v>1926.6171779544168</v>
      </c>
      <c r="AM1703">
        <f t="shared" si="1228"/>
        <v>1.0000000000000002</v>
      </c>
      <c r="AN1703">
        <f t="shared" si="1229"/>
        <v>2470.5783483663395</v>
      </c>
      <c r="AO1703">
        <f t="shared" si="1229"/>
        <v>1926.6171779544168</v>
      </c>
      <c r="AP1703">
        <f t="shared" si="1213"/>
        <v>561.08480469894607</v>
      </c>
      <c r="AQ1703">
        <f t="shared" si="1214"/>
        <v>1924.0307592417239</v>
      </c>
      <c r="AR1703">
        <f t="shared" si="1215"/>
        <v>0</v>
      </c>
      <c r="AS1703">
        <f t="shared" si="1230"/>
        <v>2470.5783483663395</v>
      </c>
      <c r="AT1703">
        <f t="shared" si="1216"/>
        <v>0</v>
      </c>
      <c r="AU1703">
        <f t="shared" si="1231"/>
        <v>1.2822882143742695</v>
      </c>
      <c r="AV1703">
        <f t="shared" si="1232"/>
        <v>4.6438356164383565</v>
      </c>
      <c r="AW1703">
        <f t="shared" si="1233"/>
        <v>0.14803794491462924</v>
      </c>
      <c r="AX1703">
        <f t="shared" si="1234"/>
        <v>20</v>
      </c>
      <c r="AY1703">
        <f t="shared" si="1235"/>
        <v>10000</v>
      </c>
      <c r="AZ1703">
        <f t="shared" si="1236"/>
        <v>0</v>
      </c>
      <c r="BA1703">
        <f t="shared" si="1237"/>
        <v>0</v>
      </c>
      <c r="BB1703">
        <f t="shared" si="1238"/>
        <v>1.3207601896583894</v>
      </c>
    </row>
    <row r="1704" spans="6:54" x14ac:dyDescent="0.25">
      <c r="F1704">
        <v>1696</v>
      </c>
      <c r="G1704" t="b">
        <f t="shared" si="1199"/>
        <v>0</v>
      </c>
      <c r="H1704">
        <f t="shared" si="1200"/>
        <v>1.2823917153634148</v>
      </c>
      <c r="I1704">
        <f t="shared" si="1239"/>
        <v>1926.6171779544168</v>
      </c>
      <c r="J1704">
        <f t="shared" si="1240"/>
        <v>2470.5783483663395</v>
      </c>
      <c r="K1704" s="15">
        <f t="shared" si="1217"/>
        <v>4397.1955263207565</v>
      </c>
      <c r="L1704">
        <f t="shared" si="1201"/>
        <v>0.69307566224076078</v>
      </c>
      <c r="M1704">
        <f t="shared" si="1218"/>
        <v>1.2823400396489109</v>
      </c>
      <c r="N1704">
        <f t="shared" si="1202"/>
        <v>0</v>
      </c>
      <c r="O1704">
        <f t="shared" si="1203"/>
        <v>1.134439857843942E-3</v>
      </c>
      <c r="P1704">
        <f t="shared" si="1204"/>
        <v>1.3847606211123117E-6</v>
      </c>
      <c r="Q1704">
        <f t="shared" si="1241"/>
        <v>1.1358246184650542E-3</v>
      </c>
      <c r="R1704">
        <f t="shared" si="1242"/>
        <v>1.135179813834486E-3</v>
      </c>
      <c r="S1704">
        <f t="shared" si="1243"/>
        <v>3.1842186393249816E-2</v>
      </c>
      <c r="T1704" s="17">
        <f t="shared" si="1219"/>
        <v>21.541753438313574</v>
      </c>
      <c r="U1704" s="17">
        <f t="shared" si="1220"/>
        <v>8.6004783878689217</v>
      </c>
      <c r="V1704">
        <f t="shared" si="1244"/>
        <v>12.941275050444652</v>
      </c>
      <c r="W1704">
        <f t="shared" si="1221"/>
        <v>9.9559319246509403E-2</v>
      </c>
      <c r="X1704">
        <f t="shared" si="1222"/>
        <v>0</v>
      </c>
      <c r="Y1704">
        <f t="shared" si="1205"/>
        <v>11.647147545400188</v>
      </c>
      <c r="Z1704">
        <f t="shared" si="1206"/>
        <v>2223.5205135297056</v>
      </c>
      <c r="AA1704">
        <f t="shared" si="1207"/>
        <v>4.3137152125647162</v>
      </c>
      <c r="AB1704">
        <f t="shared" si="1223"/>
        <v>9.9559319246509403E-2</v>
      </c>
      <c r="AC1704">
        <v>0</v>
      </c>
      <c r="AD1704">
        <f t="shared" si="1224"/>
        <v>0</v>
      </c>
      <c r="AE1704">
        <f t="shared" si="1208"/>
        <v>12.830653584615197</v>
      </c>
      <c r="AF1704">
        <f t="shared" si="1225"/>
        <v>2470.677907685586</v>
      </c>
      <c r="AG1704">
        <f t="shared" si="1226"/>
        <v>1926.6171779544168</v>
      </c>
      <c r="AH1704">
        <f t="shared" si="1227"/>
        <v>1</v>
      </c>
      <c r="AI1704">
        <f t="shared" si="1209"/>
        <v>0.32201328060488632</v>
      </c>
      <c r="AJ1704">
        <f t="shared" si="1210"/>
        <v>0.67798671939511357</v>
      </c>
      <c r="AK1704">
        <f t="shared" si="1211"/>
        <v>2474.3963844533641</v>
      </c>
      <c r="AL1704">
        <f t="shared" si="1212"/>
        <v>1929.5168198682172</v>
      </c>
      <c r="AM1704">
        <f t="shared" si="1228"/>
        <v>1</v>
      </c>
      <c r="AN1704">
        <f t="shared" si="1229"/>
        <v>2474.3963844533641</v>
      </c>
      <c r="AO1704">
        <f t="shared" si="1229"/>
        <v>1929.5168198682172</v>
      </c>
      <c r="AP1704">
        <f t="shared" si="1213"/>
        <v>561.59132638514882</v>
      </c>
      <c r="AQ1704">
        <f t="shared" si="1214"/>
        <v>1927.0041597316083</v>
      </c>
      <c r="AR1704">
        <f t="shared" si="1215"/>
        <v>0</v>
      </c>
      <c r="AS1704">
        <f t="shared" si="1230"/>
        <v>2474.3963844533641</v>
      </c>
      <c r="AT1704">
        <f t="shared" si="1216"/>
        <v>0</v>
      </c>
      <c r="AU1704">
        <f t="shared" si="1231"/>
        <v>1.2823400396489109</v>
      </c>
      <c r="AV1704">
        <f t="shared" si="1232"/>
        <v>4.646575342465753</v>
      </c>
      <c r="AW1704">
        <f t="shared" si="1233"/>
        <v>0.14795711814507309</v>
      </c>
      <c r="AX1704">
        <f t="shared" si="1234"/>
        <v>20</v>
      </c>
      <c r="AY1704">
        <f t="shared" si="1235"/>
        <v>10000</v>
      </c>
      <c r="AZ1704">
        <f t="shared" si="1236"/>
        <v>0</v>
      </c>
      <c r="BA1704">
        <f t="shared" si="1237"/>
        <v>0</v>
      </c>
      <c r="BB1704">
        <f t="shared" si="1238"/>
        <v>1.3207901809448246</v>
      </c>
    </row>
    <row r="1705" spans="6:54" x14ac:dyDescent="0.25">
      <c r="F1705">
        <v>1697</v>
      </c>
      <c r="G1705" t="b">
        <f t="shared" si="1199"/>
        <v>0</v>
      </c>
      <c r="H1705">
        <f t="shared" si="1200"/>
        <v>1.2824432419372216</v>
      </c>
      <c r="I1705">
        <f t="shared" si="1239"/>
        <v>1929.5168198682172</v>
      </c>
      <c r="J1705">
        <f t="shared" si="1240"/>
        <v>2474.3963844533641</v>
      </c>
      <c r="K1705" s="15">
        <f t="shared" si="1217"/>
        <v>4403.9132043215814</v>
      </c>
      <c r="L1705">
        <f t="shared" si="1201"/>
        <v>0.69342319086776893</v>
      </c>
      <c r="M1705">
        <f t="shared" si="1218"/>
        <v>1.2823917153634148</v>
      </c>
      <c r="N1705">
        <f t="shared" si="1202"/>
        <v>0</v>
      </c>
      <c r="O1705">
        <f t="shared" si="1203"/>
        <v>1.1343328304024985E-3</v>
      </c>
      <c r="P1705">
        <f t="shared" si="1204"/>
        <v>1.3842598022367888E-6</v>
      </c>
      <c r="Q1705">
        <f t="shared" si="1241"/>
        <v>1.1357170902047352E-3</v>
      </c>
      <c r="R1705">
        <f t="shared" si="1242"/>
        <v>1.1350724076323315E-3</v>
      </c>
      <c r="S1705">
        <f t="shared" si="1243"/>
        <v>3.1806039786027841E-2</v>
      </c>
      <c r="T1705" s="17">
        <f t="shared" si="1219"/>
        <v>21.563459487047677</v>
      </c>
      <c r="U1705" s="17">
        <f t="shared" si="1220"/>
        <v>8.6134619300871371</v>
      </c>
      <c r="V1705">
        <f t="shared" si="1244"/>
        <v>12.94999755696054</v>
      </c>
      <c r="W1705">
        <f t="shared" si="1221"/>
        <v>9.9421390830229939E-2</v>
      </c>
      <c r="X1705">
        <f t="shared" si="1222"/>
        <v>0</v>
      </c>
      <c r="Y1705">
        <f t="shared" si="1205"/>
        <v>11.654997801264486</v>
      </c>
      <c r="Z1705">
        <f t="shared" si="1206"/>
        <v>2226.9567460080279</v>
      </c>
      <c r="AA1705">
        <f t="shared" si="1207"/>
        <v>4.316622685661657</v>
      </c>
      <c r="AB1705">
        <f t="shared" si="1223"/>
        <v>9.9421390830229939E-2</v>
      </c>
      <c r="AC1705">
        <v>0</v>
      </c>
      <c r="AD1705">
        <f t="shared" si="1224"/>
        <v>0</v>
      </c>
      <c r="AE1705">
        <f t="shared" si="1208"/>
        <v>12.839529344926952</v>
      </c>
      <c r="AF1705">
        <f t="shared" si="1225"/>
        <v>2474.4958058441944</v>
      </c>
      <c r="AG1705">
        <f t="shared" si="1226"/>
        <v>1929.5168198682172</v>
      </c>
      <c r="AH1705">
        <f t="shared" si="1227"/>
        <v>1</v>
      </c>
      <c r="AI1705">
        <f t="shared" si="1209"/>
        <v>0.32202205263094358</v>
      </c>
      <c r="AJ1705">
        <f t="shared" si="1210"/>
        <v>0.67797794736905637</v>
      </c>
      <c r="AK1705">
        <f t="shared" si="1211"/>
        <v>2478.216956279216</v>
      </c>
      <c r="AL1705">
        <f t="shared" si="1212"/>
        <v>1932.4184301019775</v>
      </c>
      <c r="AM1705">
        <f t="shared" si="1228"/>
        <v>0.99999999999999978</v>
      </c>
      <c r="AN1705">
        <f t="shared" si="1229"/>
        <v>2478.216956279216</v>
      </c>
      <c r="AO1705">
        <f t="shared" si="1229"/>
        <v>1932.4184301019775</v>
      </c>
      <c r="AP1705">
        <f t="shared" si="1213"/>
        <v>562.09788721074756</v>
      </c>
      <c r="AQ1705">
        <f t="shared" si="1214"/>
        <v>1929.9795349977649</v>
      </c>
      <c r="AR1705">
        <f t="shared" si="1215"/>
        <v>0</v>
      </c>
      <c r="AS1705">
        <f t="shared" si="1230"/>
        <v>2478.216956279216</v>
      </c>
      <c r="AT1705">
        <f t="shared" si="1216"/>
        <v>0</v>
      </c>
      <c r="AU1705">
        <f t="shared" si="1231"/>
        <v>1.2823917153634148</v>
      </c>
      <c r="AV1705">
        <f t="shared" si="1232"/>
        <v>4.6493150684931503</v>
      </c>
      <c r="AW1705">
        <f t="shared" si="1233"/>
        <v>0.14787630004627189</v>
      </c>
      <c r="AX1705">
        <f t="shared" si="1234"/>
        <v>20</v>
      </c>
      <c r="AY1705">
        <f t="shared" si="1235"/>
        <v>10000</v>
      </c>
      <c r="AZ1705">
        <f t="shared" si="1236"/>
        <v>0</v>
      </c>
      <c r="BA1705">
        <f t="shared" si="1237"/>
        <v>0</v>
      </c>
      <c r="BB1705">
        <f t="shared" si="1238"/>
        <v>1.3208200856808077</v>
      </c>
    </row>
    <row r="1706" spans="6:54" x14ac:dyDescent="0.25">
      <c r="F1706">
        <v>1698</v>
      </c>
      <c r="G1706" t="b">
        <f t="shared" si="1199"/>
        <v>0</v>
      </c>
      <c r="H1706">
        <f t="shared" si="1200"/>
        <v>1.2824946197886649</v>
      </c>
      <c r="I1706">
        <f t="shared" si="1239"/>
        <v>1932.4184301019775</v>
      </c>
      <c r="J1706">
        <f t="shared" si="1240"/>
        <v>2478.216956279216</v>
      </c>
      <c r="K1706" s="15">
        <f t="shared" si="1217"/>
        <v>4410.6353863811937</v>
      </c>
      <c r="L1706">
        <f t="shared" si="1201"/>
        <v>0.69377060704929061</v>
      </c>
      <c r="M1706">
        <f t="shared" si="1218"/>
        <v>1.2824432419372214</v>
      </c>
      <c r="N1706">
        <f t="shared" si="1202"/>
        <v>0</v>
      </c>
      <c r="O1706">
        <f t="shared" si="1203"/>
        <v>1.1342261345940103E-3</v>
      </c>
      <c r="P1706">
        <f t="shared" si="1204"/>
        <v>1.3837606091141171E-6</v>
      </c>
      <c r="Q1706">
        <f t="shared" si="1241"/>
        <v>1.1356098952031244E-3</v>
      </c>
      <c r="R1706">
        <f t="shared" si="1242"/>
        <v>1.1349653342991317E-3</v>
      </c>
      <c r="S1706">
        <f t="shared" si="1243"/>
        <v>3.1769937627870663E-2</v>
      </c>
      <c r="T1706" s="17">
        <f t="shared" si="1219"/>
        <v>21.585169486582437</v>
      </c>
      <c r="U1706" s="17">
        <f t="shared" si="1220"/>
        <v>8.6264542635689345</v>
      </c>
      <c r="V1706">
        <f t="shared" si="1244"/>
        <v>12.958715223013503</v>
      </c>
      <c r="W1706">
        <f t="shared" si="1221"/>
        <v>9.9283507028303575E-2</v>
      </c>
      <c r="X1706">
        <f t="shared" si="1222"/>
        <v>0</v>
      </c>
      <c r="Y1706">
        <f t="shared" si="1205"/>
        <v>11.662843700712152</v>
      </c>
      <c r="Z1706">
        <f t="shared" si="1206"/>
        <v>2230.3952606512944</v>
      </c>
      <c r="AA1706">
        <f t="shared" si="1207"/>
        <v>4.3195285452870911</v>
      </c>
      <c r="AB1706">
        <f t="shared" si="1223"/>
        <v>9.9283507028303575E-2</v>
      </c>
      <c r="AC1706">
        <v>0</v>
      </c>
      <c r="AD1706">
        <f t="shared" si="1224"/>
        <v>0</v>
      </c>
      <c r="AE1706">
        <f t="shared" si="1208"/>
        <v>12.848400215204276</v>
      </c>
      <c r="AF1706">
        <f t="shared" si="1225"/>
        <v>2478.3162397862443</v>
      </c>
      <c r="AG1706">
        <f t="shared" si="1226"/>
        <v>1932.4184301019775</v>
      </c>
      <c r="AH1706">
        <f t="shared" si="1227"/>
        <v>1</v>
      </c>
      <c r="AI1706">
        <f t="shared" si="1209"/>
        <v>0.32203079911208921</v>
      </c>
      <c r="AJ1706">
        <f t="shared" si="1210"/>
        <v>0.67796920088791079</v>
      </c>
      <c r="AK1706">
        <f t="shared" si="1211"/>
        <v>2482.0400623159971</v>
      </c>
      <c r="AL1706">
        <f t="shared" si="1212"/>
        <v>1935.3220076081088</v>
      </c>
      <c r="AM1706">
        <f t="shared" si="1228"/>
        <v>1</v>
      </c>
      <c r="AN1706">
        <f t="shared" si="1229"/>
        <v>2482.0400623159971</v>
      </c>
      <c r="AO1706">
        <f t="shared" si="1229"/>
        <v>1935.3220076081088</v>
      </c>
      <c r="AP1706">
        <f t="shared" si="1213"/>
        <v>562.60448701393204</v>
      </c>
      <c r="AQ1706">
        <f t="shared" si="1214"/>
        <v>1932.9568838503012</v>
      </c>
      <c r="AR1706">
        <f t="shared" si="1215"/>
        <v>0</v>
      </c>
      <c r="AS1706">
        <f t="shared" si="1230"/>
        <v>2482.0400623159971</v>
      </c>
      <c r="AT1706">
        <f t="shared" si="1216"/>
        <v>0</v>
      </c>
      <c r="AU1706">
        <f t="shared" si="1231"/>
        <v>1.2824432419372214</v>
      </c>
      <c r="AV1706">
        <f t="shared" si="1232"/>
        <v>4.6520547945205477</v>
      </c>
      <c r="AW1706">
        <f t="shared" si="1233"/>
        <v>0.14779549066335448</v>
      </c>
      <c r="AX1706">
        <f t="shared" si="1234"/>
        <v>20</v>
      </c>
      <c r="AY1706">
        <f t="shared" si="1235"/>
        <v>10000</v>
      </c>
      <c r="AZ1706">
        <f t="shared" si="1236"/>
        <v>0</v>
      </c>
      <c r="BA1706">
        <f t="shared" si="1237"/>
        <v>0</v>
      </c>
      <c r="BB1706">
        <f t="shared" si="1238"/>
        <v>1.3208499041090698</v>
      </c>
    </row>
    <row r="1707" spans="6:54" x14ac:dyDescent="0.25">
      <c r="F1707">
        <v>1699</v>
      </c>
      <c r="G1707" t="b">
        <f t="shared" si="1199"/>
        <v>0</v>
      </c>
      <c r="H1707">
        <f t="shared" si="1200"/>
        <v>1.2825458493349764</v>
      </c>
      <c r="I1707">
        <f t="shared" si="1239"/>
        <v>1935.3220076081088</v>
      </c>
      <c r="J1707">
        <f t="shared" si="1240"/>
        <v>2482.0400623159971</v>
      </c>
      <c r="K1707" s="15">
        <f t="shared" si="1217"/>
        <v>4417.3620699241055</v>
      </c>
      <c r="L1707">
        <f t="shared" si="1201"/>
        <v>0.69411791082344843</v>
      </c>
      <c r="M1707">
        <f t="shared" si="1218"/>
        <v>1.2824946197886649</v>
      </c>
      <c r="N1707">
        <f t="shared" si="1202"/>
        <v>0</v>
      </c>
      <c r="O1707">
        <f t="shared" si="1203"/>
        <v>1.1341197692946868E-3</v>
      </c>
      <c r="P1707">
        <f t="shared" si="1204"/>
        <v>1.3832630360652411E-6</v>
      </c>
      <c r="Q1707">
        <f t="shared" si="1241"/>
        <v>1.135503032330752E-3</v>
      </c>
      <c r="R1707">
        <f t="shared" si="1242"/>
        <v>1.1348585927066779E-3</v>
      </c>
      <c r="S1707">
        <f t="shared" si="1243"/>
        <v>3.1733879849990182E-2</v>
      </c>
      <c r="T1707" s="17">
        <f t="shared" si="1219"/>
        <v>21.606883428697515</v>
      </c>
      <c r="U1707" s="17">
        <f t="shared" si="1220"/>
        <v>8.6394553835648278</v>
      </c>
      <c r="V1707">
        <f t="shared" si="1244"/>
        <v>12.967428045132687</v>
      </c>
      <c r="W1707">
        <f t="shared" si="1221"/>
        <v>9.9145668416440458E-2</v>
      </c>
      <c r="X1707">
        <f t="shared" si="1222"/>
        <v>0</v>
      </c>
      <c r="Y1707">
        <f t="shared" si="1205"/>
        <v>11.670685240619418</v>
      </c>
      <c r="Z1707">
        <f t="shared" si="1206"/>
        <v>2233.8360560843976</v>
      </c>
      <c r="AA1707">
        <f t="shared" si="1207"/>
        <v>4.3224327902840791</v>
      </c>
      <c r="AB1707">
        <f t="shared" si="1223"/>
        <v>9.9145668416440458E-2</v>
      </c>
      <c r="AC1707">
        <v>0</v>
      </c>
      <c r="AD1707">
        <f t="shared" si="1224"/>
        <v>0</v>
      </c>
      <c r="AE1707">
        <f t="shared" si="1208"/>
        <v>12.857266191336642</v>
      </c>
      <c r="AF1707">
        <f t="shared" si="1225"/>
        <v>2482.1392079844136</v>
      </c>
      <c r="AG1707">
        <f t="shared" si="1226"/>
        <v>1935.3220076081088</v>
      </c>
      <c r="AH1707">
        <f t="shared" si="1227"/>
        <v>1</v>
      </c>
      <c r="AI1707">
        <f t="shared" si="1209"/>
        <v>0.32203952012131776</v>
      </c>
      <c r="AJ1707">
        <f t="shared" si="1210"/>
        <v>0.67796047987868224</v>
      </c>
      <c r="AK1707">
        <f t="shared" si="1211"/>
        <v>2485.8657010353108</v>
      </c>
      <c r="AL1707">
        <f t="shared" si="1212"/>
        <v>1938.2275513380498</v>
      </c>
      <c r="AM1707">
        <f t="shared" si="1228"/>
        <v>1</v>
      </c>
      <c r="AN1707">
        <f t="shared" si="1229"/>
        <v>2485.8657010353108</v>
      </c>
      <c r="AO1707">
        <f t="shared" si="1229"/>
        <v>1938.2275513380498</v>
      </c>
      <c r="AP1707">
        <f t="shared" si="1213"/>
        <v>563.11112563303561</v>
      </c>
      <c r="AQ1707">
        <f t="shared" si="1214"/>
        <v>1935.9362050989364</v>
      </c>
      <c r="AR1707">
        <f t="shared" si="1215"/>
        <v>0</v>
      </c>
      <c r="AS1707">
        <f t="shared" si="1230"/>
        <v>2485.8657010353108</v>
      </c>
      <c r="AT1707">
        <f t="shared" si="1216"/>
        <v>0</v>
      </c>
      <c r="AU1707">
        <f t="shared" si="1231"/>
        <v>1.2824946197886649</v>
      </c>
      <c r="AV1707">
        <f t="shared" si="1232"/>
        <v>4.6547945205479451</v>
      </c>
      <c r="AW1707">
        <f t="shared" si="1233"/>
        <v>0.14771469004146115</v>
      </c>
      <c r="AX1707">
        <f t="shared" si="1234"/>
        <v>20</v>
      </c>
      <c r="AY1707">
        <f t="shared" si="1235"/>
        <v>10000</v>
      </c>
      <c r="AZ1707">
        <f t="shared" si="1236"/>
        <v>0</v>
      </c>
      <c r="BA1707">
        <f t="shared" si="1237"/>
        <v>0</v>
      </c>
      <c r="BB1707">
        <f t="shared" si="1238"/>
        <v>1.3208796364716997</v>
      </c>
    </row>
    <row r="1708" spans="6:54" x14ac:dyDescent="0.25">
      <c r="F1708">
        <v>1700</v>
      </c>
      <c r="G1708" t="b">
        <f t="shared" si="1199"/>
        <v>0</v>
      </c>
      <c r="H1708">
        <f t="shared" si="1200"/>
        <v>1.2825969309922869</v>
      </c>
      <c r="I1708">
        <f t="shared" si="1239"/>
        <v>1938.2275513380498</v>
      </c>
      <c r="J1708">
        <f t="shared" si="1240"/>
        <v>2485.8657010353108</v>
      </c>
      <c r="K1708" s="15">
        <f t="shared" si="1217"/>
        <v>4424.0932523733609</v>
      </c>
      <c r="L1708">
        <f t="shared" si="1201"/>
        <v>0.69446510222832447</v>
      </c>
      <c r="M1708">
        <f t="shared" si="1218"/>
        <v>1.2825458493349764</v>
      </c>
      <c r="N1708">
        <f t="shared" si="1202"/>
        <v>0</v>
      </c>
      <c r="O1708">
        <f t="shared" si="1203"/>
        <v>1.1340137333848575E-3</v>
      </c>
      <c r="P1708">
        <f t="shared" si="1204"/>
        <v>1.3827670774332614E-6</v>
      </c>
      <c r="Q1708">
        <f t="shared" si="1241"/>
        <v>1.1353965004622909E-3</v>
      </c>
      <c r="R1708">
        <f t="shared" si="1242"/>
        <v>1.1347521817310913E-3</v>
      </c>
      <c r="S1708">
        <f t="shared" si="1243"/>
        <v>3.1697866383762499E-2</v>
      </c>
      <c r="T1708" s="17">
        <f t="shared" si="1219"/>
        <v>21.628601305178247</v>
      </c>
      <c r="U1708" s="17">
        <f t="shared" si="1220"/>
        <v>8.6524652853212913</v>
      </c>
      <c r="V1708">
        <f t="shared" si="1244"/>
        <v>12.976136019856956</v>
      </c>
      <c r="W1708">
        <f t="shared" si="1221"/>
        <v>9.9007875567167503E-2</v>
      </c>
      <c r="X1708">
        <f t="shared" si="1222"/>
        <v>0</v>
      </c>
      <c r="Y1708">
        <f t="shared" si="1205"/>
        <v>11.67852241787126</v>
      </c>
      <c r="Z1708">
        <f t="shared" si="1206"/>
        <v>2237.2791309317799</v>
      </c>
      <c r="AA1708">
        <f t="shared" si="1207"/>
        <v>4.3253354194989191</v>
      </c>
      <c r="AB1708">
        <f t="shared" si="1223"/>
        <v>9.9007875567167503E-2</v>
      </c>
      <c r="AC1708">
        <v>0</v>
      </c>
      <c r="AD1708">
        <f t="shared" si="1224"/>
        <v>0</v>
      </c>
      <c r="AE1708">
        <f t="shared" si="1208"/>
        <v>12.866127269226769</v>
      </c>
      <c r="AF1708">
        <f t="shared" si="1225"/>
        <v>2485.964708910878</v>
      </c>
      <c r="AG1708">
        <f t="shared" si="1226"/>
        <v>1938.2275513380498</v>
      </c>
      <c r="AH1708">
        <f t="shared" si="1227"/>
        <v>1</v>
      </c>
      <c r="AI1708">
        <f t="shared" si="1209"/>
        <v>0.32204821573142328</v>
      </c>
      <c r="AJ1708">
        <f t="shared" si="1210"/>
        <v>0.67795178426857672</v>
      </c>
      <c r="AK1708">
        <f t="shared" si="1211"/>
        <v>2489.6938709082633</v>
      </c>
      <c r="AL1708">
        <f t="shared" si="1212"/>
        <v>1941.1350602422697</v>
      </c>
      <c r="AM1708">
        <f t="shared" si="1228"/>
        <v>1.0000000000000002</v>
      </c>
      <c r="AN1708">
        <f t="shared" si="1229"/>
        <v>2489.6938709082633</v>
      </c>
      <c r="AO1708">
        <f t="shared" si="1229"/>
        <v>1941.1350602422697</v>
      </c>
      <c r="AP1708">
        <f t="shared" si="1213"/>
        <v>563.61780290653917</v>
      </c>
      <c r="AQ1708">
        <f t="shared" si="1214"/>
        <v>1938.9174975530022</v>
      </c>
      <c r="AR1708">
        <f t="shared" si="1215"/>
        <v>0</v>
      </c>
      <c r="AS1708">
        <f t="shared" si="1230"/>
        <v>2489.6938709082633</v>
      </c>
      <c r="AT1708">
        <f t="shared" si="1216"/>
        <v>0</v>
      </c>
      <c r="AU1708">
        <f t="shared" si="1231"/>
        <v>1.2825458493349764</v>
      </c>
      <c r="AV1708">
        <f t="shared" si="1232"/>
        <v>4.6575342465753424</v>
      </c>
      <c r="AW1708">
        <f t="shared" si="1233"/>
        <v>0.14763389822574313</v>
      </c>
      <c r="AX1708">
        <f t="shared" si="1234"/>
        <v>20</v>
      </c>
      <c r="AY1708">
        <f t="shared" si="1235"/>
        <v>10000</v>
      </c>
      <c r="AZ1708">
        <f t="shared" si="1236"/>
        <v>0</v>
      </c>
      <c r="BA1708">
        <f t="shared" si="1237"/>
        <v>0</v>
      </c>
      <c r="BB1708">
        <f t="shared" si="1238"/>
        <v>1.3209092830101512</v>
      </c>
    </row>
    <row r="1709" spans="6:54" x14ac:dyDescent="0.25">
      <c r="F1709">
        <v>1701</v>
      </c>
      <c r="G1709" t="b">
        <f t="shared" si="1199"/>
        <v>0</v>
      </c>
      <c r="H1709">
        <f t="shared" si="1200"/>
        <v>1.2826478651756299</v>
      </c>
      <c r="I1709">
        <f t="shared" si="1239"/>
        <v>1941.1350602422697</v>
      </c>
      <c r="J1709">
        <f t="shared" si="1240"/>
        <v>2489.6938709082633</v>
      </c>
      <c r="K1709" s="15">
        <f t="shared" si="1217"/>
        <v>4430.8289311505332</v>
      </c>
      <c r="L1709">
        <f t="shared" si="1201"/>
        <v>0.69481218130196132</v>
      </c>
      <c r="M1709">
        <f t="shared" si="1218"/>
        <v>1.2825969309922871</v>
      </c>
      <c r="N1709">
        <f t="shared" si="1202"/>
        <v>0</v>
      </c>
      <c r="O1709">
        <f t="shared" si="1203"/>
        <v>1.1339080257489528E-3</v>
      </c>
      <c r="P1709">
        <f t="shared" si="1204"/>
        <v>1.3822727275833331E-6</v>
      </c>
      <c r="Q1709">
        <f t="shared" si="1241"/>
        <v>1.1352902984765362E-3</v>
      </c>
      <c r="R1709">
        <f t="shared" si="1242"/>
        <v>1.134646100252712E-3</v>
      </c>
      <c r="S1709">
        <f t="shared" si="1243"/>
        <v>3.1661897160727301E-2</v>
      </c>
      <c r="T1709" s="17">
        <f t="shared" si="1219"/>
        <v>21.650323107815531</v>
      </c>
      <c r="U1709" s="17">
        <f t="shared" si="1220"/>
        <v>8.6654839640807637</v>
      </c>
      <c r="V1709">
        <f t="shared" si="1244"/>
        <v>12.984839143734767</v>
      </c>
      <c r="W1709">
        <f t="shared" si="1221"/>
        <v>9.8870129051647382E-2</v>
      </c>
      <c r="X1709">
        <f t="shared" si="1222"/>
        <v>0</v>
      </c>
      <c r="Y1709">
        <f t="shared" si="1205"/>
        <v>11.686355229361292</v>
      </c>
      <c r="Z1709">
        <f t="shared" si="1206"/>
        <v>2240.724483817437</v>
      </c>
      <c r="AA1709">
        <f t="shared" si="1207"/>
        <v>4.3282364317811099</v>
      </c>
      <c r="AB1709">
        <f t="shared" si="1223"/>
        <v>9.8870129051647382E-2</v>
      </c>
      <c r="AC1709">
        <v>0</v>
      </c>
      <c r="AD1709">
        <f t="shared" si="1224"/>
        <v>0</v>
      </c>
      <c r="AE1709">
        <f t="shared" si="1208"/>
        <v>12.874983444788493</v>
      </c>
      <c r="AF1709">
        <f t="shared" si="1225"/>
        <v>2489.792741037315</v>
      </c>
      <c r="AG1709">
        <f t="shared" si="1226"/>
        <v>1941.1350602422697</v>
      </c>
      <c r="AH1709">
        <f t="shared" si="1227"/>
        <v>1</v>
      </c>
      <c r="AI1709">
        <f t="shared" si="1209"/>
        <v>0.3220568860150001</v>
      </c>
      <c r="AJ1709">
        <f t="shared" si="1210"/>
        <v>0.67794311398499996</v>
      </c>
      <c r="AK1709">
        <f t="shared" si="1211"/>
        <v>2493.524570405466</v>
      </c>
      <c r="AL1709">
        <f t="shared" si="1212"/>
        <v>1944.0445332702702</v>
      </c>
      <c r="AM1709">
        <f t="shared" si="1228"/>
        <v>1</v>
      </c>
      <c r="AN1709">
        <f t="shared" si="1229"/>
        <v>2493.524570405466</v>
      </c>
      <c r="AO1709">
        <f t="shared" si="1229"/>
        <v>1944.0445332702702</v>
      </c>
      <c r="AP1709">
        <f t="shared" si="1213"/>
        <v>564.12451867306811</v>
      </c>
      <c r="AQ1709">
        <f t="shared" si="1214"/>
        <v>1941.9007600214454</v>
      </c>
      <c r="AR1709">
        <f t="shared" si="1215"/>
        <v>0</v>
      </c>
      <c r="AS1709">
        <f t="shared" si="1230"/>
        <v>2493.524570405466</v>
      </c>
      <c r="AT1709">
        <f t="shared" si="1216"/>
        <v>0</v>
      </c>
      <c r="AU1709">
        <f t="shared" si="1231"/>
        <v>1.2825969309922871</v>
      </c>
      <c r="AV1709">
        <f t="shared" si="1232"/>
        <v>4.6602739726027398</v>
      </c>
      <c r="AW1709">
        <f t="shared" si="1233"/>
        <v>0.14755311526136203</v>
      </c>
      <c r="AX1709">
        <f t="shared" si="1234"/>
        <v>20</v>
      </c>
      <c r="AY1709">
        <f t="shared" si="1235"/>
        <v>10000</v>
      </c>
      <c r="AZ1709">
        <f t="shared" si="1236"/>
        <v>0</v>
      </c>
      <c r="BA1709">
        <f t="shared" si="1237"/>
        <v>0</v>
      </c>
      <c r="BB1709">
        <f t="shared" si="1238"/>
        <v>1.320938843965237</v>
      </c>
    </row>
    <row r="1710" spans="6:54" x14ac:dyDescent="0.25">
      <c r="F1710">
        <v>1702</v>
      </c>
      <c r="G1710" t="b">
        <f t="shared" si="1199"/>
        <v>0</v>
      </c>
      <c r="H1710">
        <f t="shared" si="1200"/>
        <v>1.2826986522989436</v>
      </c>
      <c r="I1710">
        <f t="shared" si="1239"/>
        <v>1944.0445332702702</v>
      </c>
      <c r="J1710">
        <f t="shared" si="1240"/>
        <v>2493.524570405466</v>
      </c>
      <c r="K1710" s="15">
        <f t="shared" si="1217"/>
        <v>4437.5691036757362</v>
      </c>
      <c r="L1710">
        <f t="shared" si="1201"/>
        <v>0.69515914808236157</v>
      </c>
      <c r="M1710">
        <f t="shared" si="1218"/>
        <v>1.2826478651756299</v>
      </c>
      <c r="N1710">
        <f t="shared" si="1202"/>
        <v>0</v>
      </c>
      <c r="O1710">
        <f t="shared" si="1203"/>
        <v>1.1338026452754899E-3</v>
      </c>
      <c r="P1710">
        <f t="shared" si="1204"/>
        <v>1.3817799809025708E-6</v>
      </c>
      <c r="Q1710">
        <f t="shared" si="1241"/>
        <v>1.1351844252563924E-3</v>
      </c>
      <c r="R1710">
        <f t="shared" si="1242"/>
        <v>1.1345403471555437E-3</v>
      </c>
      <c r="S1710">
        <f t="shared" si="1243"/>
        <v>3.1625972112587282E-2</v>
      </c>
      <c r="T1710" s="17">
        <f t="shared" si="1219"/>
        <v>21.672048828405956</v>
      </c>
      <c r="U1710" s="17">
        <f t="shared" si="1220"/>
        <v>8.6785114150816636</v>
      </c>
      <c r="V1710">
        <f t="shared" si="1244"/>
        <v>12.993537413324292</v>
      </c>
      <c r="W1710">
        <f t="shared" si="1221"/>
        <v>9.8732429438769032E-2</v>
      </c>
      <c r="X1710">
        <f t="shared" si="1222"/>
        <v>0</v>
      </c>
      <c r="Y1710">
        <f t="shared" si="1205"/>
        <v>11.694183671991864</v>
      </c>
      <c r="Z1710">
        <f t="shared" si="1206"/>
        <v>2244.1721133649194</v>
      </c>
      <c r="AA1710">
        <f t="shared" si="1207"/>
        <v>4.3311358259833863</v>
      </c>
      <c r="AB1710">
        <f t="shared" si="1223"/>
        <v>9.8732429438769032E-2</v>
      </c>
      <c r="AC1710">
        <v>0</v>
      </c>
      <c r="AD1710">
        <f t="shared" si="1224"/>
        <v>0</v>
      </c>
      <c r="AE1710">
        <f t="shared" si="1208"/>
        <v>12.883834713947882</v>
      </c>
      <c r="AF1710">
        <f t="shared" si="1225"/>
        <v>2493.6233028349047</v>
      </c>
      <c r="AG1710">
        <f t="shared" si="1226"/>
        <v>1944.0445332702702</v>
      </c>
      <c r="AH1710">
        <f t="shared" si="1227"/>
        <v>1</v>
      </c>
      <c r="AI1710">
        <f t="shared" si="1209"/>
        <v>0.32206553104444308</v>
      </c>
      <c r="AJ1710">
        <f t="shared" si="1210"/>
        <v>0.67793446895555698</v>
      </c>
      <c r="AK1710">
        <f t="shared" si="1211"/>
        <v>2497.3577979970373</v>
      </c>
      <c r="AL1710">
        <f t="shared" si="1212"/>
        <v>1946.9559693705885</v>
      </c>
      <c r="AM1710">
        <f t="shared" si="1228"/>
        <v>1</v>
      </c>
      <c r="AN1710">
        <f t="shared" si="1229"/>
        <v>2497.3577979970373</v>
      </c>
      <c r="AO1710">
        <f t="shared" si="1229"/>
        <v>1946.9559693705885</v>
      </c>
      <c r="AP1710">
        <f t="shared" si="1213"/>
        <v>564.63127277139426</v>
      </c>
      <c r="AQ1710">
        <f t="shared" si="1214"/>
        <v>1944.8859913128288</v>
      </c>
      <c r="AR1710">
        <f t="shared" si="1215"/>
        <v>0</v>
      </c>
      <c r="AS1710">
        <f t="shared" si="1230"/>
        <v>2497.3577979970373</v>
      </c>
      <c r="AT1710">
        <f t="shared" si="1216"/>
        <v>0</v>
      </c>
      <c r="AU1710">
        <f t="shared" si="1231"/>
        <v>1.2826478651756299</v>
      </c>
      <c r="AV1710">
        <f t="shared" si="1232"/>
        <v>4.6630136986301371</v>
      </c>
      <c r="AW1710">
        <f t="shared" si="1233"/>
        <v>0.1474723411934892</v>
      </c>
      <c r="AX1710">
        <f t="shared" si="1234"/>
        <v>20</v>
      </c>
      <c r="AY1710">
        <f t="shared" si="1235"/>
        <v>10000</v>
      </c>
      <c r="AZ1710">
        <f t="shared" si="1236"/>
        <v>0</v>
      </c>
      <c r="BA1710">
        <f t="shared" si="1237"/>
        <v>0</v>
      </c>
      <c r="BB1710">
        <f t="shared" si="1238"/>
        <v>1.3209683195771367</v>
      </c>
    </row>
    <row r="1711" spans="6:54" x14ac:dyDescent="0.25">
      <c r="F1711">
        <v>1703</v>
      </c>
      <c r="G1711" t="b">
        <f t="shared" si="1199"/>
        <v>0</v>
      </c>
      <c r="H1711">
        <f t="shared" si="1200"/>
        <v>1.2827492927750739</v>
      </c>
      <c r="I1711">
        <f t="shared" si="1239"/>
        <v>1946.9559693705885</v>
      </c>
      <c r="J1711">
        <f t="shared" si="1240"/>
        <v>2497.3577979970373</v>
      </c>
      <c r="K1711" s="15">
        <f t="shared" si="1217"/>
        <v>4444.3137673676256</v>
      </c>
      <c r="L1711">
        <f t="shared" si="1201"/>
        <v>0.69550600260748796</v>
      </c>
      <c r="M1711">
        <f t="shared" si="1218"/>
        <v>1.2826986522989436</v>
      </c>
      <c r="N1711">
        <f t="shared" si="1202"/>
        <v>0</v>
      </c>
      <c r="O1711">
        <f t="shared" si="1203"/>
        <v>1.1336975908570561E-3</v>
      </c>
      <c r="P1711">
        <f t="shared" si="1204"/>
        <v>1.3812888317999414E-6</v>
      </c>
      <c r="Q1711">
        <f t="shared" si="1241"/>
        <v>1.1350788796888561E-3</v>
      </c>
      <c r="R1711">
        <f t="shared" si="1242"/>
        <v>1.1344349213281424E-3</v>
      </c>
      <c r="S1711">
        <f t="shared" si="1243"/>
        <v>3.1590091171207535E-2</v>
      </c>
      <c r="T1711" s="17">
        <f t="shared" si="1219"/>
        <v>21.693778458751712</v>
      </c>
      <c r="U1711" s="17">
        <f t="shared" si="1220"/>
        <v>8.6915476335583968</v>
      </c>
      <c r="V1711">
        <f t="shared" si="1244"/>
        <v>13.002230825193315</v>
      </c>
      <c r="W1711">
        <f t="shared" si="1221"/>
        <v>9.8594777293328661E-2</v>
      </c>
      <c r="X1711">
        <f t="shared" si="1222"/>
        <v>0</v>
      </c>
      <c r="Y1711">
        <f t="shared" si="1205"/>
        <v>11.702007742673985</v>
      </c>
      <c r="Z1711">
        <f t="shared" si="1206"/>
        <v>2247.6220181973335</v>
      </c>
      <c r="AA1711">
        <f t="shared" si="1207"/>
        <v>4.3340336009616882</v>
      </c>
      <c r="AB1711">
        <f t="shared" si="1223"/>
        <v>9.8594777293328661E-2</v>
      </c>
      <c r="AC1711">
        <v>0</v>
      </c>
      <c r="AD1711">
        <f t="shared" si="1224"/>
        <v>0</v>
      </c>
      <c r="AE1711">
        <f t="shared" si="1208"/>
        <v>12.892681072645173</v>
      </c>
      <c r="AF1711">
        <f t="shared" si="1225"/>
        <v>2497.4563927743307</v>
      </c>
      <c r="AG1711">
        <f t="shared" si="1226"/>
        <v>1946.9559693705885</v>
      </c>
      <c r="AH1711">
        <f t="shared" si="1227"/>
        <v>1</v>
      </c>
      <c r="AI1711">
        <f t="shared" si="1209"/>
        <v>0.32207415089194813</v>
      </c>
      <c r="AJ1711">
        <f t="shared" si="1210"/>
        <v>0.67792584910805187</v>
      </c>
      <c r="AK1711">
        <f t="shared" si="1211"/>
        <v>2501.1935521526043</v>
      </c>
      <c r="AL1711">
        <f t="shared" si="1212"/>
        <v>1949.8693674908</v>
      </c>
      <c r="AM1711">
        <f t="shared" si="1228"/>
        <v>1</v>
      </c>
      <c r="AN1711">
        <f t="shared" si="1229"/>
        <v>2501.1935521526043</v>
      </c>
      <c r="AO1711">
        <f t="shared" si="1229"/>
        <v>1949.8693674908</v>
      </c>
      <c r="AP1711">
        <f t="shared" si="1213"/>
        <v>565.13806504043566</v>
      </c>
      <c r="AQ1711">
        <f t="shared" si="1214"/>
        <v>1947.873190235332</v>
      </c>
      <c r="AR1711">
        <f t="shared" si="1215"/>
        <v>0</v>
      </c>
      <c r="AS1711">
        <f t="shared" si="1230"/>
        <v>2501.1935521526043</v>
      </c>
      <c r="AT1711">
        <f t="shared" si="1216"/>
        <v>0</v>
      </c>
      <c r="AU1711">
        <f t="shared" si="1231"/>
        <v>1.2826986522989436</v>
      </c>
      <c r="AV1711">
        <f t="shared" si="1232"/>
        <v>4.6657534246575345</v>
      </c>
      <c r="AW1711">
        <f t="shared" si="1233"/>
        <v>0.1473915760673053</v>
      </c>
      <c r="AX1711">
        <f t="shared" si="1234"/>
        <v>20</v>
      </c>
      <c r="AY1711">
        <f t="shared" si="1235"/>
        <v>10000</v>
      </c>
      <c r="AZ1711">
        <f t="shared" si="1236"/>
        <v>0</v>
      </c>
      <c r="BA1711">
        <f t="shared" si="1237"/>
        <v>0</v>
      </c>
      <c r="BB1711">
        <f t="shared" si="1238"/>
        <v>1.3209977100853991</v>
      </c>
    </row>
    <row r="1712" spans="6:54" x14ac:dyDescent="0.25">
      <c r="F1712">
        <v>1704</v>
      </c>
      <c r="G1712" t="b">
        <f t="shared" si="1199"/>
        <v>0</v>
      </c>
      <c r="H1712">
        <f t="shared" si="1200"/>
        <v>1.2827997870157755</v>
      </c>
      <c r="I1712">
        <f t="shared" si="1239"/>
        <v>1949.8693674908</v>
      </c>
      <c r="J1712">
        <f t="shared" si="1240"/>
        <v>2501.1935521526043</v>
      </c>
      <c r="K1712" s="15">
        <f t="shared" si="1217"/>
        <v>4451.0629196434038</v>
      </c>
      <c r="L1712">
        <f t="shared" si="1201"/>
        <v>0.69585274491526428</v>
      </c>
      <c r="M1712">
        <f t="shared" si="1218"/>
        <v>1.2827492927750739</v>
      </c>
      <c r="N1712">
        <f t="shared" si="1202"/>
        <v>0</v>
      </c>
      <c r="O1712">
        <f t="shared" si="1203"/>
        <v>1.1335928613902925E-3</v>
      </c>
      <c r="P1712">
        <f t="shared" si="1204"/>
        <v>1.3807992747061732E-6</v>
      </c>
      <c r="Q1712">
        <f t="shared" si="1241"/>
        <v>1.1349736606649987E-3</v>
      </c>
      <c r="R1712">
        <f t="shared" si="1242"/>
        <v>1.1343298216629494E-3</v>
      </c>
      <c r="S1712">
        <f t="shared" si="1243"/>
        <v>3.1554254268614974E-2</v>
      </c>
      <c r="T1712" s="17">
        <f t="shared" si="1219"/>
        <v>21.715511990660644</v>
      </c>
      <c r="U1712" s="17">
        <f t="shared" si="1220"/>
        <v>8.704592614741367</v>
      </c>
      <c r="V1712">
        <f t="shared" si="1244"/>
        <v>13.010919375919277</v>
      </c>
      <c r="W1712">
        <f t="shared" si="1221"/>
        <v>9.8457173178758239E-2</v>
      </c>
      <c r="X1712">
        <f t="shared" si="1222"/>
        <v>0</v>
      </c>
      <c r="Y1712">
        <f t="shared" si="1205"/>
        <v>11.70982743832735</v>
      </c>
      <c r="Z1712">
        <f t="shared" si="1206"/>
        <v>2251.0741969373439</v>
      </c>
      <c r="AA1712">
        <f t="shared" si="1207"/>
        <v>4.3369297555751727</v>
      </c>
      <c r="AB1712">
        <f t="shared" si="1223"/>
        <v>9.8457173178758239E-2</v>
      </c>
      <c r="AC1712">
        <v>0</v>
      </c>
      <c r="AD1712">
        <f t="shared" si="1224"/>
        <v>0</v>
      </c>
      <c r="AE1712">
        <f t="shared" si="1208"/>
        <v>12.901522516831768</v>
      </c>
      <c r="AF1712">
        <f t="shared" si="1225"/>
        <v>2501.2920093257831</v>
      </c>
      <c r="AG1712">
        <f t="shared" si="1226"/>
        <v>1949.8693674908</v>
      </c>
      <c r="AH1712">
        <f t="shared" si="1227"/>
        <v>1</v>
      </c>
      <c r="AI1712">
        <f t="shared" si="1209"/>
        <v>0.32208274562951295</v>
      </c>
      <c r="AJ1712">
        <f t="shared" si="1210"/>
        <v>0.67791725437048711</v>
      </c>
      <c r="AK1712">
        <f t="shared" si="1211"/>
        <v>2505.0318313413031</v>
      </c>
      <c r="AL1712">
        <f t="shared" si="1212"/>
        <v>1952.7847265775208</v>
      </c>
      <c r="AM1712">
        <f t="shared" si="1228"/>
        <v>1</v>
      </c>
      <c r="AN1712">
        <f t="shared" si="1229"/>
        <v>2505.0318313413031</v>
      </c>
      <c r="AO1712">
        <f t="shared" si="1229"/>
        <v>1952.7847265775208</v>
      </c>
      <c r="AP1712">
        <f t="shared" si="1213"/>
        <v>565.64489531925437</v>
      </c>
      <c r="AQ1712">
        <f t="shared" si="1214"/>
        <v>1950.8623555967533</v>
      </c>
      <c r="AR1712">
        <f t="shared" si="1215"/>
        <v>0</v>
      </c>
      <c r="AS1712">
        <f t="shared" si="1230"/>
        <v>2505.0318313413031</v>
      </c>
      <c r="AT1712">
        <f t="shared" si="1216"/>
        <v>0</v>
      </c>
      <c r="AU1712">
        <f t="shared" si="1231"/>
        <v>1.2827492927750739</v>
      </c>
      <c r="AV1712">
        <f t="shared" si="1232"/>
        <v>4.6684931506849319</v>
      </c>
      <c r="AW1712">
        <f t="shared" si="1233"/>
        <v>0.14731081992799977</v>
      </c>
      <c r="AX1712">
        <f t="shared" si="1234"/>
        <v>20</v>
      </c>
      <c r="AY1712">
        <f t="shared" si="1235"/>
        <v>10000</v>
      </c>
      <c r="AZ1712">
        <f t="shared" si="1236"/>
        <v>0</v>
      </c>
      <c r="BA1712">
        <f t="shared" si="1237"/>
        <v>0</v>
      </c>
      <c r="BB1712">
        <f t="shared" si="1238"/>
        <v>1.321027015728935</v>
      </c>
    </row>
    <row r="1713" spans="6:54" x14ac:dyDescent="0.25">
      <c r="F1713">
        <v>1705</v>
      </c>
      <c r="G1713" t="b">
        <f t="shared" si="1199"/>
        <v>0</v>
      </c>
      <c r="H1713">
        <f t="shared" si="1200"/>
        <v>1.2828501354317161</v>
      </c>
      <c r="I1713">
        <f t="shared" si="1239"/>
        <v>1952.7847265775208</v>
      </c>
      <c r="J1713">
        <f t="shared" si="1240"/>
        <v>2505.0318313413031</v>
      </c>
      <c r="K1713" s="15">
        <f t="shared" si="1217"/>
        <v>4457.8165579188244</v>
      </c>
      <c r="L1713">
        <f t="shared" si="1201"/>
        <v>0.69619937504357476</v>
      </c>
      <c r="M1713">
        <f t="shared" si="1218"/>
        <v>1.2827997870157755</v>
      </c>
      <c r="N1713">
        <f t="shared" si="1202"/>
        <v>0</v>
      </c>
      <c r="O1713">
        <f t="shared" si="1203"/>
        <v>1.1334884557758777E-3</v>
      </c>
      <c r="P1713">
        <f t="shared" si="1204"/>
        <v>1.3803113040736636E-6</v>
      </c>
      <c r="Q1713">
        <f t="shared" si="1241"/>
        <v>1.1348687670799515E-3</v>
      </c>
      <c r="R1713">
        <f t="shared" si="1242"/>
        <v>1.134225047056292E-3</v>
      </c>
      <c r="S1713">
        <f t="shared" si="1243"/>
        <v>3.1518461336997747E-2</v>
      </c>
      <c r="T1713" s="17">
        <f t="shared" si="1219"/>
        <v>21.737249415946177</v>
      </c>
      <c r="U1713" s="17">
        <f t="shared" si="1220"/>
        <v>8.7176463538569884</v>
      </c>
      <c r="V1713">
        <f t="shared" si="1244"/>
        <v>13.019603062089189</v>
      </c>
      <c r="W1713">
        <f t="shared" si="1221"/>
        <v>9.8319617656215996E-2</v>
      </c>
      <c r="X1713">
        <f t="shared" si="1222"/>
        <v>0</v>
      </c>
      <c r="Y1713">
        <f t="shared" si="1205"/>
        <v>11.71764275588027</v>
      </c>
      <c r="Z1713">
        <f t="shared" si="1206"/>
        <v>2254.5286482071729</v>
      </c>
      <c r="AA1713">
        <f t="shared" si="1207"/>
        <v>4.3398242886861897</v>
      </c>
      <c r="AB1713">
        <f t="shared" si="1223"/>
        <v>9.8319617656215996E-2</v>
      </c>
      <c r="AC1713">
        <v>0</v>
      </c>
      <c r="AD1713">
        <f t="shared" si="1224"/>
        <v>0</v>
      </c>
      <c r="AE1713">
        <f t="shared" si="1208"/>
        <v>12.910359042471171</v>
      </c>
      <c r="AF1713">
        <f t="shared" si="1225"/>
        <v>2505.1301509589593</v>
      </c>
      <c r="AG1713">
        <f t="shared" si="1226"/>
        <v>1952.7847265775208</v>
      </c>
      <c r="AH1713">
        <f t="shared" si="1227"/>
        <v>1</v>
      </c>
      <c r="AI1713">
        <f t="shared" si="1209"/>
        <v>0.32209131532893709</v>
      </c>
      <c r="AJ1713">
        <f t="shared" si="1210"/>
        <v>0.67790868467106291</v>
      </c>
      <c r="AK1713">
        <f t="shared" si="1211"/>
        <v>2508.8726340317817</v>
      </c>
      <c r="AL1713">
        <f t="shared" si="1212"/>
        <v>1955.70204557641</v>
      </c>
      <c r="AM1713">
        <f t="shared" si="1228"/>
        <v>1</v>
      </c>
      <c r="AN1713">
        <f t="shared" si="1229"/>
        <v>2508.8726340317817</v>
      </c>
      <c r="AO1713">
        <f t="shared" si="1229"/>
        <v>1955.70204557641</v>
      </c>
      <c r="AP1713">
        <f t="shared" si="1213"/>
        <v>566.15176344706106</v>
      </c>
      <c r="AQ1713">
        <f t="shared" si="1214"/>
        <v>1953.8534862045099</v>
      </c>
      <c r="AR1713">
        <f t="shared" si="1215"/>
        <v>0</v>
      </c>
      <c r="AS1713">
        <f t="shared" si="1230"/>
        <v>2508.8726340317817</v>
      </c>
      <c r="AT1713">
        <f t="shared" si="1216"/>
        <v>0</v>
      </c>
      <c r="AU1713">
        <f t="shared" si="1231"/>
        <v>1.2827997870157755</v>
      </c>
      <c r="AV1713">
        <f t="shared" si="1232"/>
        <v>4.6712328767123283</v>
      </c>
      <c r="AW1713">
        <f t="shared" si="1233"/>
        <v>0.14723007282077027</v>
      </c>
      <c r="AX1713">
        <f t="shared" si="1234"/>
        <v>20</v>
      </c>
      <c r="AY1713">
        <f t="shared" si="1235"/>
        <v>10000</v>
      </c>
      <c r="AZ1713">
        <f t="shared" si="1236"/>
        <v>0</v>
      </c>
      <c r="BA1713">
        <f t="shared" si="1237"/>
        <v>0</v>
      </c>
      <c r="BB1713">
        <f t="shared" si="1238"/>
        <v>1.3210562367460292</v>
      </c>
    </row>
    <row r="1714" spans="6:54" x14ac:dyDescent="0.25">
      <c r="F1714">
        <v>1706</v>
      </c>
      <c r="G1714" t="b">
        <f t="shared" si="1199"/>
        <v>0</v>
      </c>
      <c r="H1714">
        <f t="shared" si="1200"/>
        <v>1.2829003384324777</v>
      </c>
      <c r="I1714">
        <f t="shared" si="1239"/>
        <v>1955.70204557641</v>
      </c>
      <c r="J1714">
        <f t="shared" si="1240"/>
        <v>2508.8726340317817</v>
      </c>
      <c r="K1714" s="15">
        <f t="shared" si="1217"/>
        <v>4464.5746796081912</v>
      </c>
      <c r="L1714">
        <f t="shared" si="1201"/>
        <v>0.6965458930302646</v>
      </c>
      <c r="M1714">
        <f t="shared" si="1218"/>
        <v>1.2828501354317161</v>
      </c>
      <c r="N1714">
        <f t="shared" si="1202"/>
        <v>0</v>
      </c>
      <c r="O1714">
        <f t="shared" si="1203"/>
        <v>1.1333843729185134E-3</v>
      </c>
      <c r="P1714">
        <f t="shared" si="1204"/>
        <v>1.379824914376369E-6</v>
      </c>
      <c r="Q1714">
        <f t="shared" si="1241"/>
        <v>1.1347641978328897E-3</v>
      </c>
      <c r="R1714">
        <f t="shared" si="1242"/>
        <v>1.1341205964088275E-3</v>
      </c>
      <c r="S1714">
        <f t="shared" si="1243"/>
        <v>3.1482712308704648E-2</v>
      </c>
      <c r="T1714" s="17">
        <f t="shared" si="1219"/>
        <v>21.758990726427463</v>
      </c>
      <c r="U1714" s="17">
        <f t="shared" si="1220"/>
        <v>8.7307088461276976</v>
      </c>
      <c r="V1714">
        <f t="shared" si="1244"/>
        <v>13.028281880299765</v>
      </c>
      <c r="W1714">
        <f t="shared" si="1221"/>
        <v>9.8182111283676932E-2</v>
      </c>
      <c r="X1714">
        <f t="shared" si="1222"/>
        <v>0</v>
      </c>
      <c r="Y1714">
        <f t="shared" si="1205"/>
        <v>11.72545369226979</v>
      </c>
      <c r="Z1714">
        <f t="shared" si="1206"/>
        <v>2257.9853706286035</v>
      </c>
      <c r="AA1714">
        <f t="shared" si="1207"/>
        <v>4.3427171991603206</v>
      </c>
      <c r="AB1714">
        <f t="shared" si="1223"/>
        <v>9.8182111283676932E-2</v>
      </c>
      <c r="AC1714">
        <v>0</v>
      </c>
      <c r="AD1714">
        <f t="shared" si="1224"/>
        <v>0</v>
      </c>
      <c r="AE1714">
        <f t="shared" si="1208"/>
        <v>12.919190645540125</v>
      </c>
      <c r="AF1714">
        <f t="shared" si="1225"/>
        <v>2508.9708161430653</v>
      </c>
      <c r="AG1714">
        <f t="shared" si="1226"/>
        <v>1955.70204557641</v>
      </c>
      <c r="AH1714">
        <f t="shared" si="1227"/>
        <v>1</v>
      </c>
      <c r="AI1714">
        <f t="shared" si="1209"/>
        <v>0.32209986006182295</v>
      </c>
      <c r="AJ1714">
        <f t="shared" si="1210"/>
        <v>0.6779001399381771</v>
      </c>
      <c r="AK1714">
        <f t="shared" si="1211"/>
        <v>2512.7159586922016</v>
      </c>
      <c r="AL1714">
        <f t="shared" si="1212"/>
        <v>1958.6213234321726</v>
      </c>
      <c r="AM1714">
        <f t="shared" si="1228"/>
        <v>1</v>
      </c>
      <c r="AN1714">
        <f t="shared" si="1229"/>
        <v>2512.7159586922016</v>
      </c>
      <c r="AO1714">
        <f t="shared" si="1229"/>
        <v>1958.6213234321726</v>
      </c>
      <c r="AP1714">
        <f t="shared" si="1213"/>
        <v>566.65866926320848</v>
      </c>
      <c r="AQ1714">
        <f t="shared" si="1214"/>
        <v>1956.8465808656406</v>
      </c>
      <c r="AR1714">
        <f t="shared" si="1215"/>
        <v>0</v>
      </c>
      <c r="AS1714">
        <f t="shared" si="1230"/>
        <v>2512.7159586922016</v>
      </c>
      <c r="AT1714">
        <f t="shared" si="1216"/>
        <v>0</v>
      </c>
      <c r="AU1714">
        <f t="shared" si="1231"/>
        <v>1.2828501354317161</v>
      </c>
      <c r="AV1714">
        <f t="shared" si="1232"/>
        <v>4.6739726027397257</v>
      </c>
      <c r="AW1714">
        <f t="shared" si="1233"/>
        <v>0.14714933479082226</v>
      </c>
      <c r="AX1714">
        <f t="shared" si="1234"/>
        <v>20</v>
      </c>
      <c r="AY1714">
        <f t="shared" si="1235"/>
        <v>10000</v>
      </c>
      <c r="AZ1714">
        <f t="shared" si="1236"/>
        <v>0</v>
      </c>
      <c r="BA1714">
        <f t="shared" si="1237"/>
        <v>0</v>
      </c>
      <c r="BB1714">
        <f t="shared" si="1238"/>
        <v>1.321085373374334</v>
      </c>
    </row>
    <row r="1715" spans="6:54" x14ac:dyDescent="0.25">
      <c r="F1715">
        <v>1707</v>
      </c>
      <c r="G1715" t="b">
        <f t="shared" si="1199"/>
        <v>0</v>
      </c>
      <c r="H1715">
        <f t="shared" si="1200"/>
        <v>1.2829503964265596</v>
      </c>
      <c r="I1715">
        <f t="shared" si="1239"/>
        <v>1958.6213234321726</v>
      </c>
      <c r="J1715">
        <f t="shared" si="1240"/>
        <v>2512.7159586922016</v>
      </c>
      <c r="K1715" s="15">
        <f t="shared" si="1217"/>
        <v>4471.3372821243738</v>
      </c>
      <c r="L1715">
        <f t="shared" si="1201"/>
        <v>0.69689229891313997</v>
      </c>
      <c r="M1715">
        <f t="shared" si="1218"/>
        <v>1.2829003384324777</v>
      </c>
      <c r="N1715">
        <f t="shared" si="1202"/>
        <v>0</v>
      </c>
      <c r="O1715">
        <f t="shared" si="1203"/>
        <v>1.1332806117269067E-3</v>
      </c>
      <c r="P1715">
        <f t="shared" si="1204"/>
        <v>1.3793401001097268E-6</v>
      </c>
      <c r="Q1715">
        <f t="shared" si="1241"/>
        <v>1.1346599518270164E-3</v>
      </c>
      <c r="R1715">
        <f t="shared" si="1242"/>
        <v>1.1340164686250986E-3</v>
      </c>
      <c r="S1715">
        <f t="shared" si="1243"/>
        <v>3.1447007116244534E-2</v>
      </c>
      <c r="T1715" s="17">
        <f t="shared" si="1219"/>
        <v>21.780735913929213</v>
      </c>
      <c r="U1715" s="17">
        <f t="shared" si="1220"/>
        <v>8.7437800867719648</v>
      </c>
      <c r="V1715">
        <f t="shared" si="1244"/>
        <v>13.036955827157248</v>
      </c>
      <c r="W1715">
        <f t="shared" si="1221"/>
        <v>9.8044654617297056E-2</v>
      </c>
      <c r="X1715">
        <f t="shared" si="1222"/>
        <v>0</v>
      </c>
      <c r="Y1715">
        <f t="shared" si="1205"/>
        <v>11.733260244441524</v>
      </c>
      <c r="Z1715">
        <f t="shared" si="1206"/>
        <v>2261.4443628229815</v>
      </c>
      <c r="AA1715">
        <f t="shared" si="1207"/>
        <v>4.3456084858663262</v>
      </c>
      <c r="AB1715">
        <f t="shared" si="1223"/>
        <v>9.8044654617297056E-2</v>
      </c>
      <c r="AC1715">
        <v>0</v>
      </c>
      <c r="AD1715">
        <f t="shared" si="1224"/>
        <v>0</v>
      </c>
      <c r="AE1715">
        <f t="shared" si="1208"/>
        <v>12.928017322026918</v>
      </c>
      <c r="AF1715">
        <f t="shared" si="1225"/>
        <v>2512.8140033468189</v>
      </c>
      <c r="AG1715">
        <f t="shared" si="1226"/>
        <v>1958.6213234321726</v>
      </c>
      <c r="AH1715">
        <f t="shared" si="1227"/>
        <v>1.0000000000000002</v>
      </c>
      <c r="AI1715">
        <f t="shared" si="1209"/>
        <v>0.3221083798995758</v>
      </c>
      <c r="AJ1715">
        <f t="shared" si="1210"/>
        <v>0.67789162010042414</v>
      </c>
      <c r="AK1715">
        <f t="shared" si="1211"/>
        <v>2516.5618037902395</v>
      </c>
      <c r="AL1715">
        <f t="shared" si="1212"/>
        <v>1961.5425590885623</v>
      </c>
      <c r="AM1715">
        <f t="shared" si="1228"/>
        <v>1.0000000000000002</v>
      </c>
      <c r="AN1715">
        <f t="shared" si="1229"/>
        <v>2516.5618037902395</v>
      </c>
      <c r="AO1715">
        <f t="shared" si="1229"/>
        <v>1961.5425590885623</v>
      </c>
      <c r="AP1715">
        <f t="shared" si="1213"/>
        <v>567.16561260719777</v>
      </c>
      <c r="AQ1715">
        <f t="shared" si="1214"/>
        <v>1959.8416383868064</v>
      </c>
      <c r="AR1715">
        <f t="shared" si="1215"/>
        <v>0</v>
      </c>
      <c r="AS1715">
        <f t="shared" si="1230"/>
        <v>2516.5618037902395</v>
      </c>
      <c r="AT1715">
        <f t="shared" si="1216"/>
        <v>0</v>
      </c>
      <c r="AU1715">
        <f t="shared" si="1231"/>
        <v>1.2829003384324777</v>
      </c>
      <c r="AV1715">
        <f t="shared" si="1232"/>
        <v>4.6767123287671231</v>
      </c>
      <c r="AW1715">
        <f t="shared" si="1233"/>
        <v>0.14706860588336826</v>
      </c>
      <c r="AX1715">
        <f t="shared" si="1234"/>
        <v>20</v>
      </c>
      <c r="AY1715">
        <f t="shared" si="1235"/>
        <v>10000</v>
      </c>
      <c r="AZ1715">
        <f t="shared" si="1236"/>
        <v>0</v>
      </c>
      <c r="BA1715">
        <f t="shared" si="1237"/>
        <v>0</v>
      </c>
      <c r="BB1715">
        <f t="shared" si="1238"/>
        <v>1.3211144258508745</v>
      </c>
    </row>
    <row r="1716" spans="6:54" x14ac:dyDescent="0.25">
      <c r="F1716">
        <v>1708</v>
      </c>
      <c r="G1716" t="b">
        <f t="shared" si="1199"/>
        <v>0</v>
      </c>
      <c r="H1716">
        <f t="shared" si="1200"/>
        <v>1.2830003098213809</v>
      </c>
      <c r="I1716">
        <f t="shared" si="1239"/>
        <v>1961.5425590885623</v>
      </c>
      <c r="J1716">
        <f t="shared" si="1240"/>
        <v>2516.5618037902395</v>
      </c>
      <c r="K1716" s="15">
        <f t="shared" si="1217"/>
        <v>4478.104362878802</v>
      </c>
      <c r="L1716">
        <f t="shared" si="1201"/>
        <v>0.69723859272996846</v>
      </c>
      <c r="M1716">
        <f t="shared" si="1218"/>
        <v>1.2829503964265598</v>
      </c>
      <c r="N1716">
        <f t="shared" si="1202"/>
        <v>0</v>
      </c>
      <c r="O1716">
        <f t="shared" si="1203"/>
        <v>1.1331771711137557E-3</v>
      </c>
      <c r="P1716">
        <f t="shared" si="1204"/>
        <v>1.3788568557905366E-6</v>
      </c>
      <c r="Q1716">
        <f t="shared" si="1241"/>
        <v>1.1345560279695463E-3</v>
      </c>
      <c r="R1716">
        <f t="shared" si="1242"/>
        <v>1.1339126626136453E-3</v>
      </c>
      <c r="S1716">
        <f t="shared" si="1243"/>
        <v>3.1411345692285743E-2</v>
      </c>
      <c r="T1716" s="17">
        <f t="shared" si="1219"/>
        <v>21.802484970281817</v>
      </c>
      <c r="U1716" s="17">
        <f t="shared" si="1220"/>
        <v>8.7568600710043007</v>
      </c>
      <c r="V1716">
        <f t="shared" si="1244"/>
        <v>13.045624899277517</v>
      </c>
      <c r="W1716">
        <f t="shared" si="1221"/>
        <v>9.7907248210049147E-2</v>
      </c>
      <c r="X1716">
        <f t="shared" si="1222"/>
        <v>0</v>
      </c>
      <c r="Y1716">
        <f t="shared" si="1205"/>
        <v>11.741062409349766</v>
      </c>
      <c r="Z1716">
        <f t="shared" si="1206"/>
        <v>2264.9056234112159</v>
      </c>
      <c r="AA1716">
        <f t="shared" si="1207"/>
        <v>4.3484981476761746</v>
      </c>
      <c r="AB1716">
        <f t="shared" si="1223"/>
        <v>9.7907248210049147E-2</v>
      </c>
      <c r="AC1716">
        <v>0</v>
      </c>
      <c r="AD1716">
        <f t="shared" si="1224"/>
        <v>0</v>
      </c>
      <c r="AE1716">
        <f t="shared" si="1208"/>
        <v>12.936839067933018</v>
      </c>
      <c r="AF1716">
        <f t="shared" si="1225"/>
        <v>2516.6597110384496</v>
      </c>
      <c r="AG1716">
        <f t="shared" si="1226"/>
        <v>1961.5425590885623</v>
      </c>
      <c r="AH1716">
        <f t="shared" si="1227"/>
        <v>1</v>
      </c>
      <c r="AI1716">
        <f t="shared" si="1209"/>
        <v>0.32211687491340468</v>
      </c>
      <c r="AJ1716">
        <f t="shared" si="1210"/>
        <v>0.67788312508659532</v>
      </c>
      <c r="AK1716">
        <f t="shared" si="1211"/>
        <v>2520.4101677930876</v>
      </c>
      <c r="AL1716">
        <f t="shared" si="1212"/>
        <v>1964.4657514883836</v>
      </c>
      <c r="AM1716">
        <f t="shared" si="1228"/>
        <v>0.99999999999999978</v>
      </c>
      <c r="AN1716">
        <f t="shared" si="1229"/>
        <v>2520.4101677930876</v>
      </c>
      <c r="AO1716">
        <f t="shared" si="1229"/>
        <v>1964.4657514883836</v>
      </c>
      <c r="AP1716">
        <f t="shared" si="1213"/>
        <v>567.67259331867353</v>
      </c>
      <c r="AQ1716">
        <f t="shared" si="1214"/>
        <v>1962.8386575742909</v>
      </c>
      <c r="AR1716">
        <f t="shared" si="1215"/>
        <v>0</v>
      </c>
      <c r="AS1716">
        <f t="shared" si="1230"/>
        <v>2520.4101677930876</v>
      </c>
      <c r="AT1716">
        <f t="shared" si="1216"/>
        <v>0</v>
      </c>
      <c r="AU1716">
        <f t="shared" si="1231"/>
        <v>1.2829503964265598</v>
      </c>
      <c r="AV1716">
        <f t="shared" si="1232"/>
        <v>4.6794520547945204</v>
      </c>
      <c r="AW1716">
        <f t="shared" si="1233"/>
        <v>0.14698788614362754</v>
      </c>
      <c r="AX1716">
        <f t="shared" si="1234"/>
        <v>20</v>
      </c>
      <c r="AY1716">
        <f t="shared" si="1235"/>
        <v>10000</v>
      </c>
      <c r="AZ1716">
        <f t="shared" si="1236"/>
        <v>0</v>
      </c>
      <c r="BA1716">
        <f t="shared" si="1237"/>
        <v>0</v>
      </c>
      <c r="BB1716">
        <f t="shared" si="1238"/>
        <v>1.3211433944120501</v>
      </c>
    </row>
    <row r="1717" spans="6:54" x14ac:dyDescent="0.25">
      <c r="F1717">
        <v>1709</v>
      </c>
      <c r="G1717" t="b">
        <f t="shared" si="1199"/>
        <v>0</v>
      </c>
      <c r="H1717">
        <f t="shared" si="1200"/>
        <v>1.2830500790232822</v>
      </c>
      <c r="I1717">
        <f t="shared" si="1239"/>
        <v>1964.4657514883836</v>
      </c>
      <c r="J1717">
        <f t="shared" si="1240"/>
        <v>2520.4101677930876</v>
      </c>
      <c r="K1717" s="15">
        <f t="shared" si="1217"/>
        <v>4484.8759192814714</v>
      </c>
      <c r="L1717">
        <f t="shared" si="1201"/>
        <v>0.69758477451847889</v>
      </c>
      <c r="M1717">
        <f t="shared" si="1218"/>
        <v>1.2830003098213807</v>
      </c>
      <c r="N1717">
        <f t="shared" si="1202"/>
        <v>0</v>
      </c>
      <c r="O1717">
        <f t="shared" si="1203"/>
        <v>1.1330740499957332E-3</v>
      </c>
      <c r="P1717">
        <f t="shared" si="1204"/>
        <v>1.3783751759568889E-6</v>
      </c>
      <c r="Q1717">
        <f t="shared" si="1241"/>
        <v>1.1344524251716902E-3</v>
      </c>
      <c r="R1717">
        <f t="shared" si="1242"/>
        <v>1.133809177286893E-3</v>
      </c>
      <c r="S1717">
        <f t="shared" si="1243"/>
        <v>3.1375727969655529E-2</v>
      </c>
      <c r="T1717" s="17">
        <f t="shared" si="1219"/>
        <v>21.82423788732126</v>
      </c>
      <c r="U1717" s="17">
        <f t="shared" si="1220"/>
        <v>8.7699487940352689</v>
      </c>
      <c r="V1717">
        <f t="shared" si="1244"/>
        <v>13.054289093285991</v>
      </c>
      <c r="W1717">
        <f t="shared" si="1221"/>
        <v>9.7769892614451237E-2</v>
      </c>
      <c r="X1717">
        <f t="shared" si="1222"/>
        <v>0</v>
      </c>
      <c r="Y1717">
        <f t="shared" si="1205"/>
        <v>11.748860183957392</v>
      </c>
      <c r="Z1717">
        <f t="shared" si="1206"/>
        <v>2268.3691510137787</v>
      </c>
      <c r="AA1717">
        <f t="shared" si="1207"/>
        <v>4.3513861834650198</v>
      </c>
      <c r="AB1717">
        <f t="shared" si="1223"/>
        <v>9.7769892614451237E-2</v>
      </c>
      <c r="AC1717">
        <v>0</v>
      </c>
      <c r="AD1717">
        <f t="shared" si="1224"/>
        <v>0</v>
      </c>
      <c r="AE1717">
        <f t="shared" si="1208"/>
        <v>12.945655879269934</v>
      </c>
      <c r="AF1717">
        <f t="shared" si="1225"/>
        <v>2520.507937685702</v>
      </c>
      <c r="AG1717">
        <f t="shared" si="1226"/>
        <v>1964.4657514883836</v>
      </c>
      <c r="AH1717">
        <f t="shared" si="1227"/>
        <v>1</v>
      </c>
      <c r="AI1717">
        <f t="shared" si="1209"/>
        <v>0.32212534517432262</v>
      </c>
      <c r="AJ1717">
        <f t="shared" si="1210"/>
        <v>0.67787465482567733</v>
      </c>
      <c r="AK1717">
        <f t="shared" si="1211"/>
        <v>2524.2610491674582</v>
      </c>
      <c r="AL1717">
        <f t="shared" si="1212"/>
        <v>1967.3908995734944</v>
      </c>
      <c r="AM1717">
        <f t="shared" si="1228"/>
        <v>1</v>
      </c>
      <c r="AN1717">
        <f t="shared" si="1229"/>
        <v>2524.2610491674582</v>
      </c>
      <c r="AO1717">
        <f t="shared" si="1229"/>
        <v>1967.3908995734944</v>
      </c>
      <c r="AP1717">
        <f t="shared" si="1213"/>
        <v>568.17961123742805</v>
      </c>
      <c r="AQ1717">
        <f t="shared" si="1214"/>
        <v>1965.8376372340049</v>
      </c>
      <c r="AR1717">
        <f t="shared" si="1215"/>
        <v>0</v>
      </c>
      <c r="AS1717">
        <f t="shared" si="1230"/>
        <v>2524.2610491674582</v>
      </c>
      <c r="AT1717">
        <f t="shared" si="1216"/>
        <v>0</v>
      </c>
      <c r="AU1717">
        <f t="shared" si="1231"/>
        <v>1.2830003098213807</v>
      </c>
      <c r="AV1717">
        <f t="shared" si="1232"/>
        <v>4.6821917808219178</v>
      </c>
      <c r="AW1717">
        <f t="shared" si="1233"/>
        <v>0.14690717561682548</v>
      </c>
      <c r="AX1717">
        <f t="shared" si="1234"/>
        <v>20</v>
      </c>
      <c r="AY1717">
        <f t="shared" si="1235"/>
        <v>10000</v>
      </c>
      <c r="AZ1717">
        <f t="shared" si="1236"/>
        <v>0</v>
      </c>
      <c r="BA1717">
        <f t="shared" si="1237"/>
        <v>0</v>
      </c>
      <c r="BB1717">
        <f t="shared" si="1238"/>
        <v>1.3211722792936327</v>
      </c>
    </row>
    <row r="1718" spans="6:54" x14ac:dyDescent="0.25">
      <c r="F1718">
        <v>1710</v>
      </c>
      <c r="G1718" t="b">
        <f t="shared" si="1199"/>
        <v>0</v>
      </c>
      <c r="H1718">
        <f t="shared" si="1200"/>
        <v>1.2830997044375292</v>
      </c>
      <c r="I1718">
        <f t="shared" si="1239"/>
        <v>1967.3908995734944</v>
      </c>
      <c r="J1718">
        <f t="shared" si="1240"/>
        <v>2524.2610491674582</v>
      </c>
      <c r="K1718" s="15">
        <f t="shared" si="1217"/>
        <v>4491.6519487409523</v>
      </c>
      <c r="L1718">
        <f t="shared" si="1201"/>
        <v>0.69793084431636188</v>
      </c>
      <c r="M1718">
        <f t="shared" si="1218"/>
        <v>1.2830500790232822</v>
      </c>
      <c r="N1718">
        <f t="shared" si="1202"/>
        <v>0</v>
      </c>
      <c r="O1718">
        <f t="shared" si="1203"/>
        <v>1.1329712472934711E-3</v>
      </c>
      <c r="P1718">
        <f t="shared" si="1204"/>
        <v>1.377895055168047E-6</v>
      </c>
      <c r="Q1718">
        <f t="shared" si="1241"/>
        <v>1.1343491423486392E-3</v>
      </c>
      <c r="R1718">
        <f t="shared" si="1242"/>
        <v>1.1337060115614861E-3</v>
      </c>
      <c r="S1718">
        <f t="shared" si="1243"/>
        <v>3.1340153881339476E-2</v>
      </c>
      <c r="T1718" s="17">
        <f t="shared" si="1219"/>
        <v>21.845994656889211</v>
      </c>
      <c r="U1718" s="17">
        <f t="shared" si="1220"/>
        <v>8.7830462510715037</v>
      </c>
      <c r="V1718">
        <f t="shared" si="1244"/>
        <v>13.062948405817707</v>
      </c>
      <c r="W1718">
        <f t="shared" si="1221"/>
        <v>9.7632588377109641E-2</v>
      </c>
      <c r="X1718">
        <f t="shared" si="1222"/>
        <v>0</v>
      </c>
      <c r="Y1718">
        <f t="shared" si="1205"/>
        <v>11.756653565235936</v>
      </c>
      <c r="Z1718">
        <f t="shared" si="1206"/>
        <v>2271.8349442507124</v>
      </c>
      <c r="AA1718">
        <f t="shared" si="1207"/>
        <v>4.3542725921112169</v>
      </c>
      <c r="AB1718">
        <f t="shared" si="1223"/>
        <v>9.7632588377109641E-2</v>
      </c>
      <c r="AC1718">
        <v>0</v>
      </c>
      <c r="AD1718">
        <f t="shared" si="1224"/>
        <v>0</v>
      </c>
      <c r="AE1718">
        <f t="shared" si="1208"/>
        <v>12.954467752065362</v>
      </c>
      <c r="AF1718">
        <f t="shared" si="1225"/>
        <v>2524.3586817558353</v>
      </c>
      <c r="AG1718">
        <f t="shared" si="1226"/>
        <v>1967.3908995734944</v>
      </c>
      <c r="AH1718">
        <f t="shared" si="1227"/>
        <v>1</v>
      </c>
      <c r="AI1718">
        <f t="shared" si="1209"/>
        <v>0.3221337907531473</v>
      </c>
      <c r="AJ1718">
        <f t="shared" si="1210"/>
        <v>0.6778662092468527</v>
      </c>
      <c r="AK1718">
        <f t="shared" si="1211"/>
        <v>2528.1144463795813</v>
      </c>
      <c r="AL1718">
        <f t="shared" si="1212"/>
        <v>1970.3180022848089</v>
      </c>
      <c r="AM1718">
        <f t="shared" si="1228"/>
        <v>1</v>
      </c>
      <c r="AN1718">
        <f t="shared" si="1229"/>
        <v>2528.1144463795813</v>
      </c>
      <c r="AO1718">
        <f t="shared" si="1229"/>
        <v>1970.3180022848089</v>
      </c>
      <c r="AP1718">
        <f t="shared" si="1213"/>
        <v>568.6866662033965</v>
      </c>
      <c r="AQ1718">
        <f t="shared" si="1214"/>
        <v>1968.8385761714821</v>
      </c>
      <c r="AR1718">
        <f t="shared" si="1215"/>
        <v>0</v>
      </c>
      <c r="AS1718">
        <f t="shared" si="1230"/>
        <v>2528.1144463795813</v>
      </c>
      <c r="AT1718">
        <f t="shared" si="1216"/>
        <v>0</v>
      </c>
      <c r="AU1718">
        <f t="shared" si="1231"/>
        <v>1.2830500790232822</v>
      </c>
      <c r="AV1718">
        <f t="shared" si="1232"/>
        <v>4.6849315068493151</v>
      </c>
      <c r="AW1718">
        <f t="shared" si="1233"/>
        <v>0.14682647434819315</v>
      </c>
      <c r="AX1718">
        <f t="shared" si="1234"/>
        <v>20</v>
      </c>
      <c r="AY1718">
        <f t="shared" si="1235"/>
        <v>10000</v>
      </c>
      <c r="AZ1718">
        <f t="shared" si="1236"/>
        <v>0</v>
      </c>
      <c r="BA1718">
        <f t="shared" si="1237"/>
        <v>0</v>
      </c>
      <c r="BB1718">
        <f t="shared" si="1238"/>
        <v>1.3212010807307732</v>
      </c>
    </row>
    <row r="1719" spans="6:54" x14ac:dyDescent="0.25">
      <c r="F1719">
        <v>1711</v>
      </c>
      <c r="G1719" t="b">
        <f t="shared" si="1199"/>
        <v>0</v>
      </c>
      <c r="H1719">
        <f t="shared" si="1200"/>
        <v>1.2831491864683142</v>
      </c>
      <c r="I1719">
        <f t="shared" si="1239"/>
        <v>1970.3180022848089</v>
      </c>
      <c r="J1719">
        <f t="shared" si="1240"/>
        <v>2528.1144463795813</v>
      </c>
      <c r="K1719" s="15">
        <f t="shared" si="1217"/>
        <v>4498.43244866439</v>
      </c>
      <c r="L1719">
        <f t="shared" si="1201"/>
        <v>0.69827680216126953</v>
      </c>
      <c r="M1719">
        <f t="shared" si="1218"/>
        <v>1.2830997044375292</v>
      </c>
      <c r="N1719">
        <f t="shared" si="1202"/>
        <v>0</v>
      </c>
      <c r="O1719">
        <f t="shared" si="1203"/>
        <v>1.1328687619315447E-3</v>
      </c>
      <c r="P1719">
        <f t="shared" si="1204"/>
        <v>1.3774164880043764E-6</v>
      </c>
      <c r="Q1719">
        <f t="shared" si="1241"/>
        <v>1.1342461784195491E-3</v>
      </c>
      <c r="R1719">
        <f t="shared" si="1242"/>
        <v>1.1336031643579547E-3</v>
      </c>
      <c r="S1719">
        <f t="shared" si="1243"/>
        <v>3.130462336048094E-2</v>
      </c>
      <c r="T1719" s="17">
        <f t="shared" si="1219"/>
        <v>21.867755270832944</v>
      </c>
      <c r="U1719" s="17">
        <f t="shared" si="1220"/>
        <v>8.7961524373157047</v>
      </c>
      <c r="V1719">
        <f t="shared" si="1244"/>
        <v>13.07160283351724</v>
      </c>
      <c r="W1719">
        <f t="shared" si="1221"/>
        <v>9.7495336045540171E-2</v>
      </c>
      <c r="X1719">
        <f t="shared" si="1222"/>
        <v>0</v>
      </c>
      <c r="Y1719">
        <f t="shared" si="1205"/>
        <v>11.764442550165516</v>
      </c>
      <c r="Z1719">
        <f t="shared" si="1206"/>
        <v>2275.3030017416231</v>
      </c>
      <c r="AA1719">
        <f t="shared" si="1207"/>
        <v>4.3571573724963013</v>
      </c>
      <c r="AB1719">
        <f t="shared" si="1223"/>
        <v>9.7495336045540171E-2</v>
      </c>
      <c r="AC1719">
        <v>0</v>
      </c>
      <c r="AD1719">
        <f t="shared" si="1224"/>
        <v>0</v>
      </c>
      <c r="AE1719">
        <f t="shared" si="1208"/>
        <v>12.963274682355529</v>
      </c>
      <c r="AF1719">
        <f t="shared" si="1225"/>
        <v>2528.2119417156268</v>
      </c>
      <c r="AG1719">
        <f t="shared" si="1226"/>
        <v>1970.3180022848089</v>
      </c>
      <c r="AH1719">
        <f t="shared" si="1227"/>
        <v>1</v>
      </c>
      <c r="AI1719">
        <f t="shared" si="1209"/>
        <v>0.32214221172050139</v>
      </c>
      <c r="AJ1719">
        <f t="shared" si="1210"/>
        <v>0.67785778827949861</v>
      </c>
      <c r="AK1719">
        <f t="shared" si="1211"/>
        <v>2531.9703578952099</v>
      </c>
      <c r="AL1719">
        <f t="shared" si="1212"/>
        <v>1973.2470585623003</v>
      </c>
      <c r="AM1719">
        <f t="shared" si="1228"/>
        <v>1.0000000000000002</v>
      </c>
      <c r="AN1719">
        <f t="shared" si="1229"/>
        <v>2531.9703578952099</v>
      </c>
      <c r="AO1719">
        <f t="shared" si="1229"/>
        <v>1973.2470585623003</v>
      </c>
      <c r="AP1719">
        <f t="shared" si="1213"/>
        <v>569.19375805666175</v>
      </c>
      <c r="AQ1719">
        <f t="shared" si="1214"/>
        <v>1971.8414731918863</v>
      </c>
      <c r="AR1719">
        <f t="shared" si="1215"/>
        <v>0</v>
      </c>
      <c r="AS1719">
        <f t="shared" si="1230"/>
        <v>2531.9703578952099</v>
      </c>
      <c r="AT1719">
        <f t="shared" si="1216"/>
        <v>0</v>
      </c>
      <c r="AU1719">
        <f t="shared" si="1231"/>
        <v>1.2830997044375292</v>
      </c>
      <c r="AV1719">
        <f t="shared" si="1232"/>
        <v>4.6876712328767125</v>
      </c>
      <c r="AW1719">
        <f t="shared" si="1233"/>
        <v>0.14674578238296682</v>
      </c>
      <c r="AX1719">
        <f t="shared" si="1234"/>
        <v>20</v>
      </c>
      <c r="AY1719">
        <f t="shared" si="1235"/>
        <v>10000</v>
      </c>
      <c r="AZ1719">
        <f t="shared" si="1236"/>
        <v>0</v>
      </c>
      <c r="BA1719">
        <f t="shared" si="1237"/>
        <v>0</v>
      </c>
      <c r="BB1719">
        <f t="shared" si="1238"/>
        <v>1.3212297989579982</v>
      </c>
    </row>
    <row r="1720" spans="6:54" x14ac:dyDescent="0.25">
      <c r="F1720">
        <v>1712</v>
      </c>
      <c r="G1720" t="b">
        <f t="shared" si="1199"/>
        <v>0</v>
      </c>
      <c r="H1720">
        <f t="shared" si="1200"/>
        <v>1.2831985255187597</v>
      </c>
      <c r="I1720">
        <f t="shared" si="1239"/>
        <v>1973.2470585623003</v>
      </c>
      <c r="J1720">
        <f t="shared" si="1240"/>
        <v>2531.9703578952099</v>
      </c>
      <c r="K1720" s="15">
        <f t="shared" si="1217"/>
        <v>4505.2174164575099</v>
      </c>
      <c r="L1720">
        <f t="shared" si="1201"/>
        <v>0.69862264809081587</v>
      </c>
      <c r="M1720">
        <f t="shared" si="1218"/>
        <v>1.2831491864683144</v>
      </c>
      <c r="N1720">
        <f t="shared" si="1202"/>
        <v>0</v>
      </c>
      <c r="O1720">
        <f t="shared" si="1203"/>
        <v>1.1327665928384583E-3</v>
      </c>
      <c r="P1720">
        <f t="shared" si="1204"/>
        <v>1.3769394690672316E-6</v>
      </c>
      <c r="Q1720">
        <f t="shared" si="1241"/>
        <v>1.1341435323075255E-3</v>
      </c>
      <c r="R1720">
        <f t="shared" si="1242"/>
        <v>1.1335006346006038E-3</v>
      </c>
      <c r="S1720">
        <f t="shared" si="1243"/>
        <v>3.1269136340380463E-2</v>
      </c>
      <c r="T1720" s="17">
        <f t="shared" si="1219"/>
        <v>21.889519721005385</v>
      </c>
      <c r="U1720" s="17">
        <f t="shared" si="1220"/>
        <v>8.8092673479666672</v>
      </c>
      <c r="V1720">
        <f t="shared" si="1244"/>
        <v>13.080252373038718</v>
      </c>
      <c r="W1720">
        <f t="shared" si="1221"/>
        <v>9.7358136163620657E-2</v>
      </c>
      <c r="X1720">
        <f t="shared" si="1222"/>
        <v>0</v>
      </c>
      <c r="Y1720">
        <f t="shared" si="1205"/>
        <v>11.772227135734846</v>
      </c>
      <c r="Z1720">
        <f t="shared" si="1206"/>
        <v>2278.7733221056887</v>
      </c>
      <c r="AA1720">
        <f t="shared" si="1207"/>
        <v>4.3600405235049964</v>
      </c>
      <c r="AB1720">
        <f t="shared" si="1223"/>
        <v>9.7358136163620657E-2</v>
      </c>
      <c r="AC1720">
        <v>0</v>
      </c>
      <c r="AD1720">
        <f t="shared" si="1224"/>
        <v>0</v>
      </c>
      <c r="AE1720">
        <f t="shared" si="1208"/>
        <v>12.972076666190251</v>
      </c>
      <c r="AF1720">
        <f t="shared" si="1225"/>
        <v>2532.0677160313735</v>
      </c>
      <c r="AG1720">
        <f t="shared" si="1226"/>
        <v>1973.2470585623003</v>
      </c>
      <c r="AH1720">
        <f t="shared" si="1227"/>
        <v>1</v>
      </c>
      <c r="AI1720">
        <f t="shared" si="1209"/>
        <v>0.32215060814681323</v>
      </c>
      <c r="AJ1720">
        <f t="shared" si="1210"/>
        <v>0.67784939185318671</v>
      </c>
      <c r="AK1720">
        <f t="shared" si="1211"/>
        <v>2535.8287821796198</v>
      </c>
      <c r="AL1720">
        <f t="shared" si="1212"/>
        <v>1976.1780673450025</v>
      </c>
      <c r="AM1720">
        <f t="shared" si="1228"/>
        <v>1.0000000000000002</v>
      </c>
      <c r="AN1720">
        <f t="shared" si="1229"/>
        <v>2535.8287821796198</v>
      </c>
      <c r="AO1720">
        <f t="shared" si="1229"/>
        <v>1976.1780673450025</v>
      </c>
      <c r="AP1720">
        <f t="shared" si="1213"/>
        <v>569.70088663745059</v>
      </c>
      <c r="AQ1720">
        <f t="shared" si="1214"/>
        <v>1974.846327100008</v>
      </c>
      <c r="AR1720">
        <f t="shared" si="1215"/>
        <v>0</v>
      </c>
      <c r="AS1720">
        <f t="shared" si="1230"/>
        <v>2535.8287821796198</v>
      </c>
      <c r="AT1720">
        <f t="shared" si="1216"/>
        <v>0</v>
      </c>
      <c r="AU1720">
        <f t="shared" si="1231"/>
        <v>1.2831491864683144</v>
      </c>
      <c r="AV1720">
        <f t="shared" si="1232"/>
        <v>4.6904109589041099</v>
      </c>
      <c r="AW1720">
        <f t="shared" si="1233"/>
        <v>0.14666509976638728</v>
      </c>
      <c r="AX1720">
        <f t="shared" si="1234"/>
        <v>20</v>
      </c>
      <c r="AY1720">
        <f t="shared" si="1235"/>
        <v>10000</v>
      </c>
      <c r="AZ1720">
        <f t="shared" si="1236"/>
        <v>0</v>
      </c>
      <c r="BA1720">
        <f t="shared" si="1237"/>
        <v>0</v>
      </c>
      <c r="BB1720">
        <f t="shared" si="1238"/>
        <v>1.3212584342092137</v>
      </c>
    </row>
    <row r="1721" spans="6:54" x14ac:dyDescent="0.25">
      <c r="F1721">
        <v>1713</v>
      </c>
      <c r="G1721" t="b">
        <f t="shared" si="1199"/>
        <v>0</v>
      </c>
      <c r="H1721">
        <f t="shared" si="1200"/>
        <v>1.2832477219909186</v>
      </c>
      <c r="I1721">
        <f t="shared" si="1239"/>
        <v>1976.1780673450025</v>
      </c>
      <c r="J1721">
        <f t="shared" si="1240"/>
        <v>2535.8287821796198</v>
      </c>
      <c r="K1721" s="15">
        <f t="shared" si="1217"/>
        <v>4512.0068495246223</v>
      </c>
      <c r="L1721">
        <f t="shared" si="1201"/>
        <v>0.69896838214257706</v>
      </c>
      <c r="M1721">
        <f t="shared" si="1218"/>
        <v>1.2831985255187599</v>
      </c>
      <c r="N1721">
        <f t="shared" si="1202"/>
        <v>0</v>
      </c>
      <c r="O1721">
        <f t="shared" si="1203"/>
        <v>1.1326647389466279E-3</v>
      </c>
      <c r="P1721">
        <f t="shared" si="1204"/>
        <v>1.3764639929788704E-6</v>
      </c>
      <c r="Q1721">
        <f t="shared" si="1241"/>
        <v>1.1340412029396067E-3</v>
      </c>
      <c r="R1721">
        <f t="shared" si="1242"/>
        <v>1.1333984212179571E-3</v>
      </c>
      <c r="S1721">
        <f t="shared" si="1243"/>
        <v>3.1233692754495227E-2</v>
      </c>
      <c r="T1721" s="17">
        <f t="shared" si="1219"/>
        <v>21.911287999265138</v>
      </c>
      <c r="U1721" s="17">
        <f t="shared" si="1220"/>
        <v>8.8223909782192802</v>
      </c>
      <c r="V1721">
        <f t="shared" si="1244"/>
        <v>13.088897021045858</v>
      </c>
      <c r="W1721">
        <f t="shared" si="1221"/>
        <v>9.7220989271136204E-2</v>
      </c>
      <c r="X1721">
        <f t="shared" si="1222"/>
        <v>0</v>
      </c>
      <c r="Y1721">
        <f t="shared" si="1205"/>
        <v>11.780007318941273</v>
      </c>
      <c r="Z1721">
        <f t="shared" si="1206"/>
        <v>2282.2459039616579</v>
      </c>
      <c r="AA1721">
        <f t="shared" si="1207"/>
        <v>4.3629220440252157</v>
      </c>
      <c r="AB1721">
        <f t="shared" si="1223"/>
        <v>9.7220989271136204E-2</v>
      </c>
      <c r="AC1721">
        <v>0</v>
      </c>
      <c r="AD1721">
        <f t="shared" si="1224"/>
        <v>0</v>
      </c>
      <c r="AE1721">
        <f t="shared" si="1208"/>
        <v>12.980873699633484</v>
      </c>
      <c r="AF1721">
        <f t="shared" si="1225"/>
        <v>2535.9260031688909</v>
      </c>
      <c r="AG1721">
        <f t="shared" si="1226"/>
        <v>1976.1780673450025</v>
      </c>
      <c r="AH1721">
        <f t="shared" si="1227"/>
        <v>1.0000000000000002</v>
      </c>
      <c r="AI1721">
        <f t="shared" si="1209"/>
        <v>0.32215898010231703</v>
      </c>
      <c r="AJ1721">
        <f t="shared" si="1210"/>
        <v>0.67784101989768286</v>
      </c>
      <c r="AK1721">
        <f t="shared" si="1211"/>
        <v>2539.6897176976108</v>
      </c>
      <c r="AL1721">
        <f t="shared" si="1212"/>
        <v>1979.1110275710146</v>
      </c>
      <c r="AM1721">
        <f t="shared" si="1228"/>
        <v>1</v>
      </c>
      <c r="AN1721">
        <f t="shared" si="1229"/>
        <v>2539.6897176976108</v>
      </c>
      <c r="AO1721">
        <f t="shared" si="1229"/>
        <v>1979.1110275710146</v>
      </c>
      <c r="AP1721">
        <f t="shared" si="1213"/>
        <v>570.208051786135</v>
      </c>
      <c r="AQ1721">
        <f t="shared" si="1214"/>
        <v>1977.8531367002686</v>
      </c>
      <c r="AR1721">
        <f t="shared" si="1215"/>
        <v>0</v>
      </c>
      <c r="AS1721">
        <f t="shared" si="1230"/>
        <v>2539.6897176976108</v>
      </c>
      <c r="AT1721">
        <f t="shared" si="1216"/>
        <v>0</v>
      </c>
      <c r="AU1721">
        <f t="shared" si="1231"/>
        <v>1.2831985255187599</v>
      </c>
      <c r="AV1721">
        <f t="shared" si="1232"/>
        <v>4.6931506849315072</v>
      </c>
      <c r="AW1721">
        <f t="shared" si="1233"/>
        <v>0.14658442654369952</v>
      </c>
      <c r="AX1721">
        <f t="shared" si="1234"/>
        <v>20</v>
      </c>
      <c r="AY1721">
        <f t="shared" si="1235"/>
        <v>10000</v>
      </c>
      <c r="AZ1721">
        <f t="shared" si="1236"/>
        <v>0</v>
      </c>
      <c r="BA1721">
        <f t="shared" si="1237"/>
        <v>0</v>
      </c>
      <c r="BB1721">
        <f t="shared" si="1238"/>
        <v>1.3212869867177059</v>
      </c>
    </row>
    <row r="1722" spans="6:54" x14ac:dyDescent="0.25">
      <c r="F1722">
        <v>1714</v>
      </c>
      <c r="G1722" t="b">
        <f t="shared" si="1199"/>
        <v>0</v>
      </c>
      <c r="H1722">
        <f t="shared" si="1200"/>
        <v>1.2832967762857797</v>
      </c>
      <c r="I1722">
        <f t="shared" si="1239"/>
        <v>1979.1110275710146</v>
      </c>
      <c r="J1722">
        <f t="shared" si="1240"/>
        <v>2539.6897176976108</v>
      </c>
      <c r="K1722" s="15">
        <f t="shared" si="1217"/>
        <v>4518.8007452686252</v>
      </c>
      <c r="L1722">
        <f t="shared" si="1201"/>
        <v>0.69931400435409163</v>
      </c>
      <c r="M1722">
        <f t="shared" si="1218"/>
        <v>1.2832477219909186</v>
      </c>
      <c r="N1722">
        <f t="shared" si="1202"/>
        <v>0</v>
      </c>
      <c r="O1722">
        <f t="shared" si="1203"/>
        <v>1.1325631991923671E-3</v>
      </c>
      <c r="P1722">
        <f t="shared" si="1204"/>
        <v>1.3759900543823714E-6</v>
      </c>
      <c r="Q1722">
        <f t="shared" si="1241"/>
        <v>1.1339391892467494E-3</v>
      </c>
      <c r="R1722">
        <f t="shared" si="1242"/>
        <v>1.13329652314198E-3</v>
      </c>
      <c r="S1722">
        <f t="shared" si="1243"/>
        <v>3.1198292536438476E-2</v>
      </c>
      <c r="T1722" s="17">
        <f t="shared" si="1219"/>
        <v>21.933060097476357</v>
      </c>
      <c r="U1722" s="17">
        <f t="shared" si="1220"/>
        <v>8.8355233232645443</v>
      </c>
      <c r="V1722">
        <f t="shared" si="1244"/>
        <v>13.097536774211813</v>
      </c>
      <c r="W1722">
        <f t="shared" si="1221"/>
        <v>9.7083895908781415E-2</v>
      </c>
      <c r="X1722">
        <f t="shared" si="1222"/>
        <v>0</v>
      </c>
      <c r="Y1722">
        <f t="shared" si="1205"/>
        <v>11.787783096790632</v>
      </c>
      <c r="Z1722">
        <f t="shared" si="1206"/>
        <v>2285.7207459278497</v>
      </c>
      <c r="AA1722">
        <f t="shared" si="1207"/>
        <v>4.365801932948024</v>
      </c>
      <c r="AB1722">
        <f t="shared" si="1223"/>
        <v>9.7083895908781415E-2</v>
      </c>
      <c r="AC1722">
        <v>0</v>
      </c>
      <c r="AD1722">
        <f t="shared" si="1224"/>
        <v>0</v>
      </c>
      <c r="AE1722">
        <f t="shared" si="1208"/>
        <v>12.989665778757612</v>
      </c>
      <c r="AF1722">
        <f t="shared" si="1225"/>
        <v>2539.7868015935196</v>
      </c>
      <c r="AG1722">
        <f t="shared" si="1226"/>
        <v>1979.1110275710146</v>
      </c>
      <c r="AH1722">
        <f t="shared" si="1227"/>
        <v>1</v>
      </c>
      <c r="AI1722">
        <f t="shared" si="1209"/>
        <v>0.3221673276570538</v>
      </c>
      <c r="AJ1722">
        <f t="shared" si="1210"/>
        <v>0.6778326723429462</v>
      </c>
      <c r="AK1722">
        <f t="shared" si="1211"/>
        <v>2543.5531629135103</v>
      </c>
      <c r="AL1722">
        <f t="shared" si="1212"/>
        <v>1982.0459381775006</v>
      </c>
      <c r="AM1722">
        <f t="shared" si="1228"/>
        <v>1</v>
      </c>
      <c r="AN1722">
        <f t="shared" si="1229"/>
        <v>2543.5531629135103</v>
      </c>
      <c r="AO1722">
        <f t="shared" si="1229"/>
        <v>1982.0459381775006</v>
      </c>
      <c r="AP1722">
        <f t="shared" si="1213"/>
        <v>570.71525334323348</v>
      </c>
      <c r="AQ1722">
        <f t="shared" si="1214"/>
        <v>1980.8619007967204</v>
      </c>
      <c r="AR1722">
        <f t="shared" si="1215"/>
        <v>0</v>
      </c>
      <c r="AS1722">
        <f t="shared" si="1230"/>
        <v>2543.5531629135103</v>
      </c>
      <c r="AT1722">
        <f t="shared" si="1216"/>
        <v>0</v>
      </c>
      <c r="AU1722">
        <f t="shared" si="1231"/>
        <v>1.2832477219909186</v>
      </c>
      <c r="AV1722">
        <f t="shared" si="1232"/>
        <v>4.6958904109589037</v>
      </c>
      <c r="AW1722">
        <f t="shared" si="1233"/>
        <v>0.14650376276015217</v>
      </c>
      <c r="AX1722">
        <f t="shared" si="1234"/>
        <v>20</v>
      </c>
      <c r="AY1722">
        <f t="shared" si="1235"/>
        <v>10000</v>
      </c>
      <c r="AZ1722">
        <f t="shared" si="1236"/>
        <v>0</v>
      </c>
      <c r="BA1722">
        <f t="shared" si="1237"/>
        <v>0</v>
      </c>
      <c r="BB1722">
        <f t="shared" si="1238"/>
        <v>1.3213154567161445</v>
      </c>
    </row>
    <row r="1723" spans="6:54" x14ac:dyDescent="0.25">
      <c r="F1723">
        <v>1715</v>
      </c>
      <c r="G1723" t="b">
        <f t="shared" si="1199"/>
        <v>0</v>
      </c>
      <c r="H1723">
        <f t="shared" si="1200"/>
        <v>1.2833456888032677</v>
      </c>
      <c r="I1723">
        <f t="shared" si="1239"/>
        <v>1982.0459381775006</v>
      </c>
      <c r="J1723">
        <f t="shared" si="1240"/>
        <v>2543.5531629135103</v>
      </c>
      <c r="K1723" s="15">
        <f t="shared" si="1217"/>
        <v>4525.5991010910111</v>
      </c>
      <c r="L1723">
        <f t="shared" si="1201"/>
        <v>0.69965951476286004</v>
      </c>
      <c r="M1723">
        <f t="shared" si="1218"/>
        <v>1.2832967762857797</v>
      </c>
      <c r="N1723">
        <f t="shared" si="1202"/>
        <v>0</v>
      </c>
      <c r="O1723">
        <f t="shared" si="1203"/>
        <v>1.1324619725158716E-3</v>
      </c>
      <c r="P1723">
        <f t="shared" si="1204"/>
        <v>1.3755176479415177E-6</v>
      </c>
      <c r="Q1723">
        <f t="shared" si="1241"/>
        <v>1.1338374901638131E-3</v>
      </c>
      <c r="R1723">
        <f t="shared" si="1242"/>
        <v>1.133194939309079E-3</v>
      </c>
      <c r="S1723">
        <f t="shared" si="1243"/>
        <v>3.1162935619978963E-2</v>
      </c>
      <c r="T1723" s="17">
        <f t="shared" si="1219"/>
        <v>21.954836007508909</v>
      </c>
      <c r="U1723" s="17">
        <f t="shared" si="1220"/>
        <v>8.8486643782895733</v>
      </c>
      <c r="V1723">
        <f t="shared" si="1244"/>
        <v>13.106171629219336</v>
      </c>
      <c r="W1723">
        <f t="shared" si="1221"/>
        <v>9.6946856613158161E-2</v>
      </c>
      <c r="X1723">
        <f t="shared" si="1222"/>
        <v>0</v>
      </c>
      <c r="Y1723">
        <f t="shared" si="1205"/>
        <v>11.795554466297403</v>
      </c>
      <c r="Z1723">
        <f t="shared" si="1206"/>
        <v>2289.1978466221594</v>
      </c>
      <c r="AA1723">
        <f t="shared" si="1207"/>
        <v>4.3686801891676819</v>
      </c>
      <c r="AB1723">
        <f t="shared" si="1223"/>
        <v>9.6946856613158161E-2</v>
      </c>
      <c r="AC1723">
        <v>0</v>
      </c>
      <c r="AD1723">
        <f t="shared" si="1224"/>
        <v>0</v>
      </c>
      <c r="AE1723">
        <f t="shared" si="1208"/>
        <v>12.998452899649161</v>
      </c>
      <c r="AF1723">
        <f t="shared" si="1225"/>
        <v>2543.6501097701234</v>
      </c>
      <c r="AG1723">
        <f t="shared" si="1226"/>
        <v>1982.0459381775006</v>
      </c>
      <c r="AH1723">
        <f t="shared" si="1227"/>
        <v>1</v>
      </c>
      <c r="AI1723">
        <f t="shared" si="1209"/>
        <v>0.32217565088087136</v>
      </c>
      <c r="AJ1723">
        <f t="shared" si="1210"/>
        <v>0.67782434911912859</v>
      </c>
      <c r="AK1723">
        <f t="shared" si="1211"/>
        <v>2547.4191162911734</v>
      </c>
      <c r="AL1723">
        <f t="shared" si="1212"/>
        <v>1984.9827981006945</v>
      </c>
      <c r="AM1723">
        <f t="shared" si="1228"/>
        <v>1</v>
      </c>
      <c r="AN1723">
        <f t="shared" si="1229"/>
        <v>2547.4191162911734</v>
      </c>
      <c r="AO1723">
        <f t="shared" si="1229"/>
        <v>1984.9827981006945</v>
      </c>
      <c r="AP1723">
        <f t="shared" si="1213"/>
        <v>571.2224911494086</v>
      </c>
      <c r="AQ1723">
        <f t="shared" si="1214"/>
        <v>1983.8726181930485</v>
      </c>
      <c r="AR1723">
        <f t="shared" si="1215"/>
        <v>0</v>
      </c>
      <c r="AS1723">
        <f t="shared" si="1230"/>
        <v>2547.4191162911734</v>
      </c>
      <c r="AT1723">
        <f t="shared" si="1216"/>
        <v>0</v>
      </c>
      <c r="AU1723">
        <f t="shared" si="1231"/>
        <v>1.2832967762857797</v>
      </c>
      <c r="AV1723">
        <f t="shared" si="1232"/>
        <v>4.6986301369863011</v>
      </c>
      <c r="AW1723">
        <f t="shared" si="1233"/>
        <v>0.14642310846099704</v>
      </c>
      <c r="AX1723">
        <f t="shared" si="1234"/>
        <v>20</v>
      </c>
      <c r="AY1723">
        <f t="shared" si="1235"/>
        <v>10000</v>
      </c>
      <c r="AZ1723">
        <f t="shared" si="1236"/>
        <v>0</v>
      </c>
      <c r="BA1723">
        <f t="shared" si="1237"/>
        <v>0</v>
      </c>
      <c r="BB1723">
        <f t="shared" si="1238"/>
        <v>1.3213438444365806</v>
      </c>
    </row>
    <row r="1724" spans="6:54" x14ac:dyDescent="0.25">
      <c r="F1724">
        <v>1716</v>
      </c>
      <c r="G1724" t="b">
        <f t="shared" si="1199"/>
        <v>0</v>
      </c>
      <c r="H1724">
        <f t="shared" si="1200"/>
        <v>1.2833944599422467</v>
      </c>
      <c r="I1724">
        <f t="shared" si="1239"/>
        <v>1984.9827981006945</v>
      </c>
      <c r="J1724">
        <f t="shared" si="1240"/>
        <v>2547.4191162911734</v>
      </c>
      <c r="K1724" s="15">
        <f t="shared" si="1217"/>
        <v>4532.4019143918676</v>
      </c>
      <c r="L1724">
        <f t="shared" si="1201"/>
        <v>0.70000491340634574</v>
      </c>
      <c r="M1724">
        <f t="shared" si="1218"/>
        <v>1.2833456888032677</v>
      </c>
      <c r="N1724">
        <f t="shared" si="1202"/>
        <v>0</v>
      </c>
      <c r="O1724">
        <f t="shared" si="1203"/>
        <v>1.1323610578612042E-3</v>
      </c>
      <c r="P1724">
        <f t="shared" si="1204"/>
        <v>1.375046768340719E-6</v>
      </c>
      <c r="Q1724">
        <f t="shared" si="1241"/>
        <v>1.133736104629545E-3</v>
      </c>
      <c r="R1724">
        <f t="shared" si="1242"/>
        <v>1.133093668659324E-3</v>
      </c>
      <c r="S1724">
        <f t="shared" si="1243"/>
        <v>3.1127621939040388E-2</v>
      </c>
      <c r="T1724" s="17">
        <f t="shared" si="1219"/>
        <v>21.976615721238282</v>
      </c>
      <c r="U1724" s="17">
        <f t="shared" si="1220"/>
        <v>8.8618141384776123</v>
      </c>
      <c r="V1724">
        <f t="shared" si="1244"/>
        <v>13.11480158276067</v>
      </c>
      <c r="W1724">
        <f t="shared" si="1221"/>
        <v>9.6809871917230339E-2</v>
      </c>
      <c r="X1724">
        <f t="shared" si="1222"/>
        <v>0</v>
      </c>
      <c r="Y1724">
        <f t="shared" si="1205"/>
        <v>11.803321424484603</v>
      </c>
      <c r="Z1724">
        <f t="shared" si="1206"/>
        <v>2292.6772046620563</v>
      </c>
      <c r="AA1724">
        <f t="shared" si="1207"/>
        <v>4.3715568115816144</v>
      </c>
      <c r="AB1724">
        <f t="shared" si="1223"/>
        <v>9.6809871917230339E-2</v>
      </c>
      <c r="AC1724">
        <v>0</v>
      </c>
      <c r="AD1724">
        <f t="shared" si="1224"/>
        <v>0</v>
      </c>
      <c r="AE1724">
        <f t="shared" si="1208"/>
        <v>13.007235058408192</v>
      </c>
      <c r="AF1724">
        <f t="shared" si="1225"/>
        <v>2547.5159261630906</v>
      </c>
      <c r="AG1724">
        <f t="shared" si="1226"/>
        <v>1984.9827981006945</v>
      </c>
      <c r="AH1724">
        <f t="shared" si="1227"/>
        <v>1</v>
      </c>
      <c r="AI1724">
        <f t="shared" si="1209"/>
        <v>0.32218394984342513</v>
      </c>
      <c r="AJ1724">
        <f t="shared" si="1210"/>
        <v>0.67781605015657487</v>
      </c>
      <c r="AK1724">
        <f t="shared" si="1211"/>
        <v>2551.2875762939843</v>
      </c>
      <c r="AL1724">
        <f t="shared" si="1212"/>
        <v>1987.9216062759017</v>
      </c>
      <c r="AM1724">
        <f t="shared" si="1228"/>
        <v>1</v>
      </c>
      <c r="AN1724">
        <f t="shared" si="1229"/>
        <v>2551.2875762939843</v>
      </c>
      <c r="AO1724">
        <f t="shared" si="1229"/>
        <v>1987.9216062759017</v>
      </c>
      <c r="AP1724">
        <f t="shared" si="1213"/>
        <v>571.72976504546784</v>
      </c>
      <c r="AQ1724">
        <f t="shared" si="1214"/>
        <v>1986.8852876925714</v>
      </c>
      <c r="AR1724">
        <f t="shared" si="1215"/>
        <v>0</v>
      </c>
      <c r="AS1724">
        <f t="shared" si="1230"/>
        <v>2551.2875762939843</v>
      </c>
      <c r="AT1724">
        <f t="shared" si="1216"/>
        <v>0</v>
      </c>
      <c r="AU1724">
        <f t="shared" si="1231"/>
        <v>1.2833456888032677</v>
      </c>
      <c r="AV1724">
        <f t="shared" si="1232"/>
        <v>4.7013698630136984</v>
      </c>
      <c r="AW1724">
        <f t="shared" si="1233"/>
        <v>0.14634246369148851</v>
      </c>
      <c r="AX1724">
        <f t="shared" si="1234"/>
        <v>20</v>
      </c>
      <c r="AY1724">
        <f t="shared" si="1235"/>
        <v>10000</v>
      </c>
      <c r="AZ1724">
        <f t="shared" si="1236"/>
        <v>0</v>
      </c>
      <c r="BA1724">
        <f t="shared" si="1237"/>
        <v>0</v>
      </c>
      <c r="BB1724">
        <f t="shared" si="1238"/>
        <v>1.3213721501104514</v>
      </c>
    </row>
    <row r="1725" spans="6:54" x14ac:dyDescent="0.25">
      <c r="F1725">
        <v>1717</v>
      </c>
      <c r="G1725" t="b">
        <f t="shared" si="1199"/>
        <v>0</v>
      </c>
      <c r="H1725">
        <f t="shared" si="1200"/>
        <v>1.2834430901005227</v>
      </c>
      <c r="I1725">
        <f t="shared" si="1239"/>
        <v>1987.9216062759017</v>
      </c>
      <c r="J1725">
        <f t="shared" si="1240"/>
        <v>2551.2875762939843</v>
      </c>
      <c r="K1725" s="15">
        <f t="shared" si="1217"/>
        <v>4539.2091825698863</v>
      </c>
      <c r="L1725">
        <f t="shared" si="1201"/>
        <v>0.7003502003219747</v>
      </c>
      <c r="M1725">
        <f t="shared" si="1218"/>
        <v>1.2833944599422467</v>
      </c>
      <c r="N1725">
        <f t="shared" si="1202"/>
        <v>0</v>
      </c>
      <c r="O1725">
        <f t="shared" si="1203"/>
        <v>1.132260454176279E-3</v>
      </c>
      <c r="P1725">
        <f t="shared" si="1204"/>
        <v>1.3745774102849346E-6</v>
      </c>
      <c r="Q1725">
        <f t="shared" si="1241"/>
        <v>1.1336350315865639E-3</v>
      </c>
      <c r="R1725">
        <f t="shared" si="1242"/>
        <v>1.132992710136449E-3</v>
      </c>
      <c r="S1725">
        <f t="shared" si="1243"/>
        <v>3.1092351427700841E-2</v>
      </c>
      <c r="T1725" s="17">
        <f t="shared" si="1219"/>
        <v>21.998399230545619</v>
      </c>
      <c r="U1725" s="17">
        <f t="shared" si="1220"/>
        <v>8.8749725990080517</v>
      </c>
      <c r="V1725">
        <f t="shared" si="1244"/>
        <v>13.123426631537567</v>
      </c>
      <c r="W1725">
        <f t="shared" si="1221"/>
        <v>9.6672942353507096E-2</v>
      </c>
      <c r="X1725">
        <f t="shared" si="1222"/>
        <v>0</v>
      </c>
      <c r="Y1725">
        <f t="shared" si="1205"/>
        <v>11.81108396838381</v>
      </c>
      <c r="Z1725">
        <f t="shared" si="1206"/>
        <v>2296.1588186645859</v>
      </c>
      <c r="AA1725">
        <f t="shared" si="1207"/>
        <v>4.3744317990904173</v>
      </c>
      <c r="AB1725">
        <f t="shared" si="1223"/>
        <v>9.6672942353507096E-2</v>
      </c>
      <c r="AC1725">
        <v>0</v>
      </c>
      <c r="AD1725">
        <f t="shared" si="1224"/>
        <v>0</v>
      </c>
      <c r="AE1725">
        <f t="shared" si="1208"/>
        <v>13.016012251144781</v>
      </c>
      <c r="AF1725">
        <f t="shared" si="1225"/>
        <v>2551.3842492363378</v>
      </c>
      <c r="AG1725">
        <f t="shared" si="1226"/>
        <v>1987.9216062759017</v>
      </c>
      <c r="AH1725">
        <f t="shared" si="1227"/>
        <v>1</v>
      </c>
      <c r="AI1725">
        <f t="shared" si="1209"/>
        <v>0.32219222461417862</v>
      </c>
      <c r="AJ1725">
        <f t="shared" si="1210"/>
        <v>0.67780777538582138</v>
      </c>
      <c r="AK1725">
        <f t="shared" si="1211"/>
        <v>2555.1585413848593</v>
      </c>
      <c r="AL1725">
        <f t="shared" si="1212"/>
        <v>1990.8623616375016</v>
      </c>
      <c r="AM1725">
        <f t="shared" si="1228"/>
        <v>1</v>
      </c>
      <c r="AN1725">
        <f t="shared" si="1229"/>
        <v>2555.1585413848593</v>
      </c>
      <c r="AO1725">
        <f t="shared" si="1229"/>
        <v>1990.8623616375016</v>
      </c>
      <c r="AP1725">
        <f t="shared" si="1213"/>
        <v>572.23707487236447</v>
      </c>
      <c r="AQ1725">
        <f t="shared" si="1214"/>
        <v>1989.8999080982423</v>
      </c>
      <c r="AR1725">
        <f t="shared" si="1215"/>
        <v>0</v>
      </c>
      <c r="AS1725">
        <f t="shared" si="1230"/>
        <v>2555.1585413848593</v>
      </c>
      <c r="AT1725">
        <f t="shared" si="1216"/>
        <v>0</v>
      </c>
      <c r="AU1725">
        <f t="shared" si="1231"/>
        <v>1.2833944599422467</v>
      </c>
      <c r="AV1725">
        <f t="shared" si="1232"/>
        <v>4.7041095890410958</v>
      </c>
      <c r="AW1725">
        <f t="shared" si="1233"/>
        <v>0.14626182849688313</v>
      </c>
      <c r="AX1725">
        <f t="shared" si="1234"/>
        <v>20</v>
      </c>
      <c r="AY1725">
        <f t="shared" si="1235"/>
        <v>10000</v>
      </c>
      <c r="AZ1725">
        <f t="shared" si="1236"/>
        <v>0</v>
      </c>
      <c r="BA1725">
        <f t="shared" si="1237"/>
        <v>0</v>
      </c>
      <c r="BB1725">
        <f t="shared" si="1238"/>
        <v>1.3214003739685782</v>
      </c>
    </row>
    <row r="1726" spans="6:54" x14ac:dyDescent="0.25">
      <c r="F1726">
        <v>1718</v>
      </c>
      <c r="G1726" t="b">
        <f t="shared" si="1199"/>
        <v>0</v>
      </c>
      <c r="H1726">
        <f t="shared" si="1200"/>
        <v>1.2834915796748452</v>
      </c>
      <c r="I1726">
        <f t="shared" si="1239"/>
        <v>1990.8623616375016</v>
      </c>
      <c r="J1726">
        <f t="shared" si="1240"/>
        <v>2555.1585413848593</v>
      </c>
      <c r="K1726" s="15">
        <f t="shared" si="1217"/>
        <v>4546.0209030223614</v>
      </c>
      <c r="L1726">
        <f t="shared" si="1201"/>
        <v>0.70069537554713557</v>
      </c>
      <c r="M1726">
        <f t="shared" si="1218"/>
        <v>1.2834430901005227</v>
      </c>
      <c r="N1726">
        <f t="shared" si="1202"/>
        <v>0</v>
      </c>
      <c r="O1726">
        <f t="shared" si="1203"/>
        <v>1.1321601604128463E-3</v>
      </c>
      <c r="P1726">
        <f t="shared" si="1204"/>
        <v>1.3741095684995477E-6</v>
      </c>
      <c r="Q1726">
        <f t="shared" si="1241"/>
        <v>1.1335342699813459E-3</v>
      </c>
      <c r="R1726">
        <f t="shared" si="1242"/>
        <v>1.1328920626882955E-3</v>
      </c>
      <c r="S1726">
        <f t="shared" si="1243"/>
        <v>3.1057124020192256E-2</v>
      </c>
      <c r="T1726" s="17">
        <f t="shared" si="1219"/>
        <v>22.020186527317669</v>
      </c>
      <c r="U1726" s="17">
        <f t="shared" si="1220"/>
        <v>8.8881397550564287</v>
      </c>
      <c r="V1726">
        <f t="shared" si="1244"/>
        <v>13.132046772261241</v>
      </c>
      <c r="W1726">
        <f t="shared" si="1221"/>
        <v>9.6536068450404855E-2</v>
      </c>
      <c r="X1726">
        <f t="shared" si="1222"/>
        <v>0</v>
      </c>
      <c r="Y1726">
        <f t="shared" si="1205"/>
        <v>11.818842095035118</v>
      </c>
      <c r="Z1726">
        <f t="shared" si="1206"/>
        <v>2299.6426872463735</v>
      </c>
      <c r="AA1726">
        <f t="shared" si="1207"/>
        <v>4.3773051505978398</v>
      </c>
      <c r="AB1726">
        <f t="shared" si="1223"/>
        <v>9.6536068450404855E-2</v>
      </c>
      <c r="AC1726">
        <v>0</v>
      </c>
      <c r="AD1726">
        <f t="shared" si="1224"/>
        <v>0</v>
      </c>
      <c r="AE1726">
        <f t="shared" si="1208"/>
        <v>13.024784473983013</v>
      </c>
      <c r="AF1726">
        <f t="shared" si="1225"/>
        <v>2555.2550774533097</v>
      </c>
      <c r="AG1726">
        <f t="shared" si="1226"/>
        <v>1990.8623616375016</v>
      </c>
      <c r="AH1726">
        <f t="shared" si="1227"/>
        <v>1</v>
      </c>
      <c r="AI1726">
        <f t="shared" si="1209"/>
        <v>0.32220047526240364</v>
      </c>
      <c r="AJ1726">
        <f t="shared" si="1210"/>
        <v>0.6777995247375963</v>
      </c>
      <c r="AK1726">
        <f t="shared" si="1211"/>
        <v>2559.0320100262466</v>
      </c>
      <c r="AL1726">
        <f t="shared" si="1212"/>
        <v>1993.805063118951</v>
      </c>
      <c r="AM1726">
        <f t="shared" si="1228"/>
        <v>0.99999999999999978</v>
      </c>
      <c r="AN1726">
        <f t="shared" si="1229"/>
        <v>2559.0320100262466</v>
      </c>
      <c r="AO1726">
        <f t="shared" si="1229"/>
        <v>1993.805063118951</v>
      </c>
      <c r="AP1726">
        <f t="shared" si="1213"/>
        <v>572.74442047119737</v>
      </c>
      <c r="AQ1726">
        <f t="shared" si="1214"/>
        <v>1992.9164782126511</v>
      </c>
      <c r="AR1726">
        <f t="shared" si="1215"/>
        <v>0</v>
      </c>
      <c r="AS1726">
        <f t="shared" si="1230"/>
        <v>2559.0320100262466</v>
      </c>
      <c r="AT1726">
        <f t="shared" si="1216"/>
        <v>0</v>
      </c>
      <c r="AU1726">
        <f t="shared" si="1231"/>
        <v>1.2834430901005227</v>
      </c>
      <c r="AV1726">
        <f t="shared" si="1232"/>
        <v>4.7068493150684931</v>
      </c>
      <c r="AW1726">
        <f t="shared" si="1233"/>
        <v>0.14618120292243916</v>
      </c>
      <c r="AX1726">
        <f t="shared" si="1234"/>
        <v>20</v>
      </c>
      <c r="AY1726">
        <f t="shared" si="1235"/>
        <v>10000</v>
      </c>
      <c r="AZ1726">
        <f t="shared" si="1236"/>
        <v>0</v>
      </c>
      <c r="BA1726">
        <f t="shared" si="1237"/>
        <v>0</v>
      </c>
      <c r="BB1726">
        <f t="shared" si="1238"/>
        <v>1.3214285162411725</v>
      </c>
    </row>
    <row r="1727" spans="6:54" x14ac:dyDescent="0.25">
      <c r="F1727">
        <v>1719</v>
      </c>
      <c r="G1727" t="b">
        <f t="shared" si="1199"/>
        <v>0</v>
      </c>
      <c r="H1727">
        <f t="shared" si="1200"/>
        <v>1.2835399290609109</v>
      </c>
      <c r="I1727">
        <f t="shared" si="1239"/>
        <v>1993.805063118951</v>
      </c>
      <c r="J1727">
        <f t="shared" si="1240"/>
        <v>2559.0320100262466</v>
      </c>
      <c r="K1727" s="15">
        <f t="shared" si="1217"/>
        <v>4552.8370731451978</v>
      </c>
      <c r="L1727">
        <f t="shared" si="1201"/>
        <v>0.70104043911918046</v>
      </c>
      <c r="M1727">
        <f t="shared" si="1218"/>
        <v>1.283491579674845</v>
      </c>
      <c r="N1727">
        <f t="shared" si="1202"/>
        <v>0</v>
      </c>
      <c r="O1727">
        <f t="shared" si="1203"/>
        <v>1.1320601755264782E-3</v>
      </c>
      <c r="P1727">
        <f t="shared" si="1204"/>
        <v>1.3736432377303159E-6</v>
      </c>
      <c r="Q1727">
        <f t="shared" si="1241"/>
        <v>1.1334338187642084E-3</v>
      </c>
      <c r="R1727">
        <f t="shared" si="1242"/>
        <v>1.1327917252664799E-3</v>
      </c>
      <c r="S1727">
        <f t="shared" si="1243"/>
        <v>3.1021939650899853E-2</v>
      </c>
      <c r="T1727" s="17">
        <f t="shared" si="1219"/>
        <v>22.041977603446874</v>
      </c>
      <c r="U1727" s="17">
        <f t="shared" si="1220"/>
        <v>8.9013156017944439</v>
      </c>
      <c r="V1727">
        <f t="shared" si="1244"/>
        <v>13.14066200165243</v>
      </c>
      <c r="W1727">
        <f t="shared" si="1221"/>
        <v>9.6399250736794784E-2</v>
      </c>
      <c r="X1727">
        <f t="shared" si="1222"/>
        <v>0</v>
      </c>
      <c r="Y1727">
        <f t="shared" si="1205"/>
        <v>11.826595801487187</v>
      </c>
      <c r="Z1727">
        <f t="shared" si="1206"/>
        <v>2303.1288090236221</v>
      </c>
      <c r="AA1727">
        <f t="shared" si="1207"/>
        <v>4.3801768650108048</v>
      </c>
      <c r="AB1727">
        <f t="shared" si="1223"/>
        <v>9.6399250736794784E-2</v>
      </c>
      <c r="AC1727">
        <v>0</v>
      </c>
      <c r="AD1727">
        <f t="shared" si="1224"/>
        <v>0</v>
      </c>
      <c r="AE1727">
        <f t="shared" si="1208"/>
        <v>13.033551723055991</v>
      </c>
      <c r="AF1727">
        <f t="shared" si="1225"/>
        <v>2559.1284092769833</v>
      </c>
      <c r="AG1727">
        <f t="shared" si="1226"/>
        <v>1993.805063118951</v>
      </c>
      <c r="AH1727">
        <f t="shared" si="1227"/>
        <v>1</v>
      </c>
      <c r="AI1727">
        <f t="shared" si="1209"/>
        <v>0.32220870185718109</v>
      </c>
      <c r="AJ1727">
        <f t="shared" si="1210"/>
        <v>0.6777912981428188</v>
      </c>
      <c r="AK1727">
        <f t="shared" si="1211"/>
        <v>2562.9079806801301</v>
      </c>
      <c r="AL1727">
        <f t="shared" si="1212"/>
        <v>1996.7497096527852</v>
      </c>
      <c r="AM1727">
        <f t="shared" si="1228"/>
        <v>1</v>
      </c>
      <c r="AN1727">
        <f t="shared" si="1229"/>
        <v>2562.9079806801301</v>
      </c>
      <c r="AO1727">
        <f t="shared" si="1229"/>
        <v>1996.7497096527852</v>
      </c>
      <c r="AP1727">
        <f t="shared" si="1213"/>
        <v>573.25180168320844</v>
      </c>
      <c r="AQ1727">
        <f t="shared" si="1214"/>
        <v>1995.9349968380254</v>
      </c>
      <c r="AR1727">
        <f t="shared" si="1215"/>
        <v>0</v>
      </c>
      <c r="AS1727">
        <f t="shared" si="1230"/>
        <v>2562.9079806801301</v>
      </c>
      <c r="AT1727">
        <f t="shared" si="1216"/>
        <v>0</v>
      </c>
      <c r="AU1727">
        <f t="shared" si="1231"/>
        <v>1.283491579674845</v>
      </c>
      <c r="AV1727">
        <f t="shared" si="1232"/>
        <v>4.7095890410958905</v>
      </c>
      <c r="AW1727">
        <f t="shared" si="1233"/>
        <v>0.14610058701341602</v>
      </c>
      <c r="AX1727">
        <f t="shared" si="1234"/>
        <v>20</v>
      </c>
      <c r="AY1727">
        <f t="shared" si="1235"/>
        <v>10000</v>
      </c>
      <c r="AZ1727">
        <f t="shared" si="1236"/>
        <v>0</v>
      </c>
      <c r="BA1727">
        <f t="shared" si="1237"/>
        <v>0</v>
      </c>
      <c r="BB1727">
        <f t="shared" si="1238"/>
        <v>1.3214565771578328</v>
      </c>
    </row>
    <row r="1728" spans="6:54" x14ac:dyDescent="0.25">
      <c r="F1728">
        <v>1720</v>
      </c>
      <c r="G1728" t="b">
        <f t="shared" si="1199"/>
        <v>0</v>
      </c>
      <c r="H1728">
        <f t="shared" si="1200"/>
        <v>1.283588138653365</v>
      </c>
      <c r="I1728">
        <f t="shared" si="1239"/>
        <v>1996.7497096527852</v>
      </c>
      <c r="J1728">
        <f t="shared" si="1240"/>
        <v>2562.9079806801301</v>
      </c>
      <c r="K1728" s="15">
        <f t="shared" si="1217"/>
        <v>4559.6576903329151</v>
      </c>
      <c r="L1728">
        <f t="shared" si="1201"/>
        <v>0.70138539107542408</v>
      </c>
      <c r="M1728">
        <f t="shared" si="1218"/>
        <v>1.2835399290609109</v>
      </c>
      <c r="N1728">
        <f t="shared" si="1202"/>
        <v>0</v>
      </c>
      <c r="O1728">
        <f t="shared" si="1203"/>
        <v>1.1319604984765534E-3</v>
      </c>
      <c r="P1728">
        <f t="shared" si="1204"/>
        <v>1.373178412743238E-6</v>
      </c>
      <c r="Q1728">
        <f t="shared" si="1241"/>
        <v>1.1333336768892966E-3</v>
      </c>
      <c r="R1728">
        <f t="shared" si="1242"/>
        <v>1.1326916968265044E-3</v>
      </c>
      <c r="S1728">
        <f t="shared" si="1243"/>
        <v>3.0986798254361597E-2</v>
      </c>
      <c r="T1728" s="17">
        <f t="shared" si="1219"/>
        <v>22.063772450831259</v>
      </c>
      <c r="U1728" s="17">
        <f t="shared" si="1220"/>
        <v>8.9145001343899715</v>
      </c>
      <c r="V1728">
        <f t="shared" si="1244"/>
        <v>13.149272316441287</v>
      </c>
      <c r="W1728">
        <f t="shared" si="1221"/>
        <v>9.6262489735181589E-2</v>
      </c>
      <c r="X1728">
        <f t="shared" si="1222"/>
        <v>0</v>
      </c>
      <c r="Y1728">
        <f t="shared" si="1205"/>
        <v>11.834345084797159</v>
      </c>
      <c r="Z1728">
        <f t="shared" si="1206"/>
        <v>2306.6171826121172</v>
      </c>
      <c r="AA1728">
        <f t="shared" si="1207"/>
        <v>4.3830469412393747</v>
      </c>
      <c r="AB1728">
        <f t="shared" si="1223"/>
        <v>9.6262489735181589E-2</v>
      </c>
      <c r="AC1728">
        <v>0</v>
      </c>
      <c r="AD1728">
        <f t="shared" si="1224"/>
        <v>0</v>
      </c>
      <c r="AE1728">
        <f t="shared" si="1208"/>
        <v>13.042313994513307</v>
      </c>
      <c r="AF1728">
        <f t="shared" si="1225"/>
        <v>2563.0042431698653</v>
      </c>
      <c r="AG1728">
        <f t="shared" si="1226"/>
        <v>1996.7497096527852</v>
      </c>
      <c r="AH1728">
        <f t="shared" si="1227"/>
        <v>0.99999999999999978</v>
      </c>
      <c r="AI1728">
        <f t="shared" si="1209"/>
        <v>0.32221690446740148</v>
      </c>
      <c r="AJ1728">
        <f t="shared" si="1210"/>
        <v>0.67778309553259863</v>
      </c>
      <c r="AK1728">
        <f t="shared" si="1211"/>
        <v>2566.7864518080287</v>
      </c>
      <c r="AL1728">
        <f t="shared" si="1212"/>
        <v>1999.6963001706217</v>
      </c>
      <c r="AM1728">
        <f t="shared" si="1228"/>
        <v>0.99999999999999978</v>
      </c>
      <c r="AN1728">
        <f t="shared" si="1229"/>
        <v>2566.7864518080287</v>
      </c>
      <c r="AO1728">
        <f t="shared" si="1229"/>
        <v>1999.6963001706217</v>
      </c>
      <c r="AP1728">
        <f t="shared" si="1213"/>
        <v>573.75921834978658</v>
      </c>
      <c r="AQ1728">
        <f t="shared" si="1214"/>
        <v>1998.9554627762307</v>
      </c>
      <c r="AR1728">
        <f t="shared" si="1215"/>
        <v>0</v>
      </c>
      <c r="AS1728">
        <f t="shared" si="1230"/>
        <v>2566.7864518080287</v>
      </c>
      <c r="AT1728">
        <f t="shared" si="1216"/>
        <v>0</v>
      </c>
      <c r="AU1728">
        <f t="shared" si="1231"/>
        <v>1.2835399290609109</v>
      </c>
      <c r="AV1728">
        <f t="shared" si="1232"/>
        <v>4.7123287671232879</v>
      </c>
      <c r="AW1728">
        <f t="shared" si="1233"/>
        <v>0.14601998081507384</v>
      </c>
      <c r="AX1728">
        <f t="shared" si="1234"/>
        <v>20</v>
      </c>
      <c r="AY1728">
        <f t="shared" si="1235"/>
        <v>10000</v>
      </c>
      <c r="AZ1728">
        <f t="shared" si="1236"/>
        <v>0</v>
      </c>
      <c r="BA1728">
        <f t="shared" si="1237"/>
        <v>0</v>
      </c>
      <c r="BB1728">
        <f t="shared" si="1238"/>
        <v>1.3214845569475486</v>
      </c>
    </row>
    <row r="1729" spans="6:54" x14ac:dyDescent="0.25">
      <c r="F1729">
        <v>1721</v>
      </c>
      <c r="G1729" t="b">
        <f t="shared" si="1199"/>
        <v>0</v>
      </c>
      <c r="H1729">
        <f t="shared" si="1200"/>
        <v>1.283636208845804</v>
      </c>
      <c r="I1729">
        <f t="shared" si="1239"/>
        <v>1999.6963001706217</v>
      </c>
      <c r="J1729">
        <f t="shared" si="1240"/>
        <v>2566.7864518080287</v>
      </c>
      <c r="K1729" s="15">
        <f t="shared" si="1217"/>
        <v>4566.4827519786504</v>
      </c>
      <c r="L1729">
        <f t="shared" si="1201"/>
        <v>0.70173023145314484</v>
      </c>
      <c r="M1729">
        <f t="shared" si="1218"/>
        <v>1.2835881386533647</v>
      </c>
      <c r="N1729">
        <f t="shared" si="1202"/>
        <v>0</v>
      </c>
      <c r="O1729">
        <f t="shared" si="1203"/>
        <v>1.1318611282262418E-3</v>
      </c>
      <c r="P1729">
        <f t="shared" si="1204"/>
        <v>1.3727150883245054E-6</v>
      </c>
      <c r="Q1729">
        <f t="shared" si="1241"/>
        <v>1.1332338433145662E-3</v>
      </c>
      <c r="R1729">
        <f t="shared" si="1242"/>
        <v>1.1325919763274239E-3</v>
      </c>
      <c r="S1729">
        <f t="shared" si="1243"/>
        <v>3.0951699765267644E-2</v>
      </c>
      <c r="T1729" s="17">
        <f t="shared" si="1219"/>
        <v>22.085571061374559</v>
      </c>
      <c r="U1729" s="17">
        <f t="shared" si="1220"/>
        <v>8.9276933480070699</v>
      </c>
      <c r="V1729">
        <f t="shared" si="1244"/>
        <v>13.157877713367489</v>
      </c>
      <c r="W1729">
        <f t="shared" si="1221"/>
        <v>9.6125785968979471E-2</v>
      </c>
      <c r="X1729">
        <f t="shared" si="1222"/>
        <v>0</v>
      </c>
      <c r="Y1729">
        <f t="shared" si="1205"/>
        <v>11.842089942030739</v>
      </c>
      <c r="Z1729">
        <f t="shared" si="1206"/>
        <v>2310.1078066272257</v>
      </c>
      <c r="AA1729">
        <f t="shared" si="1207"/>
        <v>4.3859153781967848</v>
      </c>
      <c r="AB1729">
        <f t="shared" si="1223"/>
        <v>9.6125785968979471E-2</v>
      </c>
      <c r="AC1729">
        <v>0</v>
      </c>
      <c r="AD1729">
        <f t="shared" si="1224"/>
        <v>0</v>
      </c>
      <c r="AE1729">
        <f t="shared" si="1208"/>
        <v>13.051071284513068</v>
      </c>
      <c r="AF1729">
        <f t="shared" si="1225"/>
        <v>2566.8825775939977</v>
      </c>
      <c r="AG1729">
        <f t="shared" si="1226"/>
        <v>1999.6963001706217</v>
      </c>
      <c r="AH1729">
        <f t="shared" si="1227"/>
        <v>1</v>
      </c>
      <c r="AI1729">
        <f t="shared" si="1209"/>
        <v>0.32222508316176485</v>
      </c>
      <c r="AJ1729">
        <f t="shared" si="1210"/>
        <v>0.6777749168382351</v>
      </c>
      <c r="AK1729">
        <f t="shared" si="1211"/>
        <v>2570.667421871</v>
      </c>
      <c r="AL1729">
        <f t="shared" si="1212"/>
        <v>2002.6448336031629</v>
      </c>
      <c r="AM1729">
        <f t="shared" si="1228"/>
        <v>1</v>
      </c>
      <c r="AN1729">
        <f t="shared" si="1229"/>
        <v>2570.667421871</v>
      </c>
      <c r="AO1729">
        <f t="shared" si="1229"/>
        <v>2002.6448336031629</v>
      </c>
      <c r="AP1729">
        <f t="shared" si="1213"/>
        <v>574.26667031246473</v>
      </c>
      <c r="AQ1729">
        <f t="shared" si="1214"/>
        <v>2001.9778748287731</v>
      </c>
      <c r="AR1729">
        <f t="shared" si="1215"/>
        <v>0</v>
      </c>
      <c r="AS1729">
        <f t="shared" si="1230"/>
        <v>2570.667421871</v>
      </c>
      <c r="AT1729">
        <f t="shared" si="1216"/>
        <v>0</v>
      </c>
      <c r="AU1729">
        <f t="shared" si="1231"/>
        <v>1.2835881386533647</v>
      </c>
      <c r="AV1729">
        <f t="shared" si="1232"/>
        <v>4.7150684931506852</v>
      </c>
      <c r="AW1729">
        <f t="shared" si="1233"/>
        <v>0.14593938437267293</v>
      </c>
      <c r="AX1729">
        <f t="shared" si="1234"/>
        <v>20</v>
      </c>
      <c r="AY1729">
        <f t="shared" si="1235"/>
        <v>10000</v>
      </c>
      <c r="AZ1729">
        <f t="shared" si="1236"/>
        <v>0</v>
      </c>
      <c r="BA1729">
        <f t="shared" si="1237"/>
        <v>0</v>
      </c>
      <c r="BB1729">
        <f t="shared" si="1238"/>
        <v>1.3215124558387021</v>
      </c>
    </row>
    <row r="1730" spans="6:54" x14ac:dyDescent="0.25">
      <c r="F1730">
        <v>1722</v>
      </c>
      <c r="G1730" t="b">
        <f t="shared" si="1199"/>
        <v>0</v>
      </c>
      <c r="H1730">
        <f t="shared" si="1200"/>
        <v>1.2836841400307786</v>
      </c>
      <c r="I1730">
        <f t="shared" si="1239"/>
        <v>2002.6448336031629</v>
      </c>
      <c r="J1730">
        <f t="shared" si="1240"/>
        <v>2570.667421871</v>
      </c>
      <c r="K1730" s="15">
        <f t="shared" si="1217"/>
        <v>4573.3122554741631</v>
      </c>
      <c r="L1730">
        <f t="shared" si="1201"/>
        <v>0.70207496028958472</v>
      </c>
      <c r="M1730">
        <f t="shared" si="1218"/>
        <v>1.283636208845804</v>
      </c>
      <c r="N1730">
        <f t="shared" si="1202"/>
        <v>0</v>
      </c>
      <c r="O1730">
        <f t="shared" si="1203"/>
        <v>1.1317620637424902E-3</v>
      </c>
      <c r="P1730">
        <f t="shared" si="1204"/>
        <v>1.3722532592803822E-6</v>
      </c>
      <c r="Q1730">
        <f t="shared" si="1241"/>
        <v>1.1331343170017706E-3</v>
      </c>
      <c r="R1730">
        <f t="shared" si="1242"/>
        <v>1.1324925627324012E-3</v>
      </c>
      <c r="S1730">
        <f t="shared" si="1243"/>
        <v>3.0916644118459805E-2</v>
      </c>
      <c r="T1730" s="17">
        <f t="shared" si="1219"/>
        <v>22.107373426986118</v>
      </c>
      <c r="U1730" s="17">
        <f t="shared" si="1220"/>
        <v>8.9408952378059894</v>
      </c>
      <c r="V1730">
        <f t="shared" si="1244"/>
        <v>13.166478189180129</v>
      </c>
      <c r="W1730">
        <f t="shared" si="1221"/>
        <v>9.5989139957964653E-2</v>
      </c>
      <c r="X1730">
        <f t="shared" si="1222"/>
        <v>0</v>
      </c>
      <c r="Y1730">
        <f t="shared" si="1205"/>
        <v>11.849830370262117</v>
      </c>
      <c r="Z1730">
        <f t="shared" si="1206"/>
        <v>2313.6006796839001</v>
      </c>
      <c r="AA1730">
        <f t="shared" si="1207"/>
        <v>4.3887821747994122</v>
      </c>
      <c r="AB1730">
        <f t="shared" si="1223"/>
        <v>9.5989139957964653E-2</v>
      </c>
      <c r="AC1730">
        <v>0</v>
      </c>
      <c r="AD1730">
        <f t="shared" si="1224"/>
        <v>0</v>
      </c>
      <c r="AE1730">
        <f t="shared" si="1208"/>
        <v>13.059823589226834</v>
      </c>
      <c r="AF1730">
        <f t="shared" si="1225"/>
        <v>2570.763411010958</v>
      </c>
      <c r="AG1730">
        <f t="shared" si="1226"/>
        <v>2002.6448336031629</v>
      </c>
      <c r="AH1730">
        <f t="shared" si="1227"/>
        <v>1</v>
      </c>
      <c r="AI1730">
        <f t="shared" si="1209"/>
        <v>0.32223323800878217</v>
      </c>
      <c r="AJ1730">
        <f t="shared" si="1210"/>
        <v>0.67776676199121788</v>
      </c>
      <c r="AK1730">
        <f t="shared" si="1211"/>
        <v>2574.5508893296401</v>
      </c>
      <c r="AL1730">
        <f t="shared" si="1212"/>
        <v>2005.5953088801973</v>
      </c>
      <c r="AM1730">
        <f t="shared" si="1228"/>
        <v>1.0000000000000002</v>
      </c>
      <c r="AN1730">
        <f t="shared" si="1229"/>
        <v>2574.5508893296401</v>
      </c>
      <c r="AO1730">
        <f t="shared" si="1229"/>
        <v>2005.5953088801973</v>
      </c>
      <c r="AP1730">
        <f t="shared" si="1213"/>
        <v>574.77415741291975</v>
      </c>
      <c r="AQ1730">
        <f t="shared" si="1214"/>
        <v>2005.0022317968001</v>
      </c>
      <c r="AR1730">
        <f t="shared" si="1215"/>
        <v>0</v>
      </c>
      <c r="AS1730">
        <f t="shared" si="1230"/>
        <v>2574.5508893296401</v>
      </c>
      <c r="AT1730">
        <f t="shared" si="1216"/>
        <v>0</v>
      </c>
      <c r="AU1730">
        <f t="shared" si="1231"/>
        <v>1.283636208845804</v>
      </c>
      <c r="AV1730">
        <f t="shared" si="1232"/>
        <v>4.7178082191780826</v>
      </c>
      <c r="AW1730">
        <f t="shared" si="1233"/>
        <v>0.14585879773147339</v>
      </c>
      <c r="AX1730">
        <f t="shared" si="1234"/>
        <v>20</v>
      </c>
      <c r="AY1730">
        <f t="shared" si="1235"/>
        <v>10000</v>
      </c>
      <c r="AZ1730">
        <f t="shared" si="1236"/>
        <v>0</v>
      </c>
      <c r="BA1730">
        <f t="shared" si="1237"/>
        <v>0</v>
      </c>
      <c r="BB1730">
        <f t="shared" si="1238"/>
        <v>1.3215402740590667</v>
      </c>
    </row>
    <row r="1731" spans="6:54" x14ac:dyDescent="0.25">
      <c r="F1731">
        <v>1723</v>
      </c>
      <c r="G1731" t="b">
        <f t="shared" si="1199"/>
        <v>0</v>
      </c>
      <c r="H1731">
        <f t="shared" si="1200"/>
        <v>1.2837319325997951</v>
      </c>
      <c r="I1731">
        <f t="shared" si="1239"/>
        <v>2005.5953088801973</v>
      </c>
      <c r="J1731">
        <f t="shared" si="1240"/>
        <v>2574.5508893296401</v>
      </c>
      <c r="K1731" s="15">
        <f t="shared" si="1217"/>
        <v>4580.1461982098372</v>
      </c>
      <c r="L1731">
        <f t="shared" si="1201"/>
        <v>0.70241957762194895</v>
      </c>
      <c r="M1731">
        <f t="shared" si="1218"/>
        <v>1.2836841400307788</v>
      </c>
      <c r="N1731">
        <f t="shared" si="1202"/>
        <v>0</v>
      </c>
      <c r="O1731">
        <f t="shared" si="1203"/>
        <v>1.1316633039960072E-3</v>
      </c>
      <c r="P1731">
        <f t="shared" si="1204"/>
        <v>1.3717929204371326E-6</v>
      </c>
      <c r="Q1731">
        <f t="shared" si="1241"/>
        <v>1.1330350969164444E-3</v>
      </c>
      <c r="R1731">
        <f t="shared" si="1242"/>
        <v>1.1323934550081516E-3</v>
      </c>
      <c r="S1731">
        <f t="shared" si="1243"/>
        <v>3.0881631248931004E-2</v>
      </c>
      <c r="T1731" s="17">
        <f t="shared" si="1219"/>
        <v>22.129179539580921</v>
      </c>
      <c r="U1731" s="17">
        <f t="shared" si="1220"/>
        <v>8.9541057989431891</v>
      </c>
      <c r="V1731">
        <f t="shared" si="1244"/>
        <v>13.175073740637732</v>
      </c>
      <c r="W1731">
        <f t="shared" si="1221"/>
        <v>9.5852552218730125E-2</v>
      </c>
      <c r="X1731">
        <f t="shared" si="1222"/>
        <v>0</v>
      </c>
      <c r="Y1731">
        <f t="shared" si="1205"/>
        <v>11.857566366573959</v>
      </c>
      <c r="Z1731">
        <f t="shared" si="1206"/>
        <v>2317.0958003966762</v>
      </c>
      <c r="AA1731">
        <f t="shared" si="1207"/>
        <v>4.3916473299667755</v>
      </c>
      <c r="AB1731">
        <f t="shared" si="1223"/>
        <v>9.5852552218730125E-2</v>
      </c>
      <c r="AC1731">
        <v>0</v>
      </c>
      <c r="AD1731">
        <f t="shared" si="1224"/>
        <v>0</v>
      </c>
      <c r="AE1731">
        <f t="shared" si="1208"/>
        <v>13.068570904839143</v>
      </c>
      <c r="AF1731">
        <f t="shared" si="1225"/>
        <v>2574.6467418818588</v>
      </c>
      <c r="AG1731">
        <f t="shared" si="1226"/>
        <v>2005.5953088801973</v>
      </c>
      <c r="AH1731">
        <f t="shared" si="1227"/>
        <v>1</v>
      </c>
      <c r="AI1731">
        <f t="shared" si="1209"/>
        <v>0.32224136907677486</v>
      </c>
      <c r="AJ1731">
        <f t="shared" si="1210"/>
        <v>0.67775863092322519</v>
      </c>
      <c r="AK1731">
        <f t="shared" si="1211"/>
        <v>2578.4368526440858</v>
      </c>
      <c r="AL1731">
        <f t="shared" si="1212"/>
        <v>2008.5477249306039</v>
      </c>
      <c r="AM1731">
        <f t="shared" si="1228"/>
        <v>1</v>
      </c>
      <c r="AN1731">
        <f t="shared" si="1229"/>
        <v>2578.4368526440858</v>
      </c>
      <c r="AO1731">
        <f t="shared" si="1229"/>
        <v>2008.5477249306039</v>
      </c>
      <c r="AP1731">
        <f t="shared" si="1213"/>
        <v>575.2816794929754</v>
      </c>
      <c r="AQ1731">
        <f t="shared" si="1214"/>
        <v>2008.0285324811002</v>
      </c>
      <c r="AR1731">
        <f t="shared" si="1215"/>
        <v>0</v>
      </c>
      <c r="AS1731">
        <f t="shared" si="1230"/>
        <v>2578.4368526440858</v>
      </c>
      <c r="AT1731">
        <f t="shared" si="1216"/>
        <v>0</v>
      </c>
      <c r="AU1731">
        <f t="shared" si="1231"/>
        <v>1.2836841400307788</v>
      </c>
      <c r="AV1731">
        <f t="shared" si="1232"/>
        <v>4.720547945205479</v>
      </c>
      <c r="AW1731">
        <f t="shared" si="1233"/>
        <v>0.14577822093673456</v>
      </c>
      <c r="AX1731">
        <f t="shared" si="1234"/>
        <v>20</v>
      </c>
      <c r="AY1731">
        <f t="shared" si="1235"/>
        <v>10000</v>
      </c>
      <c r="AZ1731">
        <f t="shared" si="1236"/>
        <v>0</v>
      </c>
      <c r="BA1731">
        <f t="shared" si="1237"/>
        <v>0</v>
      </c>
      <c r="BB1731">
        <f t="shared" si="1238"/>
        <v>1.3215680118358115</v>
      </c>
    </row>
    <row r="1732" spans="6:54" x14ac:dyDescent="0.25">
      <c r="F1732">
        <v>1724</v>
      </c>
      <c r="G1732" t="b">
        <f t="shared" si="1199"/>
        <v>0</v>
      </c>
      <c r="H1732">
        <f t="shared" si="1200"/>
        <v>1.2837795869433195</v>
      </c>
      <c r="I1732">
        <f t="shared" si="1239"/>
        <v>2008.5477249306039</v>
      </c>
      <c r="J1732">
        <f t="shared" si="1240"/>
        <v>2578.4368526440858</v>
      </c>
      <c r="K1732" s="15">
        <f t="shared" si="1217"/>
        <v>4586.9845775746899</v>
      </c>
      <c r="L1732">
        <f t="shared" si="1201"/>
        <v>0.70276408348740693</v>
      </c>
      <c r="M1732">
        <f t="shared" si="1218"/>
        <v>1.2837319325997951</v>
      </c>
      <c r="N1732">
        <f t="shared" si="1202"/>
        <v>0</v>
      </c>
      <c r="O1732">
        <f t="shared" si="1203"/>
        <v>1.1315648479612486E-3</v>
      </c>
      <c r="P1732">
        <f t="shared" si="1204"/>
        <v>1.3713340666409367E-6</v>
      </c>
      <c r="Q1732">
        <f t="shared" si="1241"/>
        <v>1.1329361820278895E-3</v>
      </c>
      <c r="R1732">
        <f t="shared" si="1242"/>
        <v>1.1322946521252764E-3</v>
      </c>
      <c r="S1732">
        <f t="shared" si="1243"/>
        <v>3.084666109182474E-2</v>
      </c>
      <c r="T1732" s="17">
        <f t="shared" si="1219"/>
        <v>22.150989391079619</v>
      </c>
      <c r="U1732" s="17">
        <f t="shared" si="1220"/>
        <v>8.9673250265713413</v>
      </c>
      <c r="V1732">
        <f t="shared" si="1244"/>
        <v>13.183664364508278</v>
      </c>
      <c r="W1732">
        <f t="shared" si="1221"/>
        <v>9.5716023268778372E-2</v>
      </c>
      <c r="X1732">
        <f t="shared" si="1222"/>
        <v>0</v>
      </c>
      <c r="Y1732">
        <f t="shared" si="1205"/>
        <v>11.865297928057451</v>
      </c>
      <c r="Z1732">
        <f t="shared" si="1206"/>
        <v>2320.5931673796772</v>
      </c>
      <c r="AA1732">
        <f t="shared" si="1207"/>
        <v>4.3945108426215445</v>
      </c>
      <c r="AB1732">
        <f t="shared" si="1223"/>
        <v>9.5716023268778372E-2</v>
      </c>
      <c r="AC1732">
        <v>0</v>
      </c>
      <c r="AD1732">
        <f t="shared" si="1224"/>
        <v>0</v>
      </c>
      <c r="AE1732">
        <f t="shared" si="1208"/>
        <v>13.07731322754297</v>
      </c>
      <c r="AF1732">
        <f t="shared" si="1225"/>
        <v>2578.5325686673546</v>
      </c>
      <c r="AG1732">
        <f t="shared" si="1226"/>
        <v>2008.5477249306039</v>
      </c>
      <c r="AH1732">
        <f t="shared" si="1227"/>
        <v>1</v>
      </c>
      <c r="AI1732">
        <f t="shared" si="1209"/>
        <v>0.32224947643387603</v>
      </c>
      <c r="AJ1732">
        <f t="shared" si="1210"/>
        <v>0.67775052356612397</v>
      </c>
      <c r="AK1732">
        <f t="shared" si="1211"/>
        <v>2582.3253102740182</v>
      </c>
      <c r="AL1732">
        <f t="shared" si="1212"/>
        <v>2011.5020806823527</v>
      </c>
      <c r="AM1732">
        <f t="shared" si="1228"/>
        <v>0.99999999999999978</v>
      </c>
      <c r="AN1732">
        <f t="shared" si="1229"/>
        <v>2582.3253102740182</v>
      </c>
      <c r="AO1732">
        <f t="shared" si="1229"/>
        <v>2011.5020806823527</v>
      </c>
      <c r="AP1732">
        <f t="shared" si="1213"/>
        <v>575.78923639459754</v>
      </c>
      <c r="AQ1732">
        <f t="shared" si="1214"/>
        <v>2011.0567756821083</v>
      </c>
      <c r="AR1732">
        <f t="shared" si="1215"/>
        <v>0</v>
      </c>
      <c r="AS1732">
        <f t="shared" si="1230"/>
        <v>2582.3253102740182</v>
      </c>
      <c r="AT1732">
        <f t="shared" si="1216"/>
        <v>0</v>
      </c>
      <c r="AU1732">
        <f t="shared" si="1231"/>
        <v>1.2837319325997951</v>
      </c>
      <c r="AV1732">
        <f t="shared" si="1232"/>
        <v>4.7232876712328764</v>
      </c>
      <c r="AW1732">
        <f t="shared" si="1233"/>
        <v>0.14569765403371465</v>
      </c>
      <c r="AX1732">
        <f t="shared" si="1234"/>
        <v>20</v>
      </c>
      <c r="AY1732">
        <f t="shared" si="1235"/>
        <v>10000</v>
      </c>
      <c r="AZ1732">
        <f t="shared" si="1236"/>
        <v>0</v>
      </c>
      <c r="BA1732">
        <f t="shared" si="1237"/>
        <v>0</v>
      </c>
      <c r="BB1732">
        <f t="shared" si="1238"/>
        <v>1.3215956693955015</v>
      </c>
    </row>
    <row r="1733" spans="6:54" x14ac:dyDescent="0.25">
      <c r="F1733">
        <v>1725</v>
      </c>
      <c r="G1733" t="b">
        <f t="shared" si="1199"/>
        <v>0</v>
      </c>
      <c r="H1733">
        <f t="shared" si="1200"/>
        <v>1.2838271034507771</v>
      </c>
      <c r="I1733">
        <f t="shared" si="1239"/>
        <v>2011.5020806823527</v>
      </c>
      <c r="J1733">
        <f t="shared" si="1240"/>
        <v>2582.3253102740182</v>
      </c>
      <c r="K1733" s="15">
        <f t="shared" si="1217"/>
        <v>4593.8273909563704</v>
      </c>
      <c r="L1733">
        <f t="shared" si="1201"/>
        <v>0.70310847792309172</v>
      </c>
      <c r="M1733">
        <f t="shared" si="1218"/>
        <v>1.2837795869433193</v>
      </c>
      <c r="N1733">
        <f t="shared" si="1202"/>
        <v>0</v>
      </c>
      <c r="O1733">
        <f t="shared" si="1203"/>
        <v>1.1314666946164026E-3</v>
      </c>
      <c r="P1733">
        <f t="shared" si="1204"/>
        <v>1.3708766927577731E-6</v>
      </c>
      <c r="Q1733">
        <f t="shared" si="1241"/>
        <v>1.1328375713091604E-3</v>
      </c>
      <c r="R1733">
        <f t="shared" si="1242"/>
        <v>1.1321961530581515E-3</v>
      </c>
      <c r="S1733">
        <f t="shared" si="1243"/>
        <v>3.0811733582434546E-2</v>
      </c>
      <c r="T1733" s="17">
        <f t="shared" si="1219"/>
        <v>22.172802973408491</v>
      </c>
      <c r="U1733" s="17">
        <f t="shared" si="1220"/>
        <v>8.9805529158393469</v>
      </c>
      <c r="V1733">
        <f t="shared" si="1244"/>
        <v>13.192250057569144</v>
      </c>
      <c r="W1733">
        <f t="shared" si="1221"/>
        <v>9.5579553617881174E-2</v>
      </c>
      <c r="X1733">
        <f t="shared" si="1222"/>
        <v>0</v>
      </c>
      <c r="Y1733">
        <f t="shared" si="1205"/>
        <v>11.873025051812229</v>
      </c>
      <c r="Z1733">
        <f t="shared" si="1206"/>
        <v>2324.0927792466164</v>
      </c>
      <c r="AA1733">
        <f t="shared" si="1207"/>
        <v>4.3973727116895232</v>
      </c>
      <c r="AB1733">
        <f t="shared" si="1223"/>
        <v>9.5579553617881174E-2</v>
      </c>
      <c r="AC1733">
        <v>0</v>
      </c>
      <c r="AD1733">
        <f t="shared" si="1224"/>
        <v>0</v>
      </c>
      <c r="AE1733">
        <f t="shared" si="1208"/>
        <v>13.086050553549276</v>
      </c>
      <c r="AF1733">
        <f t="shared" si="1225"/>
        <v>2582.4208898276361</v>
      </c>
      <c r="AG1733">
        <f t="shared" si="1226"/>
        <v>2011.5020806823527</v>
      </c>
      <c r="AH1733">
        <f t="shared" si="1227"/>
        <v>1</v>
      </c>
      <c r="AI1733">
        <f t="shared" si="1209"/>
        <v>0.32225756014803048</v>
      </c>
      <c r="AJ1733">
        <f t="shared" si="1210"/>
        <v>0.67774243985196958</v>
      </c>
      <c r="AK1733">
        <f t="shared" si="1211"/>
        <v>2586.2162606786605</v>
      </c>
      <c r="AL1733">
        <f t="shared" si="1212"/>
        <v>2014.4583750625095</v>
      </c>
      <c r="AM1733">
        <f t="shared" si="1228"/>
        <v>1</v>
      </c>
      <c r="AN1733">
        <f t="shared" si="1229"/>
        <v>2586.2162606786605</v>
      </c>
      <c r="AO1733">
        <f t="shared" si="1229"/>
        <v>2014.4583750625095</v>
      </c>
      <c r="AP1733">
        <f t="shared" si="1213"/>
        <v>576.29682795989993</v>
      </c>
      <c r="AQ1733">
        <f t="shared" si="1214"/>
        <v>2014.086960199902</v>
      </c>
      <c r="AR1733">
        <f t="shared" si="1215"/>
        <v>0</v>
      </c>
      <c r="AS1733">
        <f t="shared" si="1230"/>
        <v>2586.2162606786605</v>
      </c>
      <c r="AT1733">
        <f t="shared" si="1216"/>
        <v>0</v>
      </c>
      <c r="AU1733">
        <f t="shared" si="1231"/>
        <v>1.2837795869433193</v>
      </c>
      <c r="AV1733">
        <f t="shared" si="1232"/>
        <v>4.7260273972602738</v>
      </c>
      <c r="AW1733">
        <f t="shared" si="1233"/>
        <v>0.14561709706767012</v>
      </c>
      <c r="AX1733">
        <f t="shared" si="1234"/>
        <v>20</v>
      </c>
      <c r="AY1733">
        <f t="shared" si="1235"/>
        <v>10000</v>
      </c>
      <c r="AZ1733">
        <f t="shared" si="1236"/>
        <v>0</v>
      </c>
      <c r="BA1733">
        <f t="shared" si="1237"/>
        <v>0</v>
      </c>
      <c r="BB1733">
        <f t="shared" si="1238"/>
        <v>1.3216232469640985</v>
      </c>
    </row>
    <row r="1734" spans="6:54" x14ac:dyDescent="0.25">
      <c r="F1734">
        <v>1726</v>
      </c>
      <c r="G1734" t="b">
        <f t="shared" si="1199"/>
        <v>0</v>
      </c>
      <c r="H1734">
        <f t="shared" si="1200"/>
        <v>1.2838744825105581</v>
      </c>
      <c r="I1734">
        <f t="shared" si="1239"/>
        <v>2014.4583750625095</v>
      </c>
      <c r="J1734">
        <f t="shared" si="1240"/>
        <v>2586.2162606786605</v>
      </c>
      <c r="K1734" s="15">
        <f t="shared" si="1217"/>
        <v>4600.6746357411703</v>
      </c>
      <c r="L1734">
        <f t="shared" si="1201"/>
        <v>0.70345276096610065</v>
      </c>
      <c r="M1734">
        <f t="shared" si="1218"/>
        <v>1.2838271034507771</v>
      </c>
      <c r="N1734">
        <f t="shared" si="1202"/>
        <v>0</v>
      </c>
      <c r="O1734">
        <f t="shared" si="1203"/>
        <v>1.1313688429433755E-3</v>
      </c>
      <c r="P1734">
        <f t="shared" si="1204"/>
        <v>1.3704207936733725E-6</v>
      </c>
      <c r="Q1734">
        <f t="shared" si="1241"/>
        <v>1.1327392637370489E-3</v>
      </c>
      <c r="R1734">
        <f t="shared" si="1242"/>
        <v>1.1320979567845946E-3</v>
      </c>
      <c r="S1734">
        <f t="shared" si="1243"/>
        <v>3.0776848656203462E-2</v>
      </c>
      <c r="T1734" s="17">
        <f t="shared" si="1219"/>
        <v>22.194620278499489</v>
      </c>
      <c r="U1734" s="17">
        <f t="shared" si="1220"/>
        <v>8.9937894618923444</v>
      </c>
      <c r="V1734">
        <f t="shared" si="1244"/>
        <v>13.200830816607144</v>
      </c>
      <c r="W1734">
        <f t="shared" si="1221"/>
        <v>9.5443143778538797E-2</v>
      </c>
      <c r="X1734">
        <f t="shared" si="1222"/>
        <v>0</v>
      </c>
      <c r="Y1734">
        <f t="shared" si="1205"/>
        <v>11.88074773494643</v>
      </c>
      <c r="Z1734">
        <f t="shared" si="1206"/>
        <v>2327.5946346107944</v>
      </c>
      <c r="AA1734">
        <f t="shared" si="1207"/>
        <v>4.4002329360996599</v>
      </c>
      <c r="AB1734">
        <f t="shared" si="1223"/>
        <v>9.5443143778538797E-2</v>
      </c>
      <c r="AC1734">
        <v>0</v>
      </c>
      <c r="AD1734">
        <f t="shared" si="1224"/>
        <v>0</v>
      </c>
      <c r="AE1734">
        <f t="shared" si="1208"/>
        <v>13.094782879075435</v>
      </c>
      <c r="AF1734">
        <f t="shared" si="1225"/>
        <v>2586.3117038224391</v>
      </c>
      <c r="AG1734">
        <f t="shared" si="1226"/>
        <v>2014.4583750625095</v>
      </c>
      <c r="AH1734">
        <f t="shared" si="1227"/>
        <v>1</v>
      </c>
      <c r="AI1734">
        <f t="shared" si="1209"/>
        <v>0.3222656202869954</v>
      </c>
      <c r="AJ1734">
        <f t="shared" si="1210"/>
        <v>0.67773437971300465</v>
      </c>
      <c r="AK1734">
        <f t="shared" si="1211"/>
        <v>2590.1097023167831</v>
      </c>
      <c r="AL1734">
        <f t="shared" si="1212"/>
        <v>2017.4166069972366</v>
      </c>
      <c r="AM1734">
        <f t="shared" si="1228"/>
        <v>1</v>
      </c>
      <c r="AN1734">
        <f t="shared" si="1229"/>
        <v>2590.1097023167831</v>
      </c>
      <c r="AO1734">
        <f t="shared" si="1229"/>
        <v>2017.4166069972366</v>
      </c>
      <c r="AP1734">
        <f t="shared" si="1213"/>
        <v>576.80445403113822</v>
      </c>
      <c r="AQ1734">
        <f t="shared" si="1214"/>
        <v>2017.1190848342062</v>
      </c>
      <c r="AR1734">
        <f t="shared" si="1215"/>
        <v>0</v>
      </c>
      <c r="AS1734">
        <f t="shared" si="1230"/>
        <v>2590.1097023167831</v>
      </c>
      <c r="AT1734">
        <f t="shared" si="1216"/>
        <v>0</v>
      </c>
      <c r="AU1734">
        <f t="shared" si="1231"/>
        <v>1.2838271034507771</v>
      </c>
      <c r="AV1734">
        <f t="shared" si="1232"/>
        <v>4.7287671232876711</v>
      </c>
      <c r="AW1734">
        <f t="shared" si="1233"/>
        <v>0.14553655008385527</v>
      </c>
      <c r="AX1734">
        <f t="shared" si="1234"/>
        <v>20</v>
      </c>
      <c r="AY1734">
        <f t="shared" si="1235"/>
        <v>10000</v>
      </c>
      <c r="AZ1734">
        <f t="shared" si="1236"/>
        <v>0</v>
      </c>
      <c r="BA1734">
        <f t="shared" si="1237"/>
        <v>0</v>
      </c>
      <c r="BB1734">
        <f t="shared" si="1238"/>
        <v>1.321650744766965</v>
      </c>
    </row>
    <row r="1735" spans="6:54" x14ac:dyDescent="0.25">
      <c r="F1735">
        <v>1727</v>
      </c>
      <c r="G1735" t="b">
        <f t="shared" si="1199"/>
        <v>0</v>
      </c>
      <c r="H1735">
        <f t="shared" si="1200"/>
        <v>1.2839217245100178</v>
      </c>
      <c r="I1735">
        <f t="shared" si="1239"/>
        <v>2017.4166069972366</v>
      </c>
      <c r="J1735">
        <f t="shared" si="1240"/>
        <v>2590.1097023167831</v>
      </c>
      <c r="K1735" s="15">
        <f t="shared" si="1217"/>
        <v>4607.5263093140202</v>
      </c>
      <c r="L1735">
        <f t="shared" si="1201"/>
        <v>0.7037969326534953</v>
      </c>
      <c r="M1735">
        <f t="shared" si="1218"/>
        <v>1.2838744825105581</v>
      </c>
      <c r="N1735">
        <f t="shared" si="1202"/>
        <v>0</v>
      </c>
      <c r="O1735">
        <f t="shared" si="1203"/>
        <v>1.1312712919277768E-3</v>
      </c>
      <c r="P1735">
        <f t="shared" si="1204"/>
        <v>1.3699663642931064E-6</v>
      </c>
      <c r="Q1735">
        <f t="shared" si="1241"/>
        <v>1.1326412582920698E-3</v>
      </c>
      <c r="R1735">
        <f t="shared" si="1242"/>
        <v>1.1320000622866422E-3</v>
      </c>
      <c r="S1735">
        <f t="shared" si="1243"/>
        <v>3.0742006248723506E-2</v>
      </c>
      <c r="T1735" s="17">
        <f t="shared" si="1219"/>
        <v>22.216441298290153</v>
      </c>
      <c r="U1735" s="17">
        <f t="shared" si="1220"/>
        <v>9.0070346598717173</v>
      </c>
      <c r="V1735">
        <f t="shared" si="1244"/>
        <v>13.209406638418436</v>
      </c>
      <c r="W1735">
        <f t="shared" si="1221"/>
        <v>9.5306794257794536E-2</v>
      </c>
      <c r="X1735">
        <f t="shared" si="1222"/>
        <v>0</v>
      </c>
      <c r="Y1735">
        <f t="shared" si="1205"/>
        <v>11.888465974576592</v>
      </c>
      <c r="Z1735">
        <f t="shared" si="1206"/>
        <v>2331.098732085105</v>
      </c>
      <c r="AA1735">
        <f t="shared" si="1207"/>
        <v>4.4030915147840171</v>
      </c>
      <c r="AB1735">
        <f t="shared" si="1223"/>
        <v>9.5306794257794536E-2</v>
      </c>
      <c r="AC1735">
        <v>0</v>
      </c>
      <c r="AD1735">
        <f t="shared" si="1224"/>
        <v>0</v>
      </c>
      <c r="AE1735">
        <f t="shared" si="1208"/>
        <v>13.10351020035422</v>
      </c>
      <c r="AF1735">
        <f t="shared" si="1225"/>
        <v>2590.2050091110409</v>
      </c>
      <c r="AG1735">
        <f t="shared" si="1226"/>
        <v>2017.4166069972366</v>
      </c>
      <c r="AH1735">
        <f t="shared" si="1227"/>
        <v>1</v>
      </c>
      <c r="AI1735">
        <f t="shared" si="1209"/>
        <v>0.32227365691834087</v>
      </c>
      <c r="AJ1735">
        <f t="shared" si="1210"/>
        <v>0.67772634308165913</v>
      </c>
      <c r="AK1735">
        <f t="shared" si="1211"/>
        <v>2594.0056336467023</v>
      </c>
      <c r="AL1735">
        <f t="shared" si="1212"/>
        <v>2020.3767754117962</v>
      </c>
      <c r="AM1735">
        <f t="shared" si="1228"/>
        <v>1</v>
      </c>
      <c r="AN1735">
        <f t="shared" si="1229"/>
        <v>2594.0056336467023</v>
      </c>
      <c r="AO1735">
        <f t="shared" si="1229"/>
        <v>2020.3767754117962</v>
      </c>
      <c r="AP1735">
        <f t="shared" si="1213"/>
        <v>577.31211445071335</v>
      </c>
      <c r="AQ1735">
        <f t="shared" si="1214"/>
        <v>2020.1531483843926</v>
      </c>
      <c r="AR1735">
        <f t="shared" si="1215"/>
        <v>0</v>
      </c>
      <c r="AS1735">
        <f t="shared" si="1230"/>
        <v>2594.0056336467023</v>
      </c>
      <c r="AT1735">
        <f t="shared" si="1216"/>
        <v>0</v>
      </c>
      <c r="AU1735">
        <f t="shared" si="1231"/>
        <v>1.2838744825105581</v>
      </c>
      <c r="AV1735">
        <f t="shared" si="1232"/>
        <v>4.7315068493150685</v>
      </c>
      <c r="AW1735">
        <f t="shared" si="1233"/>
        <v>0.1454560131275219</v>
      </c>
      <c r="AX1735">
        <f t="shared" si="1234"/>
        <v>20</v>
      </c>
      <c r="AY1735">
        <f t="shared" si="1235"/>
        <v>10000</v>
      </c>
      <c r="AZ1735">
        <f t="shared" si="1236"/>
        <v>0</v>
      </c>
      <c r="BA1735">
        <f t="shared" si="1237"/>
        <v>0</v>
      </c>
      <c r="BB1735">
        <f t="shared" si="1238"/>
        <v>1.3216781630288597</v>
      </c>
    </row>
    <row r="1736" spans="6:54" x14ac:dyDescent="0.25">
      <c r="F1736">
        <v>1728</v>
      </c>
      <c r="G1736" t="b">
        <f t="shared" si="1199"/>
        <v>0</v>
      </c>
      <c r="H1736">
        <f t="shared" si="1200"/>
        <v>1.2839688298354803</v>
      </c>
      <c r="I1736">
        <f t="shared" si="1239"/>
        <v>2020.3767754117962</v>
      </c>
      <c r="J1736">
        <f t="shared" si="1240"/>
        <v>2594.0056336467023</v>
      </c>
      <c r="K1736" s="15">
        <f t="shared" si="1217"/>
        <v>4614.3824090584985</v>
      </c>
      <c r="L1736">
        <f t="shared" si="1201"/>
        <v>0.70414099302230149</v>
      </c>
      <c r="M1736">
        <f t="shared" si="1218"/>
        <v>1.2839217245100178</v>
      </c>
      <c r="N1736">
        <f t="shared" si="1202"/>
        <v>0</v>
      </c>
      <c r="O1736">
        <f t="shared" si="1203"/>
        <v>1.1311740405589047E-3</v>
      </c>
      <c r="P1736">
        <f t="shared" si="1204"/>
        <v>1.3695133995419033E-6</v>
      </c>
      <c r="Q1736">
        <f t="shared" si="1241"/>
        <v>1.1325435539584466E-3</v>
      </c>
      <c r="R1736">
        <f t="shared" si="1242"/>
        <v>1.1319024685495505E-3</v>
      </c>
      <c r="S1736">
        <f t="shared" si="1243"/>
        <v>3.0707206295735135E-2</v>
      </c>
      <c r="T1736" s="17">
        <f t="shared" si="1219"/>
        <v>22.238266024723753</v>
      </c>
      <c r="U1736" s="17">
        <f t="shared" si="1220"/>
        <v>9.0202885049151114</v>
      </c>
      <c r="V1736">
        <f t="shared" si="1244"/>
        <v>13.217977519808642</v>
      </c>
      <c r="W1736">
        <f t="shared" si="1221"/>
        <v>9.5170505562691687E-2</v>
      </c>
      <c r="X1736">
        <f t="shared" si="1222"/>
        <v>0</v>
      </c>
      <c r="Y1736">
        <f t="shared" si="1205"/>
        <v>11.896179767827778</v>
      </c>
      <c r="Z1736">
        <f t="shared" si="1206"/>
        <v>2334.6050702820321</v>
      </c>
      <c r="AA1736">
        <f t="shared" si="1207"/>
        <v>4.4059484466778152</v>
      </c>
      <c r="AB1736">
        <f t="shared" si="1223"/>
        <v>9.5170505562691687E-2</v>
      </c>
      <c r="AC1736">
        <v>0</v>
      </c>
      <c r="AD1736">
        <f t="shared" si="1224"/>
        <v>0</v>
      </c>
      <c r="AE1736">
        <f t="shared" si="1208"/>
        <v>13.112232513627873</v>
      </c>
      <c r="AF1736">
        <f t="shared" si="1225"/>
        <v>2594.100804152265</v>
      </c>
      <c r="AG1736">
        <f t="shared" si="1226"/>
        <v>2020.3767754117962</v>
      </c>
      <c r="AH1736">
        <f t="shared" si="1227"/>
        <v>1</v>
      </c>
      <c r="AI1736">
        <f t="shared" si="1209"/>
        <v>0.32228167010945019</v>
      </c>
      <c r="AJ1736">
        <f t="shared" si="1210"/>
        <v>0.67771832989054981</v>
      </c>
      <c r="AK1736">
        <f t="shared" si="1211"/>
        <v>2597.9040531262849</v>
      </c>
      <c r="AL1736">
        <f t="shared" si="1212"/>
        <v>2023.3388792305525</v>
      </c>
      <c r="AM1736">
        <f t="shared" si="1228"/>
        <v>1</v>
      </c>
      <c r="AN1736">
        <f t="shared" si="1229"/>
        <v>2597.9040531262849</v>
      </c>
      <c r="AO1736">
        <f t="shared" si="1229"/>
        <v>2023.3388792305525</v>
      </c>
      <c r="AP1736">
        <f t="shared" si="1213"/>
        <v>577.8198090611719</v>
      </c>
      <c r="AQ1736">
        <f t="shared" si="1214"/>
        <v>2023.1891496494827</v>
      </c>
      <c r="AR1736">
        <f t="shared" si="1215"/>
        <v>0</v>
      </c>
      <c r="AS1736">
        <f t="shared" si="1230"/>
        <v>2597.9040531262849</v>
      </c>
      <c r="AT1736">
        <f t="shared" si="1216"/>
        <v>0</v>
      </c>
      <c r="AU1736">
        <f t="shared" si="1231"/>
        <v>1.2839217245100178</v>
      </c>
      <c r="AV1736">
        <f t="shared" si="1232"/>
        <v>4.7342465753424658</v>
      </c>
      <c r="AW1736">
        <f t="shared" si="1233"/>
        <v>0.14537548624391866</v>
      </c>
      <c r="AX1736">
        <f t="shared" si="1234"/>
        <v>20</v>
      </c>
      <c r="AY1736">
        <f t="shared" si="1235"/>
        <v>10000</v>
      </c>
      <c r="AZ1736">
        <f t="shared" si="1236"/>
        <v>0</v>
      </c>
      <c r="BA1736">
        <f t="shared" si="1237"/>
        <v>0</v>
      </c>
      <c r="BB1736">
        <f t="shared" si="1238"/>
        <v>1.3217055019739474</v>
      </c>
    </row>
    <row r="1737" spans="6:54" x14ac:dyDescent="0.25">
      <c r="F1737">
        <v>1729</v>
      </c>
      <c r="G1737" t="b">
        <f t="shared" ref="G1737:G1800" si="1245">(MOD(F1737,365)=0)</f>
        <v>0</v>
      </c>
      <c r="H1737">
        <f t="shared" ref="H1737:H1800" si="1246">$D$10+($D$11-$D$10)*EXP(0.001*$D$29*MIN(F1737-100*$D$30,1000000))/(1+EXP(0.001*$D$29*MIN(F1737-100*$D$30,1000000)))</f>
        <v>1.2840157988722394</v>
      </c>
      <c r="I1737">
        <f t="shared" si="1239"/>
        <v>2023.3388792305525</v>
      </c>
      <c r="J1737">
        <f t="shared" si="1240"/>
        <v>2597.9040531262849</v>
      </c>
      <c r="K1737" s="15">
        <f t="shared" si="1217"/>
        <v>4621.2429323568376</v>
      </c>
      <c r="L1737">
        <f t="shared" ref="L1737:L1800" si="1247">(I1737/$D$20)^(1/3)</f>
        <v>0.70448494210950963</v>
      </c>
      <c r="M1737">
        <f t="shared" si="1218"/>
        <v>1.2839688298354803</v>
      </c>
      <c r="N1737">
        <f t="shared" ref="N1737:N1800" si="1248">$D$26/(1+EXP(-$D$28*(L1737-$D$27)))</f>
        <v>0</v>
      </c>
      <c r="O1737">
        <f t="shared" ref="O1737:O1800" si="1249">$D$21+($D$22-$D$21)*EXP(-$D$23*L1737)</f>
        <v>1.1310770878297323E-3</v>
      </c>
      <c r="P1737">
        <f t="shared" ref="P1737:P1800" si="1250">$D$24*EXP(-$D$25*M1737)</f>
        <v>1.3690618943641638E-6</v>
      </c>
      <c r="Q1737">
        <f t="shared" si="1241"/>
        <v>1.1324461497240965E-3</v>
      </c>
      <c r="R1737">
        <f t="shared" si="1242"/>
        <v>1.1318051745625723E-3</v>
      </c>
      <c r="S1737">
        <f t="shared" si="1243"/>
        <v>3.0672448733126731E-2</v>
      </c>
      <c r="T1737" s="17">
        <f t="shared" si="1219"/>
        <v>22.260094449749147</v>
      </c>
      <c r="U1737" s="17">
        <f t="shared" si="1220"/>
        <v>9.0335509921564405</v>
      </c>
      <c r="V1737">
        <f t="shared" si="1244"/>
        <v>13.226543457592706</v>
      </c>
      <c r="W1737">
        <f t="shared" si="1221"/>
        <v>9.5034278194361832E-2</v>
      </c>
      <c r="X1737">
        <f t="shared" si="1222"/>
        <v>0</v>
      </c>
      <c r="Y1737">
        <f t="shared" ref="Y1737:Y1800" si="1251">IF(V1737&gt;0,V1737*$D$17,0)</f>
        <v>11.903889111833436</v>
      </c>
      <c r="Z1737">
        <f t="shared" ref="Z1737:Z1800" si="1252">J1737*$D$17</f>
        <v>2338.1136478136564</v>
      </c>
      <c r="AA1737">
        <f t="shared" ref="AA1737:AA1800" si="1253">$D$16*V1737</f>
        <v>4.4088037307193773</v>
      </c>
      <c r="AB1737">
        <f t="shared" si="1223"/>
        <v>9.5034278194361832E-2</v>
      </c>
      <c r="AC1737">
        <v>0</v>
      </c>
      <c r="AD1737">
        <f t="shared" si="1224"/>
        <v>0</v>
      </c>
      <c r="AE1737">
        <f t="shared" ref="AE1737:AE1800" si="1254">V1737-AB1737/$D$17-AD1737/$D$16</f>
        <v>13.120949815154527</v>
      </c>
      <c r="AF1737">
        <f t="shared" si="1225"/>
        <v>2597.9990874044793</v>
      </c>
      <c r="AG1737">
        <f t="shared" si="1226"/>
        <v>2023.3388792305525</v>
      </c>
      <c r="AH1737">
        <f t="shared" si="1227"/>
        <v>1</v>
      </c>
      <c r="AI1737">
        <f t="shared" ref="AI1737:AI1800" si="1255">H1737*$D$16/(H1737*$D$16 + $D$17)</f>
        <v>0.32228965992752034</v>
      </c>
      <c r="AJ1737">
        <f t="shared" ref="AJ1737:AJ1800" si="1256">$D$17/(H1737*$D$16+$D$17)</f>
        <v>0.67771034007247977</v>
      </c>
      <c r="AK1737">
        <f t="shared" ref="AK1737:AK1800" si="1257">AF1737+AI1737*AE1737*$D$17</f>
        <v>2601.8049592129464</v>
      </c>
      <c r="AL1737">
        <f t="shared" ref="AL1737:AL1800" si="1258">AG1737+AJ1737*AE1737*$D$16</f>
        <v>2026.3029173769753</v>
      </c>
      <c r="AM1737">
        <f t="shared" si="1228"/>
        <v>1</v>
      </c>
      <c r="AN1737">
        <f t="shared" si="1229"/>
        <v>2601.8049592129464</v>
      </c>
      <c r="AO1737">
        <f t="shared" si="1229"/>
        <v>2026.3029173769753</v>
      </c>
      <c r="AP1737">
        <f t="shared" ref="AP1737:AP1800" si="1259">$D$18*AO1737^$D$19</f>
        <v>578.32753770520389</v>
      </c>
      <c r="AQ1737">
        <f t="shared" ref="AQ1737:AQ1800" si="1260">$D$31*AN1737</f>
        <v>2026.227087428146</v>
      </c>
      <c r="AR1737">
        <f t="shared" ref="AR1737:AR1800" si="1261">IF(G1737,MAX(0, $D$31*AN1737-AP1737),0)</f>
        <v>0</v>
      </c>
      <c r="AS1737">
        <f t="shared" si="1230"/>
        <v>2601.8049592129464</v>
      </c>
      <c r="AT1737">
        <f t="shared" ref="AT1737:AT1800" si="1262">AR1737*S1737</f>
        <v>0</v>
      </c>
      <c r="AU1737">
        <f t="shared" si="1231"/>
        <v>1.2839688298354803</v>
      </c>
      <c r="AV1737">
        <f t="shared" si="1232"/>
        <v>4.7369863013698632</v>
      </c>
      <c r="AW1737">
        <f t="shared" si="1233"/>
        <v>0.14529496947829074</v>
      </c>
      <c r="AX1737">
        <f t="shared" si="1234"/>
        <v>20</v>
      </c>
      <c r="AY1737">
        <f t="shared" si="1235"/>
        <v>10000</v>
      </c>
      <c r="AZ1737">
        <f t="shared" si="1236"/>
        <v>0</v>
      </c>
      <c r="BA1737">
        <f t="shared" si="1237"/>
        <v>0</v>
      </c>
      <c r="BB1737">
        <f t="shared" si="1238"/>
        <v>1.3217327618257926</v>
      </c>
    </row>
    <row r="1738" spans="6:54" x14ac:dyDescent="0.25">
      <c r="F1738">
        <v>1730</v>
      </c>
      <c r="G1738" t="b">
        <f t="shared" si="1245"/>
        <v>0</v>
      </c>
      <c r="H1738">
        <f t="shared" si="1246"/>
        <v>1.2840626320045627</v>
      </c>
      <c r="I1738">
        <f t="shared" si="1239"/>
        <v>2026.3029173769753</v>
      </c>
      <c r="J1738">
        <f t="shared" si="1240"/>
        <v>2601.8049592129464</v>
      </c>
      <c r="K1738" s="15">
        <f t="shared" ref="K1738:K1801" si="1263">I1738+J1738</f>
        <v>4628.1078765899219</v>
      </c>
      <c r="L1738">
        <f t="shared" si="1247"/>
        <v>0.70482877995207527</v>
      </c>
      <c r="M1738">
        <f t="shared" ref="M1738:M1801" si="1264">J1738/I1738</f>
        <v>1.2840157988722394</v>
      </c>
      <c r="N1738">
        <f t="shared" si="1248"/>
        <v>0</v>
      </c>
      <c r="O1738">
        <f t="shared" si="1249"/>
        <v>1.1309804327368921E-3</v>
      </c>
      <c r="P1738">
        <f t="shared" si="1250"/>
        <v>1.3686118437236838E-6</v>
      </c>
      <c r="Q1738">
        <f t="shared" si="1241"/>
        <v>1.1323490445806158E-3</v>
      </c>
      <c r="R1738">
        <f t="shared" si="1242"/>
        <v>1.1317081793184025E-3</v>
      </c>
      <c r="S1738">
        <f t="shared" si="1243"/>
        <v>3.0637733496934074E-2</v>
      </c>
      <c r="T1738" s="17">
        <f t="shared" ref="T1738:T1801" si="1265">($D$12*(I1738^$D$13))*$D$47*(I1738^($D$50*($D$41-$D$42)))</f>
        <v>22.281926565320887</v>
      </c>
      <c r="U1738" s="17">
        <f t="shared" ref="U1738:U1801" si="1266">($D$14*I1738+$D$15*J1738)*$D$46*((I1738+J1738)^($D$49*($D$41-$D$42)))</f>
        <v>9.0468221167259006</v>
      </c>
      <c r="V1738">
        <f t="shared" si="1244"/>
        <v>13.235104448594987</v>
      </c>
      <c r="W1738">
        <f t="shared" ref="W1738:W1801" si="1267">MAX(H1738*I1738-J1738,0)</f>
        <v>9.4898112656665035E-2</v>
      </c>
      <c r="X1738">
        <f t="shared" ref="X1738:X1801" si="1268">MAX(J1738/H1738-I1738,0)</f>
        <v>0</v>
      </c>
      <c r="Y1738">
        <f t="shared" si="1251"/>
        <v>11.911594003735487</v>
      </c>
      <c r="Z1738">
        <f t="shared" si="1252"/>
        <v>2341.6244632916519</v>
      </c>
      <c r="AA1738">
        <f t="shared" si="1253"/>
        <v>4.411657365850167</v>
      </c>
      <c r="AB1738">
        <f t="shared" ref="AB1738:AB1801" si="1269">MIN(W1738,Y1738)</f>
        <v>9.4898112656665035E-2</v>
      </c>
      <c r="AC1738">
        <v>0</v>
      </c>
      <c r="AD1738">
        <f t="shared" ref="AD1738:AD1801" si="1270">MIN(X1738,AA1738)</f>
        <v>0</v>
      </c>
      <c r="AE1738">
        <f t="shared" si="1254"/>
        <v>13.129662101198692</v>
      </c>
      <c r="AF1738">
        <f t="shared" ref="AF1738:AF1801" si="1271">J1738+AB1738-AC1738</f>
        <v>2601.8998573256031</v>
      </c>
      <c r="AG1738">
        <f t="shared" ref="AG1738:AG1801" si="1272">I1738+AD1738</f>
        <v>2026.3029173769753</v>
      </c>
      <c r="AH1738">
        <f t="shared" ref="AH1738:AH1801" si="1273">(AF1738/AG1738)/H1738</f>
        <v>1</v>
      </c>
      <c r="AI1738">
        <f t="shared" si="1255"/>
        <v>0.32229762643956278</v>
      </c>
      <c r="AJ1738">
        <f t="shared" si="1256"/>
        <v>0.67770237356043728</v>
      </c>
      <c r="AK1738">
        <f t="shared" si="1257"/>
        <v>2605.7083503636559</v>
      </c>
      <c r="AL1738">
        <f t="shared" si="1258"/>
        <v>2029.268888773641</v>
      </c>
      <c r="AM1738">
        <f t="shared" ref="AM1738:AM1801" si="1274">(AK1738/AL1738)/H1738</f>
        <v>1</v>
      </c>
      <c r="AN1738">
        <f t="shared" ref="AN1738:AO1801" si="1275">AK1738</f>
        <v>2605.7083503636559</v>
      </c>
      <c r="AO1738">
        <f t="shared" si="1275"/>
        <v>2029.268888773641</v>
      </c>
      <c r="AP1738">
        <f t="shared" si="1259"/>
        <v>578.83530022564412</v>
      </c>
      <c r="AQ1738">
        <f t="shared" si="1260"/>
        <v>2029.2669605187052</v>
      </c>
      <c r="AR1738">
        <f t="shared" si="1261"/>
        <v>0</v>
      </c>
      <c r="AS1738">
        <f t="shared" ref="AS1738:AS1801" si="1276">IF(AR1738&gt;0,AN1738-AP1738-AR1738,AN1738)</f>
        <v>2605.7083503636559</v>
      </c>
      <c r="AT1738">
        <f t="shared" si="1262"/>
        <v>0</v>
      </c>
      <c r="AU1738">
        <f t="shared" ref="AU1738:AU1801" si="1277">J1738/I1738</f>
        <v>1.2840157988722394</v>
      </c>
      <c r="AV1738">
        <f t="shared" ref="AV1738:AV1801" si="1278">F1738/365</f>
        <v>4.7397260273972606</v>
      </c>
      <c r="AW1738">
        <f t="shared" ref="AW1738:AW1801" si="1279">S1738*AV1738</f>
        <v>0.14521446287587933</v>
      </c>
      <c r="AX1738">
        <f t="shared" ref="AX1738:AX1801" si="1280">IF(G1738,IF(AR1738&gt;0,AV1738,20),20)</f>
        <v>20</v>
      </c>
      <c r="AY1738">
        <f t="shared" ref="AY1738:AY1801" si="1281">IF(G1738,IF(AR1738&gt;0,K1738,10000),10000)</f>
        <v>10000</v>
      </c>
      <c r="AZ1738">
        <f t="shared" ref="AZ1738:AZ1801" si="1282">IF(G1738+G1738,S1738,0)</f>
        <v>0</v>
      </c>
      <c r="BA1738">
        <f t="shared" ref="BA1738:BA1801" si="1283">IF(G1738,K1738*S1738,0)</f>
        <v>0</v>
      </c>
      <c r="BB1738">
        <f t="shared" ref="BB1738:BB1801" si="1284">100*K1738/((100*L1738)^3)</f>
        <v>1.321759942807365</v>
      </c>
    </row>
    <row r="1739" spans="6:54" x14ac:dyDescent="0.25">
      <c r="F1739">
        <v>1731</v>
      </c>
      <c r="G1739" t="b">
        <f t="shared" si="1245"/>
        <v>0</v>
      </c>
      <c r="H1739">
        <f t="shared" si="1246"/>
        <v>1.2841093296156931</v>
      </c>
      <c r="I1739">
        <f t="shared" ref="I1739:I1802" si="1285">AO1738</f>
        <v>2029.268888773641</v>
      </c>
      <c r="J1739">
        <f t="shared" ref="J1739:J1802" si="1286">AS1738</f>
        <v>2605.7083503636559</v>
      </c>
      <c r="K1739" s="15">
        <f t="shared" si="1263"/>
        <v>4634.9772391372971</v>
      </c>
      <c r="L1739">
        <f t="shared" si="1247"/>
        <v>0.7051725065869181</v>
      </c>
      <c r="M1739">
        <f t="shared" si="1264"/>
        <v>1.2840626320045627</v>
      </c>
      <c r="N1739">
        <f t="shared" si="1248"/>
        <v>0</v>
      </c>
      <c r="O1739">
        <f t="shared" si="1249"/>
        <v>1.130884074280663E-3</v>
      </c>
      <c r="P1739">
        <f t="shared" si="1250"/>
        <v>1.3681632426035512E-6</v>
      </c>
      <c r="Q1739">
        <f t="shared" ref="Q1739:Q1802" si="1287">N1739+O1739+P1739</f>
        <v>1.1322522375232665E-3</v>
      </c>
      <c r="R1739">
        <f t="shared" ref="R1739:R1802" si="1288">1-EXP(-Q1739)</f>
        <v>1.1316114818137324E-3</v>
      </c>
      <c r="S1739">
        <f t="shared" ref="S1739:S1802" si="1289">S1738*(1-R1738)</f>
        <v>3.0603060523339817E-2</v>
      </c>
      <c r="T1739" s="17">
        <f t="shared" si="1265"/>
        <v>22.303762363399105</v>
      </c>
      <c r="U1739" s="17">
        <f t="shared" si="1266"/>
        <v>9.060101873749975</v>
      </c>
      <c r="V1739">
        <f t="shared" ref="V1739:V1802" si="1290">T1739-U1739</f>
        <v>13.24366048964913</v>
      </c>
      <c r="W1739">
        <f t="shared" si="1267"/>
        <v>9.476200944664015E-2</v>
      </c>
      <c r="X1739">
        <f t="shared" si="1268"/>
        <v>0</v>
      </c>
      <c r="Y1739">
        <f t="shared" si="1251"/>
        <v>11.919294440684217</v>
      </c>
      <c r="Z1739">
        <f t="shared" si="1252"/>
        <v>2345.1375153272902</v>
      </c>
      <c r="AA1739">
        <f t="shared" si="1253"/>
        <v>4.4145093510147451</v>
      </c>
      <c r="AB1739">
        <f t="shared" si="1269"/>
        <v>9.476200944664015E-2</v>
      </c>
      <c r="AC1739">
        <v>0</v>
      </c>
      <c r="AD1739">
        <f t="shared" si="1270"/>
        <v>0</v>
      </c>
      <c r="AE1739">
        <f t="shared" si="1254"/>
        <v>13.138369368041753</v>
      </c>
      <c r="AF1739">
        <f t="shared" si="1271"/>
        <v>2605.8031123731025</v>
      </c>
      <c r="AG1739">
        <f t="shared" si="1272"/>
        <v>2029.268888773641</v>
      </c>
      <c r="AH1739">
        <f t="shared" si="1273"/>
        <v>1</v>
      </c>
      <c r="AI1739">
        <f t="shared" si="1255"/>
        <v>0.32230556971240343</v>
      </c>
      <c r="AJ1739">
        <f t="shared" si="1256"/>
        <v>0.67769443028759668</v>
      </c>
      <c r="AK1739">
        <f t="shared" si="1257"/>
        <v>2609.6142250349353</v>
      </c>
      <c r="AL1739">
        <f t="shared" si="1258"/>
        <v>2032.2367923422362</v>
      </c>
      <c r="AM1739">
        <f t="shared" si="1274"/>
        <v>1</v>
      </c>
      <c r="AN1739">
        <f t="shared" si="1275"/>
        <v>2609.6142250349353</v>
      </c>
      <c r="AO1739">
        <f t="shared" si="1275"/>
        <v>2032.2367923422362</v>
      </c>
      <c r="AP1739">
        <f t="shared" si="1259"/>
        <v>579.34309646547081</v>
      </c>
      <c r="AQ1739">
        <f t="shared" si="1260"/>
        <v>2032.3087677191343</v>
      </c>
      <c r="AR1739">
        <f t="shared" si="1261"/>
        <v>0</v>
      </c>
      <c r="AS1739">
        <f t="shared" si="1276"/>
        <v>2609.6142250349353</v>
      </c>
      <c r="AT1739">
        <f t="shared" si="1262"/>
        <v>0</v>
      </c>
      <c r="AU1739">
        <f t="shared" si="1277"/>
        <v>1.2840626320045627</v>
      </c>
      <c r="AV1739">
        <f t="shared" si="1278"/>
        <v>4.7424657534246579</v>
      </c>
      <c r="AW1739">
        <f t="shared" si="1279"/>
        <v>0.14513396648192117</v>
      </c>
      <c r="AX1739">
        <f t="shared" si="1280"/>
        <v>20</v>
      </c>
      <c r="AY1739">
        <f t="shared" si="1281"/>
        <v>10000</v>
      </c>
      <c r="AZ1739">
        <f t="shared" si="1282"/>
        <v>0</v>
      </c>
      <c r="BA1739">
        <f t="shared" si="1283"/>
        <v>0</v>
      </c>
      <c r="BB1739">
        <f t="shared" si="1284"/>
        <v>1.3217870451410412</v>
      </c>
    </row>
    <row r="1740" spans="6:54" x14ac:dyDescent="0.25">
      <c r="F1740">
        <v>1732</v>
      </c>
      <c r="G1740" t="b">
        <f t="shared" si="1245"/>
        <v>0</v>
      </c>
      <c r="H1740">
        <f t="shared" si="1246"/>
        <v>1.2841558920878506</v>
      </c>
      <c r="I1740">
        <f t="shared" si="1285"/>
        <v>2032.2367923422362</v>
      </c>
      <c r="J1740">
        <f t="shared" si="1286"/>
        <v>2609.6142250349353</v>
      </c>
      <c r="K1740" s="15">
        <f t="shared" si="1263"/>
        <v>4641.851017377172</v>
      </c>
      <c r="L1740">
        <f t="shared" si="1247"/>
        <v>0.7055161220509234</v>
      </c>
      <c r="M1740">
        <f t="shared" si="1264"/>
        <v>1.2841093296156931</v>
      </c>
      <c r="N1740">
        <f t="shared" si="1248"/>
        <v>0</v>
      </c>
      <c r="O1740">
        <f t="shared" si="1249"/>
        <v>1.1307880114649546E-3</v>
      </c>
      <c r="P1740">
        <f t="shared" si="1250"/>
        <v>1.3677160860060785E-6</v>
      </c>
      <c r="Q1740">
        <f t="shared" si="1287"/>
        <v>1.1321557275509606E-3</v>
      </c>
      <c r="R1740">
        <f t="shared" si="1288"/>
        <v>1.1315150810485841E-3</v>
      </c>
      <c r="S1740">
        <f t="shared" si="1289"/>
        <v>3.0568429748672965E-2</v>
      </c>
      <c r="T1740" s="17">
        <f t="shared" si="1265"/>
        <v>22.325601835949673</v>
      </c>
      <c r="U1740" s="17">
        <f t="shared" si="1266"/>
        <v>9.0733902583514521</v>
      </c>
      <c r="V1740">
        <f t="shared" si="1290"/>
        <v>13.252211577598221</v>
      </c>
      <c r="W1740">
        <f t="shared" si="1267"/>
        <v>9.4625969060871284E-2</v>
      </c>
      <c r="X1740">
        <f t="shared" si="1268"/>
        <v>0</v>
      </c>
      <c r="Y1740">
        <f t="shared" si="1251"/>
        <v>11.926990419838399</v>
      </c>
      <c r="Z1740">
        <f t="shared" si="1252"/>
        <v>2348.6528025314419</v>
      </c>
      <c r="AA1740">
        <f t="shared" si="1253"/>
        <v>4.4173596851608155</v>
      </c>
      <c r="AB1740">
        <f t="shared" si="1269"/>
        <v>9.4625969060871284E-2</v>
      </c>
      <c r="AC1740">
        <v>0</v>
      </c>
      <c r="AD1740">
        <f t="shared" si="1270"/>
        <v>0</v>
      </c>
      <c r="AE1740">
        <f t="shared" si="1254"/>
        <v>13.147071611975031</v>
      </c>
      <c r="AF1740">
        <f t="shared" si="1271"/>
        <v>2609.7088510039962</v>
      </c>
      <c r="AG1740">
        <f t="shared" si="1272"/>
        <v>2032.2367923422362</v>
      </c>
      <c r="AH1740">
        <f t="shared" si="1273"/>
        <v>1</v>
      </c>
      <c r="AI1740">
        <f t="shared" si="1255"/>
        <v>0.32231348981268348</v>
      </c>
      <c r="AJ1740">
        <f t="shared" si="1256"/>
        <v>0.67768651018731652</v>
      </c>
      <c r="AK1740">
        <f t="shared" si="1257"/>
        <v>2613.522581682862</v>
      </c>
      <c r="AL1740">
        <f t="shared" si="1258"/>
        <v>2035.20662700356</v>
      </c>
      <c r="AM1740">
        <f t="shared" si="1274"/>
        <v>1</v>
      </c>
      <c r="AN1740">
        <f t="shared" si="1275"/>
        <v>2613.522581682862</v>
      </c>
      <c r="AO1740">
        <f t="shared" si="1275"/>
        <v>2035.20662700356</v>
      </c>
      <c r="AP1740">
        <f t="shared" si="1259"/>
        <v>579.85092626780897</v>
      </c>
      <c r="AQ1740">
        <f t="shared" si="1260"/>
        <v>2035.3525078270609</v>
      </c>
      <c r="AR1740">
        <f t="shared" si="1261"/>
        <v>0</v>
      </c>
      <c r="AS1740">
        <f t="shared" si="1276"/>
        <v>2613.522581682862</v>
      </c>
      <c r="AT1740">
        <f t="shared" si="1262"/>
        <v>0</v>
      </c>
      <c r="AU1740">
        <f t="shared" si="1277"/>
        <v>1.2841093296156931</v>
      </c>
      <c r="AV1740">
        <f t="shared" si="1278"/>
        <v>4.7452054794520544</v>
      </c>
      <c r="AW1740">
        <f t="shared" si="1279"/>
        <v>0.14505348034164814</v>
      </c>
      <c r="AX1740">
        <f t="shared" si="1280"/>
        <v>20</v>
      </c>
      <c r="AY1740">
        <f t="shared" si="1281"/>
        <v>10000</v>
      </c>
      <c r="AZ1740">
        <f t="shared" si="1282"/>
        <v>0</v>
      </c>
      <c r="BA1740">
        <f t="shared" si="1283"/>
        <v>0</v>
      </c>
      <c r="BB1740">
        <f t="shared" si="1284"/>
        <v>1.3218140690486018</v>
      </c>
    </row>
    <row r="1741" spans="6:54" x14ac:dyDescent="0.25">
      <c r="F1741">
        <v>1733</v>
      </c>
      <c r="G1741" t="b">
        <f t="shared" si="1245"/>
        <v>0</v>
      </c>
      <c r="H1741">
        <f t="shared" si="1246"/>
        <v>1.2842023198022368</v>
      </c>
      <c r="I1741">
        <f t="shared" si="1285"/>
        <v>2035.20662700356</v>
      </c>
      <c r="J1741">
        <f t="shared" si="1286"/>
        <v>2613.522581682862</v>
      </c>
      <c r="K1741" s="15">
        <f t="shared" si="1263"/>
        <v>4648.7292086864218</v>
      </c>
      <c r="L1741">
        <f t="shared" si="1247"/>
        <v>0.70585962638094135</v>
      </c>
      <c r="M1741">
        <f t="shared" si="1264"/>
        <v>1.2841558920878506</v>
      </c>
      <c r="N1741">
        <f t="shared" si="1248"/>
        <v>0</v>
      </c>
      <c r="O1741">
        <f t="shared" si="1249"/>
        <v>1.1306922432972948E-3</v>
      </c>
      <c r="P1741">
        <f t="shared" si="1250"/>
        <v>1.3672703689527131E-6</v>
      </c>
      <c r="Q1741">
        <f t="shared" si="1287"/>
        <v>1.1320595136662475E-3</v>
      </c>
      <c r="R1741">
        <f t="shared" si="1288"/>
        <v>1.1314189760267546E-3</v>
      </c>
      <c r="S1741">
        <f t="shared" si="1289"/>
        <v>3.0533841109408367E-2</v>
      </c>
      <c r="T1741" s="17">
        <f t="shared" si="1265"/>
        <v>22.347444974944043</v>
      </c>
      <c r="U1741" s="17">
        <f t="shared" si="1266"/>
        <v>9.0866872656494309</v>
      </c>
      <c r="V1741">
        <f t="shared" si="1290"/>
        <v>13.260757709294612</v>
      </c>
      <c r="W1741">
        <f t="shared" si="1267"/>
        <v>9.4489991995487799E-2</v>
      </c>
      <c r="X1741">
        <f t="shared" si="1268"/>
        <v>0</v>
      </c>
      <c r="Y1741">
        <f t="shared" si="1251"/>
        <v>11.934681938365152</v>
      </c>
      <c r="Z1741">
        <f t="shared" si="1252"/>
        <v>2352.170323514576</v>
      </c>
      <c r="AA1741">
        <f t="shared" si="1253"/>
        <v>4.420208367239173</v>
      </c>
      <c r="AB1741">
        <f t="shared" si="1269"/>
        <v>9.4489991995487799E-2</v>
      </c>
      <c r="AC1741">
        <v>0</v>
      </c>
      <c r="AD1741">
        <f t="shared" si="1270"/>
        <v>0</v>
      </c>
      <c r="AE1741">
        <f t="shared" si="1254"/>
        <v>13.155768829299626</v>
      </c>
      <c r="AF1741">
        <f t="shared" si="1271"/>
        <v>2613.6170716748575</v>
      </c>
      <c r="AG1741">
        <f t="shared" si="1272"/>
        <v>2035.20662700356</v>
      </c>
      <c r="AH1741">
        <f t="shared" si="1273"/>
        <v>1</v>
      </c>
      <c r="AI1741">
        <f t="shared" si="1255"/>
        <v>0.3223213868068599</v>
      </c>
      <c r="AJ1741">
        <f t="shared" si="1256"/>
        <v>0.67767861319314004</v>
      </c>
      <c r="AK1741">
        <f t="shared" si="1257"/>
        <v>2617.4334187630707</v>
      </c>
      <c r="AL1741">
        <f t="shared" si="1258"/>
        <v>2038.178391677526</v>
      </c>
      <c r="AM1741">
        <f t="shared" si="1274"/>
        <v>1</v>
      </c>
      <c r="AN1741">
        <f t="shared" si="1275"/>
        <v>2617.4334187630707</v>
      </c>
      <c r="AO1741">
        <f t="shared" si="1275"/>
        <v>2038.178391677526</v>
      </c>
      <c r="AP1741">
        <f t="shared" si="1259"/>
        <v>580.35878947592596</v>
      </c>
      <c r="AQ1741">
        <f t="shared" si="1260"/>
        <v>2038.3981796397684</v>
      </c>
      <c r="AR1741">
        <f t="shared" si="1261"/>
        <v>0</v>
      </c>
      <c r="AS1741">
        <f t="shared" si="1276"/>
        <v>2617.4334187630707</v>
      </c>
      <c r="AT1741">
        <f t="shared" si="1262"/>
        <v>0</v>
      </c>
      <c r="AU1741">
        <f t="shared" si="1277"/>
        <v>1.2841558920878506</v>
      </c>
      <c r="AV1741">
        <f t="shared" si="1278"/>
        <v>4.7479452054794518</v>
      </c>
      <c r="AW1741">
        <f t="shared" si="1279"/>
        <v>0.14497300450028683</v>
      </c>
      <c r="AX1741">
        <f t="shared" si="1280"/>
        <v>20</v>
      </c>
      <c r="AY1741">
        <f t="shared" si="1281"/>
        <v>10000</v>
      </c>
      <c r="AZ1741">
        <f t="shared" si="1282"/>
        <v>0</v>
      </c>
      <c r="BA1741">
        <f t="shared" si="1283"/>
        <v>0</v>
      </c>
      <c r="BB1741">
        <f t="shared" si="1284"/>
        <v>1.3218410147512385</v>
      </c>
    </row>
    <row r="1742" spans="6:54" x14ac:dyDescent="0.25">
      <c r="F1742">
        <v>1734</v>
      </c>
      <c r="G1742" t="b">
        <f t="shared" si="1245"/>
        <v>0</v>
      </c>
      <c r="H1742">
        <f t="shared" si="1246"/>
        <v>1.2842486131390338</v>
      </c>
      <c r="I1742">
        <f t="shared" si="1285"/>
        <v>2038.178391677526</v>
      </c>
      <c r="J1742">
        <f t="shared" si="1286"/>
        <v>2617.4334187630707</v>
      </c>
      <c r="K1742" s="15">
        <f t="shared" si="1263"/>
        <v>4655.6118104405969</v>
      </c>
      <c r="L1742">
        <f t="shared" si="1247"/>
        <v>0.70620301961378706</v>
      </c>
      <c r="M1742">
        <f t="shared" si="1264"/>
        <v>1.2842023198022368</v>
      </c>
      <c r="N1742">
        <f t="shared" si="1248"/>
        <v>0</v>
      </c>
      <c r="O1742">
        <f t="shared" si="1249"/>
        <v>1.1305967687888143E-3</v>
      </c>
      <c r="P1742">
        <f t="shared" si="1250"/>
        <v>1.3668260864839435E-6</v>
      </c>
      <c r="Q1742">
        <f t="shared" si="1287"/>
        <v>1.1319635948752983E-3</v>
      </c>
      <c r="R1742">
        <f t="shared" si="1288"/>
        <v>1.1313231657554823E-3</v>
      </c>
      <c r="S1742">
        <f t="shared" si="1289"/>
        <v>3.0499294542166197E-2</v>
      </c>
      <c r="T1742" s="17">
        <f t="shared" si="1265"/>
        <v>22.369291772359347</v>
      </c>
      <c r="U1742" s="17">
        <f t="shared" si="1266"/>
        <v>9.0999928907593315</v>
      </c>
      <c r="V1742">
        <f t="shared" si="1290"/>
        <v>13.269298881600015</v>
      </c>
      <c r="W1742">
        <f t="shared" si="1267"/>
        <v>9.43540787384336E-2</v>
      </c>
      <c r="X1742">
        <f t="shared" si="1268"/>
        <v>0</v>
      </c>
      <c r="Y1742">
        <f t="shared" si="1251"/>
        <v>11.942368993440015</v>
      </c>
      <c r="Z1742">
        <f t="shared" si="1252"/>
        <v>2355.6900768867636</v>
      </c>
      <c r="AA1742">
        <f t="shared" si="1253"/>
        <v>4.4230553962037336</v>
      </c>
      <c r="AB1742">
        <f t="shared" si="1269"/>
        <v>9.43540787384336E-2</v>
      </c>
      <c r="AC1742">
        <v>0</v>
      </c>
      <c r="AD1742">
        <f t="shared" si="1270"/>
        <v>0</v>
      </c>
      <c r="AE1742">
        <f t="shared" si="1254"/>
        <v>13.164461016335089</v>
      </c>
      <c r="AF1742">
        <f t="shared" si="1271"/>
        <v>2617.5277728418091</v>
      </c>
      <c r="AG1742">
        <f t="shared" si="1272"/>
        <v>2038.178391677526</v>
      </c>
      <c r="AH1742">
        <f t="shared" si="1273"/>
        <v>1</v>
      </c>
      <c r="AI1742">
        <f t="shared" si="1255"/>
        <v>0.3223292607612056</v>
      </c>
      <c r="AJ1742">
        <f t="shared" si="1256"/>
        <v>0.6776707392387944</v>
      </c>
      <c r="AK1742">
        <f t="shared" si="1257"/>
        <v>2621.3467347307528</v>
      </c>
      <c r="AL1742">
        <f t="shared" si="1258"/>
        <v>2041.1520852831659</v>
      </c>
      <c r="AM1742">
        <f t="shared" si="1274"/>
        <v>1</v>
      </c>
      <c r="AN1742">
        <f t="shared" si="1275"/>
        <v>2621.3467347307528</v>
      </c>
      <c r="AO1742">
        <f t="shared" si="1275"/>
        <v>2041.1520852831659</v>
      </c>
      <c r="AP1742">
        <f t="shared" si="1259"/>
        <v>580.86668593323293</v>
      </c>
      <c r="AQ1742">
        <f t="shared" si="1260"/>
        <v>2041.4457819541944</v>
      </c>
      <c r="AR1742">
        <f t="shared" si="1261"/>
        <v>0</v>
      </c>
      <c r="AS1742">
        <f t="shared" si="1276"/>
        <v>2621.3467347307528</v>
      </c>
      <c r="AT1742">
        <f t="shared" si="1262"/>
        <v>0</v>
      </c>
      <c r="AU1742">
        <f t="shared" si="1277"/>
        <v>1.2842023198022368</v>
      </c>
      <c r="AV1742">
        <f t="shared" si="1278"/>
        <v>4.7506849315068491</v>
      </c>
      <c r="AW1742">
        <f t="shared" si="1279"/>
        <v>0.14489253900305804</v>
      </c>
      <c r="AX1742">
        <f t="shared" si="1280"/>
        <v>20</v>
      </c>
      <c r="AY1742">
        <f t="shared" si="1281"/>
        <v>10000</v>
      </c>
      <c r="AZ1742">
        <f t="shared" si="1282"/>
        <v>0</v>
      </c>
      <c r="BA1742">
        <f t="shared" si="1283"/>
        <v>0</v>
      </c>
      <c r="BB1742">
        <f t="shared" si="1284"/>
        <v>1.3218678824695551</v>
      </c>
    </row>
    <row r="1743" spans="6:54" x14ac:dyDescent="0.25">
      <c r="F1743">
        <v>1735</v>
      </c>
      <c r="G1743" t="b">
        <f t="shared" si="1245"/>
        <v>0</v>
      </c>
      <c r="H1743">
        <f t="shared" si="1246"/>
        <v>1.2842947724774105</v>
      </c>
      <c r="I1743">
        <f t="shared" si="1285"/>
        <v>2041.1520852831659</v>
      </c>
      <c r="J1743">
        <f t="shared" si="1286"/>
        <v>2621.3467347307528</v>
      </c>
      <c r="K1743" s="15">
        <f t="shared" si="1263"/>
        <v>4662.4988200139187</v>
      </c>
      <c r="L1743">
        <f t="shared" si="1247"/>
        <v>0.706546301786242</v>
      </c>
      <c r="M1743">
        <f t="shared" si="1264"/>
        <v>1.2842486131390338</v>
      </c>
      <c r="N1743">
        <f t="shared" si="1248"/>
        <v>0</v>
      </c>
      <c r="O1743">
        <f t="shared" si="1249"/>
        <v>1.1305015869542325E-3</v>
      </c>
      <c r="P1743">
        <f t="shared" si="1250"/>
        <v>1.3663832336592398E-6</v>
      </c>
      <c r="Q1743">
        <f t="shared" si="1287"/>
        <v>1.1318679701878918E-3</v>
      </c>
      <c r="R1743">
        <f t="shared" si="1288"/>
        <v>1.1312276492460027E-3</v>
      </c>
      <c r="S1743">
        <f t="shared" si="1289"/>
        <v>3.0464789983711445E-2</v>
      </c>
      <c r="T1743" s="17">
        <f t="shared" si="1265"/>
        <v>22.391142220178356</v>
      </c>
      <c r="U1743" s="17">
        <f t="shared" si="1266"/>
        <v>9.113307128792913</v>
      </c>
      <c r="V1743">
        <f t="shared" si="1290"/>
        <v>13.277835091385443</v>
      </c>
      <c r="W1743">
        <f t="shared" si="1267"/>
        <v>9.4218229782654817E-2</v>
      </c>
      <c r="X1743">
        <f t="shared" si="1268"/>
        <v>0</v>
      </c>
      <c r="Y1743">
        <f t="shared" si="1251"/>
        <v>11.950051582246898</v>
      </c>
      <c r="Z1743">
        <f t="shared" si="1252"/>
        <v>2359.2120612576778</v>
      </c>
      <c r="AA1743">
        <f t="shared" si="1253"/>
        <v>4.4259007710115101</v>
      </c>
      <c r="AB1743">
        <f t="shared" si="1269"/>
        <v>9.4218229782654817E-2</v>
      </c>
      <c r="AC1743">
        <v>0</v>
      </c>
      <c r="AD1743">
        <f t="shared" si="1270"/>
        <v>0</v>
      </c>
      <c r="AE1743">
        <f t="shared" si="1254"/>
        <v>13.173148169404715</v>
      </c>
      <c r="AF1743">
        <f t="shared" si="1271"/>
        <v>2621.4409529605355</v>
      </c>
      <c r="AG1743">
        <f t="shared" si="1272"/>
        <v>2041.1520852831659</v>
      </c>
      <c r="AH1743">
        <f t="shared" si="1273"/>
        <v>1</v>
      </c>
      <c r="AI1743">
        <f t="shared" si="1255"/>
        <v>0.32233711174181029</v>
      </c>
      <c r="AJ1743">
        <f t="shared" si="1256"/>
        <v>0.67766288825818966</v>
      </c>
      <c r="AK1743">
        <f t="shared" si="1257"/>
        <v>2625.262528040661</v>
      </c>
      <c r="AL1743">
        <f t="shared" si="1258"/>
        <v>2044.1277067386311</v>
      </c>
      <c r="AM1743">
        <f t="shared" si="1274"/>
        <v>1</v>
      </c>
      <c r="AN1743">
        <f t="shared" si="1275"/>
        <v>2625.262528040661</v>
      </c>
      <c r="AO1743">
        <f t="shared" si="1275"/>
        <v>2044.1277067386311</v>
      </c>
      <c r="AP1743">
        <f t="shared" si="1259"/>
        <v>581.37461548328679</v>
      </c>
      <c r="AQ1743">
        <f t="shared" si="1260"/>
        <v>2044.4953135669352</v>
      </c>
      <c r="AR1743">
        <f t="shared" si="1261"/>
        <v>0</v>
      </c>
      <c r="AS1743">
        <f t="shared" si="1276"/>
        <v>2625.262528040661</v>
      </c>
      <c r="AT1743">
        <f t="shared" si="1262"/>
        <v>0</v>
      </c>
      <c r="AU1743">
        <f t="shared" si="1277"/>
        <v>1.2842486131390338</v>
      </c>
      <c r="AV1743">
        <f t="shared" si="1278"/>
        <v>4.7534246575342465</v>
      </c>
      <c r="AW1743">
        <f t="shared" si="1279"/>
        <v>0.14481208389517633</v>
      </c>
      <c r="AX1743">
        <f t="shared" si="1280"/>
        <v>20</v>
      </c>
      <c r="AY1743">
        <f t="shared" si="1281"/>
        <v>10000</v>
      </c>
      <c r="AZ1743">
        <f t="shared" si="1282"/>
        <v>0</v>
      </c>
      <c r="BA1743">
        <f t="shared" si="1283"/>
        <v>0</v>
      </c>
      <c r="BB1743">
        <f t="shared" si="1284"/>
        <v>1.3218946724235587</v>
      </c>
    </row>
    <row r="1744" spans="6:54" x14ac:dyDescent="0.25">
      <c r="F1744">
        <v>1736</v>
      </c>
      <c r="G1744" t="b">
        <f t="shared" si="1245"/>
        <v>0</v>
      </c>
      <c r="H1744">
        <f t="shared" si="1246"/>
        <v>1.2843407981955219</v>
      </c>
      <c r="I1744">
        <f t="shared" si="1285"/>
        <v>2044.1277067386311</v>
      </c>
      <c r="J1744">
        <f t="shared" si="1286"/>
        <v>2625.262528040661</v>
      </c>
      <c r="K1744" s="15">
        <f t="shared" si="1263"/>
        <v>4669.3902347792919</v>
      </c>
      <c r="L1744">
        <f t="shared" si="1247"/>
        <v>0.70688947293505244</v>
      </c>
      <c r="M1744">
        <f t="shared" si="1264"/>
        <v>1.2842947724774105</v>
      </c>
      <c r="N1744">
        <f t="shared" si="1248"/>
        <v>0</v>
      </c>
      <c r="O1744">
        <f t="shared" si="1249"/>
        <v>1.1304066968118446E-3</v>
      </c>
      <c r="P1744">
        <f t="shared" si="1250"/>
        <v>1.365941805556939E-6</v>
      </c>
      <c r="Q1744">
        <f t="shared" si="1287"/>
        <v>1.1317726386174014E-3</v>
      </c>
      <c r="R1744">
        <f t="shared" si="1288"/>
        <v>1.1311324255126598E-3</v>
      </c>
      <c r="S1744">
        <f t="shared" si="1289"/>
        <v>3.0430327370953397E-2</v>
      </c>
      <c r="T1744" s="17">
        <f t="shared" si="1265"/>
        <v>22.412996310389516</v>
      </c>
      <c r="U1744" s="17">
        <f t="shared" si="1266"/>
        <v>9.1266299748582718</v>
      </c>
      <c r="V1744">
        <f t="shared" si="1290"/>
        <v>13.286366335531245</v>
      </c>
      <c r="W1744">
        <f t="shared" si="1267"/>
        <v>9.4082445614276367E-2</v>
      </c>
      <c r="X1744">
        <f t="shared" si="1268"/>
        <v>0</v>
      </c>
      <c r="Y1744">
        <f t="shared" si="1251"/>
        <v>11.957729701978121</v>
      </c>
      <c r="Z1744">
        <f t="shared" si="1252"/>
        <v>2362.7362752365948</v>
      </c>
      <c r="AA1744">
        <f t="shared" si="1253"/>
        <v>4.4287444906226296</v>
      </c>
      <c r="AB1744">
        <f t="shared" si="1269"/>
        <v>9.4082445614276367E-2</v>
      </c>
      <c r="AC1744">
        <v>0</v>
      </c>
      <c r="AD1744">
        <f t="shared" si="1270"/>
        <v>0</v>
      </c>
      <c r="AE1744">
        <f t="shared" si="1254"/>
        <v>13.181830284848715</v>
      </c>
      <c r="AF1744">
        <f t="shared" si="1271"/>
        <v>2625.3566104862753</v>
      </c>
      <c r="AG1744">
        <f t="shared" si="1272"/>
        <v>2044.1277067386311</v>
      </c>
      <c r="AH1744">
        <f t="shared" si="1273"/>
        <v>1</v>
      </c>
      <c r="AI1744">
        <f t="shared" si="1255"/>
        <v>0.32234493981458046</v>
      </c>
      <c r="AJ1744">
        <f t="shared" si="1256"/>
        <v>0.67765506018541954</v>
      </c>
      <c r="AK1744">
        <f t="shared" si="1257"/>
        <v>2629.1807971471094</v>
      </c>
      <c r="AL1744">
        <f t="shared" si="1258"/>
        <v>2047.1052549611954</v>
      </c>
      <c r="AM1744">
        <f t="shared" si="1274"/>
        <v>1</v>
      </c>
      <c r="AN1744">
        <f t="shared" si="1275"/>
        <v>2629.1807971471094</v>
      </c>
      <c r="AO1744">
        <f t="shared" si="1275"/>
        <v>2047.1052549611954</v>
      </c>
      <c r="AP1744">
        <f t="shared" si="1259"/>
        <v>581.88257796978849</v>
      </c>
      <c r="AQ1744">
        <f t="shared" si="1260"/>
        <v>2047.5467732742457</v>
      </c>
      <c r="AR1744">
        <f t="shared" si="1261"/>
        <v>0</v>
      </c>
      <c r="AS1744">
        <f t="shared" si="1276"/>
        <v>2629.1807971471094</v>
      </c>
      <c r="AT1744">
        <f t="shared" si="1262"/>
        <v>0</v>
      </c>
      <c r="AU1744">
        <f t="shared" si="1277"/>
        <v>1.2842947724774105</v>
      </c>
      <c r="AV1744">
        <f t="shared" si="1278"/>
        <v>4.7561643835616438</v>
      </c>
      <c r="AW1744">
        <f t="shared" si="1279"/>
        <v>0.14473163922184959</v>
      </c>
      <c r="AX1744">
        <f t="shared" si="1280"/>
        <v>20</v>
      </c>
      <c r="AY1744">
        <f t="shared" si="1281"/>
        <v>10000</v>
      </c>
      <c r="AZ1744">
        <f t="shared" si="1282"/>
        <v>0</v>
      </c>
      <c r="BA1744">
        <f t="shared" si="1283"/>
        <v>0</v>
      </c>
      <c r="BB1744">
        <f t="shared" si="1284"/>
        <v>1.321921384832677</v>
      </c>
    </row>
    <row r="1745" spans="6:54" x14ac:dyDescent="0.25">
      <c r="F1745">
        <v>1737</v>
      </c>
      <c r="G1745" t="b">
        <f t="shared" si="1245"/>
        <v>0</v>
      </c>
      <c r="H1745">
        <f t="shared" si="1246"/>
        <v>1.2843866906705135</v>
      </c>
      <c r="I1745">
        <f t="shared" si="1285"/>
        <v>2047.1052549611954</v>
      </c>
      <c r="J1745">
        <f t="shared" si="1286"/>
        <v>2629.1807971471094</v>
      </c>
      <c r="K1745" s="15">
        <f t="shared" si="1263"/>
        <v>4676.2860521083048</v>
      </c>
      <c r="L1745">
        <f t="shared" si="1247"/>
        <v>0.70723253309693068</v>
      </c>
      <c r="M1745">
        <f t="shared" si="1264"/>
        <v>1.2843407981955219</v>
      </c>
      <c r="N1745">
        <f t="shared" si="1248"/>
        <v>0</v>
      </c>
      <c r="O1745">
        <f t="shared" si="1249"/>
        <v>1.1303120973835065E-3</v>
      </c>
      <c r="P1745">
        <f t="shared" si="1250"/>
        <v>1.3655017972741911E-6</v>
      </c>
      <c r="Q1745">
        <f t="shared" si="1287"/>
        <v>1.1316775991807807E-3</v>
      </c>
      <c r="R1745">
        <f t="shared" si="1288"/>
        <v>1.1310374935736833E-3</v>
      </c>
      <c r="S1745">
        <f t="shared" si="1289"/>
        <v>3.0395906640945144E-2</v>
      </c>
      <c r="T1745" s="17">
        <f t="shared" si="1265"/>
        <v>22.434854034986927</v>
      </c>
      <c r="U1745" s="17">
        <f t="shared" si="1266"/>
        <v>9.1399614240598606</v>
      </c>
      <c r="V1745">
        <f t="shared" si="1290"/>
        <v>13.294892610927066</v>
      </c>
      <c r="W1745">
        <f t="shared" si="1267"/>
        <v>9.3946726718058926E-2</v>
      </c>
      <c r="X1745">
        <f t="shared" si="1268"/>
        <v>0</v>
      </c>
      <c r="Y1745">
        <f t="shared" si="1251"/>
        <v>11.965403349834359</v>
      </c>
      <c r="Z1745">
        <f t="shared" si="1252"/>
        <v>2366.2627174323984</v>
      </c>
      <c r="AA1745">
        <f t="shared" si="1253"/>
        <v>4.4315865540003188</v>
      </c>
      <c r="AB1745">
        <f t="shared" si="1269"/>
        <v>9.3946726718058926E-2</v>
      </c>
      <c r="AC1745">
        <v>0</v>
      </c>
      <c r="AD1745">
        <f t="shared" si="1270"/>
        <v>0</v>
      </c>
      <c r="AE1745">
        <f t="shared" si="1254"/>
        <v>13.190507359018111</v>
      </c>
      <c r="AF1745">
        <f t="shared" si="1271"/>
        <v>2629.2747438738274</v>
      </c>
      <c r="AG1745">
        <f t="shared" si="1272"/>
        <v>2047.1052549611954</v>
      </c>
      <c r="AH1745">
        <f t="shared" si="1273"/>
        <v>1</v>
      </c>
      <c r="AI1745">
        <f t="shared" si="1255"/>
        <v>0.32235274504524042</v>
      </c>
      <c r="AJ1745">
        <f t="shared" si="1256"/>
        <v>0.67764725495475964</v>
      </c>
      <c r="AK1745">
        <f t="shared" si="1257"/>
        <v>2633.1015405039743</v>
      </c>
      <c r="AL1745">
        <f t="shared" si="1258"/>
        <v>2050.084728867258</v>
      </c>
      <c r="AM1745">
        <f t="shared" si="1274"/>
        <v>1</v>
      </c>
      <c r="AN1745">
        <f t="shared" si="1275"/>
        <v>2633.1015405039743</v>
      </c>
      <c r="AO1745">
        <f t="shared" si="1275"/>
        <v>2050.084728867258</v>
      </c>
      <c r="AP1745">
        <f t="shared" si="1259"/>
        <v>582.39057323658108</v>
      </c>
      <c r="AQ1745">
        <f t="shared" si="1260"/>
        <v>2050.6001598720391</v>
      </c>
      <c r="AR1745">
        <f t="shared" si="1261"/>
        <v>0</v>
      </c>
      <c r="AS1745">
        <f t="shared" si="1276"/>
        <v>2633.1015405039743</v>
      </c>
      <c r="AT1745">
        <f t="shared" si="1262"/>
        <v>0</v>
      </c>
      <c r="AU1745">
        <f t="shared" si="1277"/>
        <v>1.2843407981955219</v>
      </c>
      <c r="AV1745">
        <f t="shared" si="1278"/>
        <v>4.7589041095890412</v>
      </c>
      <c r="AW1745">
        <f t="shared" si="1279"/>
        <v>0.14465120502827869</v>
      </c>
      <c r="AX1745">
        <f t="shared" si="1280"/>
        <v>20</v>
      </c>
      <c r="AY1745">
        <f t="shared" si="1281"/>
        <v>10000</v>
      </c>
      <c r="AZ1745">
        <f t="shared" si="1282"/>
        <v>0</v>
      </c>
      <c r="BA1745">
        <f t="shared" si="1283"/>
        <v>0</v>
      </c>
      <c r="BB1745">
        <f t="shared" si="1284"/>
        <v>1.3219480199157485</v>
      </c>
    </row>
    <row r="1746" spans="6:54" x14ac:dyDescent="0.25">
      <c r="F1746">
        <v>1738</v>
      </c>
      <c r="G1746" t="b">
        <f t="shared" si="1245"/>
        <v>0</v>
      </c>
      <c r="H1746">
        <f t="shared" si="1246"/>
        <v>1.284432450278522</v>
      </c>
      <c r="I1746">
        <f t="shared" si="1285"/>
        <v>2050.084728867258</v>
      </c>
      <c r="J1746">
        <f t="shared" si="1286"/>
        <v>2633.1015405039743</v>
      </c>
      <c r="K1746" s="15">
        <f t="shared" si="1263"/>
        <v>4683.1862693712319</v>
      </c>
      <c r="L1746">
        <f t="shared" si="1247"/>
        <v>0.70757548230855483</v>
      </c>
      <c r="M1746">
        <f t="shared" si="1264"/>
        <v>1.2843866906705135</v>
      </c>
      <c r="N1746">
        <f t="shared" si="1248"/>
        <v>0</v>
      </c>
      <c r="O1746">
        <f t="shared" si="1249"/>
        <v>1.1302177876946218E-3</v>
      </c>
      <c r="P1746">
        <f t="shared" si="1250"/>
        <v>1.3650632039268568E-6</v>
      </c>
      <c r="Q1746">
        <f t="shared" si="1287"/>
        <v>1.1315828508985486E-3</v>
      </c>
      <c r="R1746">
        <f t="shared" si="1288"/>
        <v>1.1309428524508558E-3</v>
      </c>
      <c r="S1746">
        <f t="shared" si="1289"/>
        <v>3.0361527730883069E-2</v>
      </c>
      <c r="T1746" s="17">
        <f t="shared" si="1265"/>
        <v>22.456715385970266</v>
      </c>
      <c r="U1746" s="17">
        <f t="shared" si="1266"/>
        <v>9.1533014714985015</v>
      </c>
      <c r="V1746">
        <f t="shared" si="1290"/>
        <v>13.303413914471765</v>
      </c>
      <c r="W1746">
        <f t="shared" si="1267"/>
        <v>9.3811073577398929E-2</v>
      </c>
      <c r="X1746">
        <f t="shared" si="1268"/>
        <v>0</v>
      </c>
      <c r="Y1746">
        <f t="shared" si="1251"/>
        <v>11.973072523024589</v>
      </c>
      <c r="Z1746">
        <f t="shared" si="1252"/>
        <v>2369.7913864535772</v>
      </c>
      <c r="AA1746">
        <f t="shared" si="1253"/>
        <v>4.4344269601108737</v>
      </c>
      <c r="AB1746">
        <f t="shared" si="1269"/>
        <v>9.3811073577398929E-2</v>
      </c>
      <c r="AC1746">
        <v>0</v>
      </c>
      <c r="AD1746">
        <f t="shared" si="1270"/>
        <v>0</v>
      </c>
      <c r="AE1746">
        <f t="shared" si="1254"/>
        <v>13.199179388274654</v>
      </c>
      <c r="AF1746">
        <f t="shared" si="1271"/>
        <v>2633.1953515775517</v>
      </c>
      <c r="AG1746">
        <f t="shared" si="1272"/>
        <v>2050.084728867258</v>
      </c>
      <c r="AH1746">
        <f t="shared" si="1273"/>
        <v>1</v>
      </c>
      <c r="AI1746">
        <f t="shared" si="1255"/>
        <v>0.32236052749933225</v>
      </c>
      <c r="AJ1746">
        <f t="shared" si="1256"/>
        <v>0.67763947250066769</v>
      </c>
      <c r="AK1746">
        <f t="shared" si="1257"/>
        <v>2637.0247565646978</v>
      </c>
      <c r="AL1746">
        <f t="shared" si="1258"/>
        <v>2053.0661273723454</v>
      </c>
      <c r="AM1746">
        <f t="shared" si="1274"/>
        <v>1</v>
      </c>
      <c r="AN1746">
        <f t="shared" si="1275"/>
        <v>2637.0247565646978</v>
      </c>
      <c r="AO1746">
        <f t="shared" si="1275"/>
        <v>2053.0661273723454</v>
      </c>
      <c r="AP1746">
        <f t="shared" si="1259"/>
        <v>582.89860112765427</v>
      </c>
      <c r="AQ1746">
        <f t="shared" si="1260"/>
        <v>2053.6554721558914</v>
      </c>
      <c r="AR1746">
        <f t="shared" si="1261"/>
        <v>0</v>
      </c>
      <c r="AS1746">
        <f t="shared" si="1276"/>
        <v>2637.0247565646978</v>
      </c>
      <c r="AT1746">
        <f t="shared" si="1262"/>
        <v>0</v>
      </c>
      <c r="AU1746">
        <f t="shared" si="1277"/>
        <v>1.2843866906705135</v>
      </c>
      <c r="AV1746">
        <f t="shared" si="1278"/>
        <v>4.7616438356164386</v>
      </c>
      <c r="AW1746">
        <f t="shared" si="1279"/>
        <v>0.14457078135965692</v>
      </c>
      <c r="AX1746">
        <f t="shared" si="1280"/>
        <v>20</v>
      </c>
      <c r="AY1746">
        <f t="shared" si="1281"/>
        <v>10000</v>
      </c>
      <c r="AZ1746">
        <f t="shared" si="1282"/>
        <v>0</v>
      </c>
      <c r="BA1746">
        <f t="shared" si="1283"/>
        <v>0</v>
      </c>
      <c r="BB1746">
        <f t="shared" si="1284"/>
        <v>1.3219745778910263</v>
      </c>
    </row>
    <row r="1747" spans="6:54" x14ac:dyDescent="0.25">
      <c r="F1747">
        <v>1739</v>
      </c>
      <c r="G1747" t="b">
        <f t="shared" si="1245"/>
        <v>0</v>
      </c>
      <c r="H1747">
        <f t="shared" si="1246"/>
        <v>1.2844780773946791</v>
      </c>
      <c r="I1747">
        <f t="shared" si="1285"/>
        <v>2053.0661273723454</v>
      </c>
      <c r="J1747">
        <f t="shared" si="1286"/>
        <v>2637.0247565646978</v>
      </c>
      <c r="K1747" s="15">
        <f t="shared" si="1263"/>
        <v>4690.0908839370431</v>
      </c>
      <c r="L1747">
        <f t="shared" si="1247"/>
        <v>0.70791832060656912</v>
      </c>
      <c r="M1747">
        <f t="shared" si="1264"/>
        <v>1.284432450278522</v>
      </c>
      <c r="N1747">
        <f t="shared" si="1248"/>
        <v>0</v>
      </c>
      <c r="O1747">
        <f t="shared" si="1249"/>
        <v>1.1301237667741271E-3</v>
      </c>
      <c r="P1747">
        <f t="shared" si="1250"/>
        <v>1.3646260206494383E-6</v>
      </c>
      <c r="Q1747">
        <f t="shared" si="1287"/>
        <v>1.1314883927947765E-3</v>
      </c>
      <c r="R1747">
        <f t="shared" si="1288"/>
        <v>1.1308485011692904E-3</v>
      </c>
      <c r="S1747">
        <f t="shared" si="1289"/>
        <v>3.0327190578106338E-2</v>
      </c>
      <c r="T1747" s="17">
        <f t="shared" si="1265"/>
        <v>22.478580355344967</v>
      </c>
      <c r="U1747" s="17">
        <f t="shared" si="1266"/>
        <v>9.1666501122713893</v>
      </c>
      <c r="V1747">
        <f t="shared" si="1290"/>
        <v>13.311930243073578</v>
      </c>
      <c r="W1747">
        <f t="shared" si="1267"/>
        <v>9.3675486671600083E-2</v>
      </c>
      <c r="X1747">
        <f t="shared" si="1268"/>
        <v>0</v>
      </c>
      <c r="Y1747">
        <f t="shared" si="1251"/>
        <v>11.980737218766221</v>
      </c>
      <c r="Z1747">
        <f t="shared" si="1252"/>
        <v>2373.3222809082281</v>
      </c>
      <c r="AA1747">
        <f t="shared" si="1253"/>
        <v>4.4372657079237161</v>
      </c>
      <c r="AB1747">
        <f t="shared" si="1269"/>
        <v>9.3675486671600083E-2</v>
      </c>
      <c r="AC1747">
        <v>0</v>
      </c>
      <c r="AD1747">
        <f t="shared" si="1270"/>
        <v>0</v>
      </c>
      <c r="AE1747">
        <f t="shared" si="1254"/>
        <v>13.207846368994021</v>
      </c>
      <c r="AF1747">
        <f t="shared" si="1271"/>
        <v>2637.1184320513694</v>
      </c>
      <c r="AG1747">
        <f t="shared" si="1272"/>
        <v>2053.0661273723454</v>
      </c>
      <c r="AH1747">
        <f t="shared" si="1273"/>
        <v>1</v>
      </c>
      <c r="AI1747">
        <f t="shared" si="1255"/>
        <v>0.32236828724221667</v>
      </c>
      <c r="AJ1747">
        <f t="shared" si="1256"/>
        <v>0.67763171275778322</v>
      </c>
      <c r="AK1747">
        <f t="shared" si="1257"/>
        <v>2640.950443782287</v>
      </c>
      <c r="AL1747">
        <f t="shared" si="1258"/>
        <v>2056.0494493911146</v>
      </c>
      <c r="AM1747">
        <f t="shared" si="1274"/>
        <v>0.99999999999999978</v>
      </c>
      <c r="AN1747">
        <f t="shared" si="1275"/>
        <v>2640.950443782287</v>
      </c>
      <c r="AO1747">
        <f t="shared" si="1275"/>
        <v>2056.0494493911146</v>
      </c>
      <c r="AP1747">
        <f t="shared" si="1259"/>
        <v>583.40666148714047</v>
      </c>
      <c r="AQ1747">
        <f t="shared" si="1260"/>
        <v>2056.7127089210394</v>
      </c>
      <c r="AR1747">
        <f t="shared" si="1261"/>
        <v>0</v>
      </c>
      <c r="AS1747">
        <f t="shared" si="1276"/>
        <v>2640.950443782287</v>
      </c>
      <c r="AT1747">
        <f t="shared" si="1262"/>
        <v>0</v>
      </c>
      <c r="AU1747">
        <f t="shared" si="1277"/>
        <v>1.284432450278522</v>
      </c>
      <c r="AV1747">
        <f t="shared" si="1278"/>
        <v>4.7643835616438359</v>
      </c>
      <c r="AW1747">
        <f t="shared" si="1279"/>
        <v>0.14449036826116965</v>
      </c>
      <c r="AX1747">
        <f t="shared" si="1280"/>
        <v>20</v>
      </c>
      <c r="AY1747">
        <f t="shared" si="1281"/>
        <v>10000</v>
      </c>
      <c r="AZ1747">
        <f t="shared" si="1282"/>
        <v>0</v>
      </c>
      <c r="BA1747">
        <f t="shared" si="1283"/>
        <v>0</v>
      </c>
      <c r="BB1747">
        <f t="shared" si="1284"/>
        <v>1.3220010589761804</v>
      </c>
    </row>
    <row r="1748" spans="6:54" x14ac:dyDescent="0.25">
      <c r="F1748">
        <v>1740</v>
      </c>
      <c r="G1748" t="b">
        <f t="shared" si="1245"/>
        <v>0</v>
      </c>
      <c r="H1748">
        <f t="shared" si="1246"/>
        <v>1.284523572393113</v>
      </c>
      <c r="I1748">
        <f t="shared" si="1285"/>
        <v>2056.0494493911146</v>
      </c>
      <c r="J1748">
        <f t="shared" si="1286"/>
        <v>2640.950443782287</v>
      </c>
      <c r="K1748" s="15">
        <f t="shared" si="1263"/>
        <v>4696.9998931734017</v>
      </c>
      <c r="L1748">
        <f t="shared" si="1247"/>
        <v>0.70826104802758394</v>
      </c>
      <c r="M1748">
        <f t="shared" si="1264"/>
        <v>1.2844780773946789</v>
      </c>
      <c r="N1748">
        <f t="shared" si="1248"/>
        <v>0</v>
      </c>
      <c r="O1748">
        <f t="shared" si="1249"/>
        <v>1.1300300336544791E-3</v>
      </c>
      <c r="P1748">
        <f t="shared" si="1250"/>
        <v>1.3641902425949942E-6</v>
      </c>
      <c r="Q1748">
        <f t="shared" si="1287"/>
        <v>1.131394223897074E-3</v>
      </c>
      <c r="R1748">
        <f t="shared" si="1288"/>
        <v>1.130754438757986E-3</v>
      </c>
      <c r="S1748">
        <f t="shared" si="1289"/>
        <v>3.0292895120096412E-2</v>
      </c>
      <c r="T1748" s="17">
        <f t="shared" si="1265"/>
        <v>22.500448935122073</v>
      </c>
      <c r="U1748" s="17">
        <f t="shared" si="1266"/>
        <v>9.1800073414721037</v>
      </c>
      <c r="V1748">
        <f t="shared" si="1290"/>
        <v>13.320441593649969</v>
      </c>
      <c r="W1748">
        <f t="shared" si="1267"/>
        <v>9.3539966480420844E-2</v>
      </c>
      <c r="X1748">
        <f t="shared" si="1268"/>
        <v>0</v>
      </c>
      <c r="Y1748">
        <f t="shared" si="1251"/>
        <v>11.988397434284972</v>
      </c>
      <c r="Z1748">
        <f t="shared" si="1252"/>
        <v>2376.8553994040585</v>
      </c>
      <c r="AA1748">
        <f t="shared" si="1253"/>
        <v>4.4401027964113444</v>
      </c>
      <c r="AB1748">
        <f t="shared" si="1269"/>
        <v>9.3539966480420844E-2</v>
      </c>
      <c r="AC1748">
        <v>0</v>
      </c>
      <c r="AD1748">
        <f t="shared" si="1270"/>
        <v>0</v>
      </c>
      <c r="AE1748">
        <f t="shared" si="1254"/>
        <v>13.216508297560612</v>
      </c>
      <c r="AF1748">
        <f t="shared" si="1271"/>
        <v>2641.0439837487675</v>
      </c>
      <c r="AG1748">
        <f t="shared" si="1272"/>
        <v>2056.0494493911146</v>
      </c>
      <c r="AH1748">
        <f t="shared" si="1273"/>
        <v>1</v>
      </c>
      <c r="AI1748">
        <f t="shared" si="1255"/>
        <v>0.32237602433907331</v>
      </c>
      <c r="AJ1748">
        <f t="shared" si="1256"/>
        <v>0.67762397566092669</v>
      </c>
      <c r="AK1748">
        <f t="shared" si="1257"/>
        <v>2644.8786006093183</v>
      </c>
      <c r="AL1748">
        <f t="shared" si="1258"/>
        <v>2059.0346938373546</v>
      </c>
      <c r="AM1748">
        <f t="shared" si="1274"/>
        <v>1</v>
      </c>
      <c r="AN1748">
        <f t="shared" si="1275"/>
        <v>2644.8786006093183</v>
      </c>
      <c r="AO1748">
        <f t="shared" si="1275"/>
        <v>2059.0346938373546</v>
      </c>
      <c r="AP1748">
        <f t="shared" si="1259"/>
        <v>583.91475415931598</v>
      </c>
      <c r="AQ1748">
        <f t="shared" si="1260"/>
        <v>2059.7718689623839</v>
      </c>
      <c r="AR1748">
        <f t="shared" si="1261"/>
        <v>0</v>
      </c>
      <c r="AS1748">
        <f t="shared" si="1276"/>
        <v>2644.8786006093183</v>
      </c>
      <c r="AT1748">
        <f t="shared" si="1262"/>
        <v>0</v>
      </c>
      <c r="AU1748">
        <f t="shared" si="1277"/>
        <v>1.2844780773946789</v>
      </c>
      <c r="AV1748">
        <f t="shared" si="1278"/>
        <v>4.7671232876712333</v>
      </c>
      <c r="AW1748">
        <f t="shared" si="1279"/>
        <v>0.14440996577799387</v>
      </c>
      <c r="AX1748">
        <f t="shared" si="1280"/>
        <v>20</v>
      </c>
      <c r="AY1748">
        <f t="shared" si="1281"/>
        <v>10000</v>
      </c>
      <c r="AZ1748">
        <f t="shared" si="1282"/>
        <v>0</v>
      </c>
      <c r="BA1748">
        <f t="shared" si="1283"/>
        <v>0</v>
      </c>
      <c r="BB1748">
        <f t="shared" si="1284"/>
        <v>1.3220274633883005</v>
      </c>
    </row>
    <row r="1749" spans="6:54" x14ac:dyDescent="0.25">
      <c r="F1749">
        <v>1741</v>
      </c>
      <c r="G1749" t="b">
        <f t="shared" si="1245"/>
        <v>0</v>
      </c>
      <c r="H1749">
        <f t="shared" si="1246"/>
        <v>1.2845689356469505</v>
      </c>
      <c r="I1749">
        <f t="shared" si="1285"/>
        <v>2059.0346938373546</v>
      </c>
      <c r="J1749">
        <f t="shared" si="1286"/>
        <v>2644.8786006093183</v>
      </c>
      <c r="K1749" s="15">
        <f t="shared" si="1263"/>
        <v>4703.9132944466728</v>
      </c>
      <c r="L1749">
        <f t="shared" si="1247"/>
        <v>0.70860366460817581</v>
      </c>
      <c r="M1749">
        <f t="shared" si="1264"/>
        <v>1.284523572393113</v>
      </c>
      <c r="N1749">
        <f t="shared" si="1248"/>
        <v>0</v>
      </c>
      <c r="O1749">
        <f t="shared" si="1249"/>
        <v>1.1299365873716403E-3</v>
      </c>
      <c r="P1749">
        <f t="shared" si="1250"/>
        <v>1.3637558649350481E-6</v>
      </c>
      <c r="Q1749">
        <f t="shared" si="1287"/>
        <v>1.1313003432365752E-3</v>
      </c>
      <c r="R1749">
        <f t="shared" si="1288"/>
        <v>1.1306606642490502E-3</v>
      </c>
      <c r="S1749">
        <f t="shared" si="1289"/>
        <v>3.0258641294476533E-2</v>
      </c>
      <c r="T1749" s="17">
        <f t="shared" si="1265"/>
        <v>22.522321117318267</v>
      </c>
      <c r="U1749" s="17">
        <f t="shared" si="1266"/>
        <v>9.1933731541906258</v>
      </c>
      <c r="V1749">
        <f t="shared" si="1290"/>
        <v>13.328947963127641</v>
      </c>
      <c r="W1749">
        <f t="shared" si="1267"/>
        <v>9.3404513476798456E-2</v>
      </c>
      <c r="X1749">
        <f t="shared" si="1268"/>
        <v>0</v>
      </c>
      <c r="Y1749">
        <f t="shared" si="1251"/>
        <v>11.996053166814876</v>
      </c>
      <c r="Z1749">
        <f t="shared" si="1252"/>
        <v>2380.3907405483865</v>
      </c>
      <c r="AA1749">
        <f t="shared" si="1253"/>
        <v>4.4429382245493372</v>
      </c>
      <c r="AB1749">
        <f t="shared" si="1269"/>
        <v>9.3404513476798456E-2</v>
      </c>
      <c r="AC1749">
        <v>0</v>
      </c>
      <c r="AD1749">
        <f t="shared" si="1270"/>
        <v>0</v>
      </c>
      <c r="AE1749">
        <f t="shared" si="1254"/>
        <v>13.225165170375643</v>
      </c>
      <c r="AF1749">
        <f t="shared" si="1271"/>
        <v>2644.9720051227951</v>
      </c>
      <c r="AG1749">
        <f t="shared" si="1272"/>
        <v>2059.0346938373546</v>
      </c>
      <c r="AH1749">
        <f t="shared" si="1273"/>
        <v>1</v>
      </c>
      <c r="AI1749">
        <f t="shared" si="1255"/>
        <v>0.3223837388549009</v>
      </c>
      <c r="AJ1749">
        <f t="shared" si="1256"/>
        <v>0.6776162611450991</v>
      </c>
      <c r="AK1749">
        <f t="shared" si="1257"/>
        <v>2648.8092254979342</v>
      </c>
      <c r="AL1749">
        <f t="shared" si="1258"/>
        <v>2062.0218596239902</v>
      </c>
      <c r="AM1749">
        <f t="shared" si="1274"/>
        <v>0.99999999999999978</v>
      </c>
      <c r="AN1749">
        <f t="shared" si="1275"/>
        <v>2648.8092254979342</v>
      </c>
      <c r="AO1749">
        <f t="shared" si="1275"/>
        <v>2062.0218596239902</v>
      </c>
      <c r="AP1749">
        <f t="shared" si="1259"/>
        <v>584.42287898860036</v>
      </c>
      <c r="AQ1749">
        <f t="shared" si="1260"/>
        <v>2062.8329510744888</v>
      </c>
      <c r="AR1749">
        <f t="shared" si="1261"/>
        <v>0</v>
      </c>
      <c r="AS1749">
        <f t="shared" si="1276"/>
        <v>2648.8092254979342</v>
      </c>
      <c r="AT1749">
        <f t="shared" si="1262"/>
        <v>0</v>
      </c>
      <c r="AU1749">
        <f t="shared" si="1277"/>
        <v>1.284523572393113</v>
      </c>
      <c r="AV1749">
        <f t="shared" si="1278"/>
        <v>4.7698630136986298</v>
      </c>
      <c r="AW1749">
        <f t="shared" si="1279"/>
        <v>0.14432957395529764</v>
      </c>
      <c r="AX1749">
        <f t="shared" si="1280"/>
        <v>20</v>
      </c>
      <c r="AY1749">
        <f t="shared" si="1281"/>
        <v>10000</v>
      </c>
      <c r="AZ1749">
        <f t="shared" si="1282"/>
        <v>0</v>
      </c>
      <c r="BA1749">
        <f t="shared" si="1283"/>
        <v>0</v>
      </c>
      <c r="BB1749">
        <f t="shared" si="1284"/>
        <v>1.3220537913438941</v>
      </c>
    </row>
    <row r="1750" spans="6:54" x14ac:dyDescent="0.25">
      <c r="F1750">
        <v>1742</v>
      </c>
      <c r="G1750" t="b">
        <f t="shared" si="1245"/>
        <v>0</v>
      </c>
      <c r="H1750">
        <f t="shared" si="1246"/>
        <v>1.2846141675283211</v>
      </c>
      <c r="I1750">
        <f t="shared" si="1285"/>
        <v>2062.0218596239902</v>
      </c>
      <c r="J1750">
        <f t="shared" si="1286"/>
        <v>2648.8092254979342</v>
      </c>
      <c r="K1750" s="15">
        <f t="shared" si="1263"/>
        <v>4710.8310851219248</v>
      </c>
      <c r="L1750">
        <f t="shared" si="1247"/>
        <v>0.70894617038488805</v>
      </c>
      <c r="M1750">
        <f t="shared" si="1264"/>
        <v>1.2845689356469503</v>
      </c>
      <c r="N1750">
        <f t="shared" si="1248"/>
        <v>0</v>
      </c>
      <c r="O1750">
        <f t="shared" si="1249"/>
        <v>1.1298434269650657E-3</v>
      </c>
      <c r="P1750">
        <f t="shared" si="1250"/>
        <v>1.3633228828595404E-6</v>
      </c>
      <c r="Q1750">
        <f t="shared" si="1287"/>
        <v>1.1312067498479251E-3</v>
      </c>
      <c r="R1750">
        <f t="shared" si="1288"/>
        <v>1.1305671766783654E-3</v>
      </c>
      <c r="S1750">
        <f t="shared" si="1289"/>
        <v>3.0224429039011246E-2</v>
      </c>
      <c r="T1750" s="17">
        <f t="shared" si="1265"/>
        <v>22.544196893955888</v>
      </c>
      <c r="U1750" s="17">
        <f t="shared" si="1266"/>
        <v>9.206747545513343</v>
      </c>
      <c r="V1750">
        <f t="shared" si="1290"/>
        <v>13.337449348442545</v>
      </c>
      <c r="W1750">
        <f t="shared" si="1267"/>
        <v>9.3269128138672386E-2</v>
      </c>
      <c r="X1750">
        <f t="shared" si="1268"/>
        <v>0</v>
      </c>
      <c r="Y1750">
        <f t="shared" si="1251"/>
        <v>12.003704413598291</v>
      </c>
      <c r="Z1750">
        <f t="shared" si="1252"/>
        <v>2383.9283029481408</v>
      </c>
      <c r="AA1750">
        <f t="shared" si="1253"/>
        <v>4.445771991316354</v>
      </c>
      <c r="AB1750">
        <f t="shared" si="1269"/>
        <v>9.3269128138672386E-2</v>
      </c>
      <c r="AC1750">
        <v>0</v>
      </c>
      <c r="AD1750">
        <f t="shared" si="1270"/>
        <v>0</v>
      </c>
      <c r="AE1750">
        <f t="shared" si="1254"/>
        <v>13.23381698384402</v>
      </c>
      <c r="AF1750">
        <f t="shared" si="1271"/>
        <v>2648.9024946260729</v>
      </c>
      <c r="AG1750">
        <f t="shared" si="1272"/>
        <v>2062.0218596239902</v>
      </c>
      <c r="AH1750">
        <f t="shared" si="1273"/>
        <v>1</v>
      </c>
      <c r="AI1750">
        <f t="shared" si="1255"/>
        <v>0.32239143085451843</v>
      </c>
      <c r="AJ1750">
        <f t="shared" si="1256"/>
        <v>0.67760856914548151</v>
      </c>
      <c r="AK1750">
        <f t="shared" si="1257"/>
        <v>2652.7423168998525</v>
      </c>
      <c r="AL1750">
        <f t="shared" si="1258"/>
        <v>2065.0109456630826</v>
      </c>
      <c r="AM1750">
        <f t="shared" si="1274"/>
        <v>1.0000000000000002</v>
      </c>
      <c r="AN1750">
        <f t="shared" si="1275"/>
        <v>2652.7423168998525</v>
      </c>
      <c r="AO1750">
        <f t="shared" si="1275"/>
        <v>2065.0109456630826</v>
      </c>
      <c r="AP1750">
        <f t="shared" si="1259"/>
        <v>584.93103581955961</v>
      </c>
      <c r="AQ1750">
        <f t="shared" si="1260"/>
        <v>2065.8959540515871</v>
      </c>
      <c r="AR1750">
        <f t="shared" si="1261"/>
        <v>0</v>
      </c>
      <c r="AS1750">
        <f t="shared" si="1276"/>
        <v>2652.7423168998525</v>
      </c>
      <c r="AT1750">
        <f t="shared" si="1262"/>
        <v>0</v>
      </c>
      <c r="AU1750">
        <f t="shared" si="1277"/>
        <v>1.2845689356469503</v>
      </c>
      <c r="AV1750">
        <f t="shared" si="1278"/>
        <v>4.7726027397260271</v>
      </c>
      <c r="AW1750">
        <f t="shared" si="1279"/>
        <v>0.14424919283823998</v>
      </c>
      <c r="AX1750">
        <f t="shared" si="1280"/>
        <v>20</v>
      </c>
      <c r="AY1750">
        <f t="shared" si="1281"/>
        <v>10000</v>
      </c>
      <c r="AZ1750">
        <f t="shared" si="1282"/>
        <v>0</v>
      </c>
      <c r="BA1750">
        <f t="shared" si="1283"/>
        <v>0</v>
      </c>
      <c r="BB1750">
        <f t="shared" si="1284"/>
        <v>1.3220800430588904</v>
      </c>
    </row>
    <row r="1751" spans="6:54" x14ac:dyDescent="0.25">
      <c r="F1751">
        <v>1743</v>
      </c>
      <c r="G1751" t="b">
        <f t="shared" si="1245"/>
        <v>0</v>
      </c>
      <c r="H1751">
        <f t="shared" si="1246"/>
        <v>1.2846592684083569</v>
      </c>
      <c r="I1751">
        <f t="shared" si="1285"/>
        <v>2065.0109456630826</v>
      </c>
      <c r="J1751">
        <f t="shared" si="1286"/>
        <v>2652.7423168998525</v>
      </c>
      <c r="K1751" s="15">
        <f t="shared" si="1263"/>
        <v>4717.7532625629356</v>
      </c>
      <c r="L1751">
        <f t="shared" si="1247"/>
        <v>0.70928856539423013</v>
      </c>
      <c r="M1751">
        <f t="shared" si="1264"/>
        <v>1.2846141675283214</v>
      </c>
      <c r="N1751">
        <f t="shared" si="1248"/>
        <v>0</v>
      </c>
      <c r="O1751">
        <f t="shared" si="1249"/>
        <v>1.1297505514776885E-3</v>
      </c>
      <c r="P1751">
        <f t="shared" si="1250"/>
        <v>1.3628912915766901E-6</v>
      </c>
      <c r="Q1751">
        <f t="shared" si="1287"/>
        <v>1.1311134427692653E-3</v>
      </c>
      <c r="R1751">
        <f t="shared" si="1288"/>
        <v>1.1304739750852555E-3</v>
      </c>
      <c r="S1751">
        <f t="shared" si="1289"/>
        <v>3.0190258291605897E-2</v>
      </c>
      <c r="T1751" s="17">
        <f t="shared" si="1265"/>
        <v>22.566076257062957</v>
      </c>
      <c r="U1751" s="17">
        <f t="shared" si="1266"/>
        <v>9.2201305105230542</v>
      </c>
      <c r="V1751">
        <f t="shared" si="1290"/>
        <v>13.345945746539902</v>
      </c>
      <c r="W1751">
        <f t="shared" si="1267"/>
        <v>9.3133810932158667E-2</v>
      </c>
      <c r="X1751">
        <f t="shared" si="1268"/>
        <v>0</v>
      </c>
      <c r="Y1751">
        <f t="shared" si="1251"/>
        <v>12.011351171885913</v>
      </c>
      <c r="Z1751">
        <f t="shared" si="1252"/>
        <v>2387.4680852098672</v>
      </c>
      <c r="AA1751">
        <f t="shared" si="1253"/>
        <v>4.4486040956941455</v>
      </c>
      <c r="AB1751">
        <f t="shared" si="1269"/>
        <v>9.3133810932158667E-2</v>
      </c>
      <c r="AC1751">
        <v>0</v>
      </c>
      <c r="AD1751">
        <f t="shared" si="1270"/>
        <v>0</v>
      </c>
      <c r="AE1751">
        <f t="shared" si="1254"/>
        <v>13.242463734393059</v>
      </c>
      <c r="AF1751">
        <f t="shared" si="1271"/>
        <v>2652.8354507107847</v>
      </c>
      <c r="AG1751">
        <f t="shared" si="1272"/>
        <v>2065.0109456630826</v>
      </c>
      <c r="AH1751">
        <f t="shared" si="1273"/>
        <v>1</v>
      </c>
      <c r="AI1751">
        <f t="shared" si="1255"/>
        <v>0.32239910040256509</v>
      </c>
      <c r="AJ1751">
        <f t="shared" si="1256"/>
        <v>0.67760089959743486</v>
      </c>
      <c r="AK1751">
        <f t="shared" si="1257"/>
        <v>2656.6778732663583</v>
      </c>
      <c r="AL1751">
        <f t="shared" si="1258"/>
        <v>2068.0019508658352</v>
      </c>
      <c r="AM1751">
        <f t="shared" si="1274"/>
        <v>0.99999999999999978</v>
      </c>
      <c r="AN1751">
        <f t="shared" si="1275"/>
        <v>2656.6778732663583</v>
      </c>
      <c r="AO1751">
        <f t="shared" si="1275"/>
        <v>2068.0019508658352</v>
      </c>
      <c r="AP1751">
        <f t="shared" si="1259"/>
        <v>585.43922449689967</v>
      </c>
      <c r="AQ1751">
        <f t="shared" si="1260"/>
        <v>2068.9608766875735</v>
      </c>
      <c r="AR1751">
        <f t="shared" si="1261"/>
        <v>0</v>
      </c>
      <c r="AS1751">
        <f t="shared" si="1276"/>
        <v>2656.6778732663583</v>
      </c>
      <c r="AT1751">
        <f t="shared" si="1262"/>
        <v>0</v>
      </c>
      <c r="AU1751">
        <f t="shared" si="1277"/>
        <v>1.2846141675283214</v>
      </c>
      <c r="AV1751">
        <f t="shared" si="1278"/>
        <v>4.7753424657534245</v>
      </c>
      <c r="AW1751">
        <f t="shared" si="1279"/>
        <v>0.14416882247197008</v>
      </c>
      <c r="AX1751">
        <f t="shared" si="1280"/>
        <v>20</v>
      </c>
      <c r="AY1751">
        <f t="shared" si="1281"/>
        <v>10000</v>
      </c>
      <c r="AZ1751">
        <f t="shared" si="1282"/>
        <v>0</v>
      </c>
      <c r="BA1751">
        <f t="shared" si="1283"/>
        <v>0</v>
      </c>
      <c r="BB1751">
        <f t="shared" si="1284"/>
        <v>1.3221062187486403</v>
      </c>
    </row>
    <row r="1752" spans="6:54" x14ac:dyDescent="0.25">
      <c r="F1752">
        <v>1744</v>
      </c>
      <c r="G1752" t="b">
        <f t="shared" si="1245"/>
        <v>0</v>
      </c>
      <c r="H1752">
        <f t="shared" si="1246"/>
        <v>1.2847042386571965</v>
      </c>
      <c r="I1752">
        <f t="shared" si="1285"/>
        <v>2068.0019508658352</v>
      </c>
      <c r="J1752">
        <f t="shared" si="1286"/>
        <v>2656.6778732663583</v>
      </c>
      <c r="K1752" s="15">
        <f t="shared" si="1263"/>
        <v>4724.679824132194</v>
      </c>
      <c r="L1752">
        <f t="shared" si="1247"/>
        <v>0.70963084967267887</v>
      </c>
      <c r="M1752">
        <f t="shared" si="1264"/>
        <v>1.2846592684083566</v>
      </c>
      <c r="N1752">
        <f t="shared" si="1248"/>
        <v>0</v>
      </c>
      <c r="O1752">
        <f t="shared" si="1249"/>
        <v>1.1296579599559076E-3</v>
      </c>
      <c r="P1752">
        <f t="shared" si="1250"/>
        <v>1.3624610863129913E-6</v>
      </c>
      <c r="Q1752">
        <f t="shared" si="1287"/>
        <v>1.1310204210422206E-3</v>
      </c>
      <c r="R1752">
        <f t="shared" si="1288"/>
        <v>1.1303810585125973E-3</v>
      </c>
      <c r="S1752">
        <f t="shared" si="1289"/>
        <v>3.0156128990306133E-2</v>
      </c>
      <c r="T1752" s="17">
        <f t="shared" si="1265"/>
        <v>22.587959198673129</v>
      </c>
      <c r="U1752" s="17">
        <f t="shared" si="1266"/>
        <v>9.2335220442989971</v>
      </c>
      <c r="V1752">
        <f t="shared" si="1290"/>
        <v>13.354437154374132</v>
      </c>
      <c r="W1752">
        <f t="shared" si="1267"/>
        <v>9.2998562331558787E-2</v>
      </c>
      <c r="X1752">
        <f t="shared" si="1268"/>
        <v>0</v>
      </c>
      <c r="Y1752">
        <f t="shared" si="1251"/>
        <v>12.01899343893672</v>
      </c>
      <c r="Z1752">
        <f t="shared" si="1252"/>
        <v>2391.0100859397226</v>
      </c>
      <c r="AA1752">
        <f t="shared" si="1253"/>
        <v>4.4514345366675299</v>
      </c>
      <c r="AB1752">
        <f t="shared" si="1269"/>
        <v>9.2998562331558787E-2</v>
      </c>
      <c r="AC1752">
        <v>0</v>
      </c>
      <c r="AD1752">
        <f t="shared" si="1270"/>
        <v>0</v>
      </c>
      <c r="AE1752">
        <f t="shared" si="1254"/>
        <v>13.251105418450178</v>
      </c>
      <c r="AF1752">
        <f t="shared" si="1271"/>
        <v>2656.7708718286899</v>
      </c>
      <c r="AG1752">
        <f t="shared" si="1272"/>
        <v>2068.0019508658352</v>
      </c>
      <c r="AH1752">
        <f t="shared" si="1273"/>
        <v>1</v>
      </c>
      <c r="AI1752">
        <f t="shared" si="1255"/>
        <v>0.32240674756350063</v>
      </c>
      <c r="AJ1752">
        <f t="shared" si="1256"/>
        <v>0.67759325243649937</v>
      </c>
      <c r="AK1752">
        <f t="shared" si="1257"/>
        <v>2660.6158930483152</v>
      </c>
      <c r="AL1752">
        <f t="shared" si="1258"/>
        <v>2070.9948741425919</v>
      </c>
      <c r="AM1752">
        <f t="shared" si="1274"/>
        <v>1</v>
      </c>
      <c r="AN1752">
        <f t="shared" si="1275"/>
        <v>2660.6158930483152</v>
      </c>
      <c r="AO1752">
        <f t="shared" si="1275"/>
        <v>2070.9948741425919</v>
      </c>
      <c r="AP1752">
        <f t="shared" si="1259"/>
        <v>585.94744486547404</v>
      </c>
      <c r="AQ1752">
        <f t="shared" si="1260"/>
        <v>2072.0277177760167</v>
      </c>
      <c r="AR1752">
        <f t="shared" si="1261"/>
        <v>0</v>
      </c>
      <c r="AS1752">
        <f t="shared" si="1276"/>
        <v>2660.6158930483152</v>
      </c>
      <c r="AT1752">
        <f t="shared" si="1262"/>
        <v>0</v>
      </c>
      <c r="AU1752">
        <f t="shared" si="1277"/>
        <v>1.2846592684083566</v>
      </c>
      <c r="AV1752">
        <f t="shared" si="1278"/>
        <v>4.7780821917808218</v>
      </c>
      <c r="AW1752">
        <f t="shared" si="1279"/>
        <v>0.14408846290162711</v>
      </c>
      <c r="AX1752">
        <f t="shared" si="1280"/>
        <v>20</v>
      </c>
      <c r="AY1752">
        <f t="shared" si="1281"/>
        <v>10000</v>
      </c>
      <c r="AZ1752">
        <f t="shared" si="1282"/>
        <v>0</v>
      </c>
      <c r="BA1752">
        <f t="shared" si="1283"/>
        <v>0</v>
      </c>
      <c r="BB1752">
        <f t="shared" si="1284"/>
        <v>1.3221323186279157</v>
      </c>
    </row>
    <row r="1753" spans="6:54" x14ac:dyDescent="0.25">
      <c r="F1753">
        <v>1745</v>
      </c>
      <c r="G1753" t="b">
        <f t="shared" si="1245"/>
        <v>0</v>
      </c>
      <c r="H1753">
        <f t="shared" si="1246"/>
        <v>1.2847490786439872</v>
      </c>
      <c r="I1753">
        <f t="shared" si="1285"/>
        <v>2070.9948741425919</v>
      </c>
      <c r="J1753">
        <f t="shared" si="1286"/>
        <v>2660.6158930483152</v>
      </c>
      <c r="K1753" s="15">
        <f t="shared" si="1263"/>
        <v>4731.6107671909067</v>
      </c>
      <c r="L1753">
        <f t="shared" si="1247"/>
        <v>0.70997302325667722</v>
      </c>
      <c r="M1753">
        <f t="shared" si="1264"/>
        <v>1.2847042386571965</v>
      </c>
      <c r="N1753">
        <f t="shared" si="1248"/>
        <v>0</v>
      </c>
      <c r="O1753">
        <f t="shared" si="1249"/>
        <v>1.1295656514495734E-3</v>
      </c>
      <c r="P1753">
        <f t="shared" si="1250"/>
        <v>1.362032262313057E-6</v>
      </c>
      <c r="Q1753">
        <f t="shared" si="1287"/>
        <v>1.1309276837118865E-3</v>
      </c>
      <c r="R1753">
        <f t="shared" si="1288"/>
        <v>1.1302884260064872E-3</v>
      </c>
      <c r="S1753">
        <f t="shared" si="1289"/>
        <v>3.0122041073297429E-2</v>
      </c>
      <c r="T1753" s="17">
        <f t="shared" si="1265"/>
        <v>22.60984571082572</v>
      </c>
      <c r="U1753" s="17">
        <f t="shared" si="1266"/>
        <v>9.2469221419168406</v>
      </c>
      <c r="V1753">
        <f t="shared" si="1290"/>
        <v>13.362923568908879</v>
      </c>
      <c r="W1753">
        <f t="shared" si="1267"/>
        <v>9.2863382800260297E-2</v>
      </c>
      <c r="X1753">
        <f t="shared" si="1268"/>
        <v>0</v>
      </c>
      <c r="Y1753">
        <f t="shared" si="1251"/>
        <v>12.026631212017993</v>
      </c>
      <c r="Z1753">
        <f t="shared" si="1252"/>
        <v>2394.5543037434836</v>
      </c>
      <c r="AA1753">
        <f t="shared" si="1253"/>
        <v>4.4542633132243967</v>
      </c>
      <c r="AB1753">
        <f t="shared" si="1269"/>
        <v>9.2863382800260297E-2</v>
      </c>
      <c r="AC1753">
        <v>0</v>
      </c>
      <c r="AD1753">
        <f t="shared" si="1270"/>
        <v>0</v>
      </c>
      <c r="AE1753">
        <f t="shared" si="1254"/>
        <v>13.259742032464146</v>
      </c>
      <c r="AF1753">
        <f t="shared" si="1271"/>
        <v>2660.7087564311155</v>
      </c>
      <c r="AG1753">
        <f t="shared" si="1272"/>
        <v>2070.9948741425919</v>
      </c>
      <c r="AH1753">
        <f t="shared" si="1273"/>
        <v>1</v>
      </c>
      <c r="AI1753">
        <f t="shared" si="1255"/>
        <v>0.3224143724016062</v>
      </c>
      <c r="AJ1753">
        <f t="shared" si="1256"/>
        <v>0.6775856275983938</v>
      </c>
      <c r="AK1753">
        <f t="shared" si="1257"/>
        <v>2664.5563746961593</v>
      </c>
      <c r="AL1753">
        <f t="shared" si="1258"/>
        <v>2073.9897144028432</v>
      </c>
      <c r="AM1753">
        <f t="shared" si="1274"/>
        <v>1.0000000000000002</v>
      </c>
      <c r="AN1753">
        <f t="shared" si="1275"/>
        <v>2664.5563746961593</v>
      </c>
      <c r="AO1753">
        <f t="shared" si="1275"/>
        <v>2073.9897144028432</v>
      </c>
      <c r="AP1753">
        <f t="shared" si="1259"/>
        <v>586.45569677027709</v>
      </c>
      <c r="AQ1753">
        <f t="shared" si="1260"/>
        <v>2075.0964761101504</v>
      </c>
      <c r="AR1753">
        <f t="shared" si="1261"/>
        <v>0</v>
      </c>
      <c r="AS1753">
        <f t="shared" si="1276"/>
        <v>2664.5563746961593</v>
      </c>
      <c r="AT1753">
        <f t="shared" si="1262"/>
        <v>0</v>
      </c>
      <c r="AU1753">
        <f t="shared" si="1277"/>
        <v>1.2847042386571965</v>
      </c>
      <c r="AV1753">
        <f t="shared" si="1278"/>
        <v>4.7808219178082192</v>
      </c>
      <c r="AW1753">
        <f t="shared" si="1279"/>
        <v>0.14400811417233977</v>
      </c>
      <c r="AX1753">
        <f t="shared" si="1280"/>
        <v>20</v>
      </c>
      <c r="AY1753">
        <f t="shared" si="1281"/>
        <v>10000</v>
      </c>
      <c r="AZ1753">
        <f t="shared" si="1282"/>
        <v>0</v>
      </c>
      <c r="BA1753">
        <f t="shared" si="1283"/>
        <v>0</v>
      </c>
      <c r="BB1753">
        <f t="shared" si="1284"/>
        <v>1.3221583429109198</v>
      </c>
    </row>
    <row r="1754" spans="6:54" x14ac:dyDescent="0.25">
      <c r="F1754">
        <v>1746</v>
      </c>
      <c r="G1754" t="b">
        <f t="shared" si="1245"/>
        <v>0</v>
      </c>
      <c r="H1754">
        <f t="shared" si="1246"/>
        <v>1.284793788736887</v>
      </c>
      <c r="I1754">
        <f t="shared" si="1285"/>
        <v>2073.9897144028432</v>
      </c>
      <c r="J1754">
        <f t="shared" si="1286"/>
        <v>2664.5563746961593</v>
      </c>
      <c r="K1754" s="15">
        <f t="shared" si="1263"/>
        <v>4738.5460890990025</v>
      </c>
      <c r="L1754">
        <f t="shared" si="1247"/>
        <v>0.71031508618263572</v>
      </c>
      <c r="M1754">
        <f t="shared" si="1264"/>
        <v>1.2847490786439875</v>
      </c>
      <c r="N1754">
        <f t="shared" si="1248"/>
        <v>0</v>
      </c>
      <c r="O1754">
        <f t="shared" si="1249"/>
        <v>1.1294736250119747E-3</v>
      </c>
      <c r="P1754">
        <f t="shared" si="1250"/>
        <v>1.3616048148395953E-6</v>
      </c>
      <c r="Q1754">
        <f t="shared" si="1287"/>
        <v>1.1308352298268142E-3</v>
      </c>
      <c r="R1754">
        <f t="shared" si="1288"/>
        <v>1.1301960766166852E-3</v>
      </c>
      <c r="S1754">
        <f t="shared" si="1289"/>
        <v>3.0087994478904589E-2</v>
      </c>
      <c r="T1754" s="17">
        <f t="shared" si="1265"/>
        <v>22.631735785565684</v>
      </c>
      <c r="U1754" s="17">
        <f t="shared" si="1266"/>
        <v>9.2603307984487095</v>
      </c>
      <c r="V1754">
        <f t="shared" si="1290"/>
        <v>13.371404987116975</v>
      </c>
      <c r="W1754">
        <f t="shared" si="1267"/>
        <v>9.2728272803924483E-2</v>
      </c>
      <c r="X1754">
        <f t="shared" si="1268"/>
        <v>0</v>
      </c>
      <c r="Y1754">
        <f t="shared" si="1251"/>
        <v>12.034264488405277</v>
      </c>
      <c r="Z1754">
        <f t="shared" si="1252"/>
        <v>2398.1007372265435</v>
      </c>
      <c r="AA1754">
        <f t="shared" si="1253"/>
        <v>4.4570904243557017</v>
      </c>
      <c r="AB1754">
        <f t="shared" si="1269"/>
        <v>9.2728272803924483E-2</v>
      </c>
      <c r="AC1754">
        <v>0</v>
      </c>
      <c r="AD1754">
        <f t="shared" si="1270"/>
        <v>0</v>
      </c>
      <c r="AE1754">
        <f t="shared" si="1254"/>
        <v>13.268373572890392</v>
      </c>
      <c r="AF1754">
        <f t="shared" si="1271"/>
        <v>2664.6491029689632</v>
      </c>
      <c r="AG1754">
        <f t="shared" si="1272"/>
        <v>2073.9897144028432</v>
      </c>
      <c r="AH1754">
        <f t="shared" si="1273"/>
        <v>1</v>
      </c>
      <c r="AI1754">
        <f t="shared" si="1255"/>
        <v>0.32242197498098468</v>
      </c>
      <c r="AJ1754">
        <f t="shared" si="1256"/>
        <v>0.67757802501901543</v>
      </c>
      <c r="AK1754">
        <f t="shared" si="1257"/>
        <v>2668.4993166599043</v>
      </c>
      <c r="AL1754">
        <f t="shared" si="1258"/>
        <v>2076.9864705552263</v>
      </c>
      <c r="AM1754">
        <f t="shared" si="1274"/>
        <v>1.0000000000000002</v>
      </c>
      <c r="AN1754">
        <f t="shared" si="1275"/>
        <v>2668.4993166599043</v>
      </c>
      <c r="AO1754">
        <f t="shared" si="1275"/>
        <v>2076.9864705552263</v>
      </c>
      <c r="AP1754">
        <f t="shared" si="1259"/>
        <v>586.96398005644824</v>
      </c>
      <c r="AQ1754">
        <f t="shared" si="1260"/>
        <v>2078.1671504828805</v>
      </c>
      <c r="AR1754">
        <f t="shared" si="1261"/>
        <v>0</v>
      </c>
      <c r="AS1754">
        <f t="shared" si="1276"/>
        <v>2668.4993166599043</v>
      </c>
      <c r="AT1754">
        <f t="shared" si="1262"/>
        <v>0</v>
      </c>
      <c r="AU1754">
        <f t="shared" si="1277"/>
        <v>1.2847490786439875</v>
      </c>
      <c r="AV1754">
        <f t="shared" si="1278"/>
        <v>4.7835616438356166</v>
      </c>
      <c r="AW1754">
        <f t="shared" si="1279"/>
        <v>0.14392777632922579</v>
      </c>
      <c r="AX1754">
        <f t="shared" si="1280"/>
        <v>20</v>
      </c>
      <c r="AY1754">
        <f t="shared" si="1281"/>
        <v>10000</v>
      </c>
      <c r="AZ1754">
        <f t="shared" si="1282"/>
        <v>0</v>
      </c>
      <c r="BA1754">
        <f t="shared" si="1283"/>
        <v>0</v>
      </c>
      <c r="BB1754">
        <f t="shared" si="1284"/>
        <v>1.3221842918112754</v>
      </c>
    </row>
    <row r="1755" spans="6:54" x14ac:dyDescent="0.25">
      <c r="F1755">
        <v>1747</v>
      </c>
      <c r="G1755" t="b">
        <f t="shared" si="1245"/>
        <v>0</v>
      </c>
      <c r="H1755">
        <f t="shared" si="1246"/>
        <v>1.2848383693030663</v>
      </c>
      <c r="I1755">
        <f t="shared" si="1285"/>
        <v>2076.9864705552263</v>
      </c>
      <c r="J1755">
        <f t="shared" si="1286"/>
        <v>2668.4993166599043</v>
      </c>
      <c r="K1755" s="15">
        <f t="shared" si="1263"/>
        <v>4745.4857872151306</v>
      </c>
      <c r="L1755">
        <f t="shared" si="1247"/>
        <v>0.71065703848693185</v>
      </c>
      <c r="M1755">
        <f t="shared" si="1264"/>
        <v>1.2847937887368872</v>
      </c>
      <c r="N1755">
        <f t="shared" si="1248"/>
        <v>0</v>
      </c>
      <c r="O1755">
        <f t="shared" si="1249"/>
        <v>1.1293818796998248E-3</v>
      </c>
      <c r="P1755">
        <f t="shared" si="1250"/>
        <v>1.3611787391733144E-6</v>
      </c>
      <c r="Q1755">
        <f t="shared" si="1287"/>
        <v>1.130743058438998E-3</v>
      </c>
      <c r="R1755">
        <f t="shared" si="1288"/>
        <v>1.1301040093963932E-3</v>
      </c>
      <c r="S1755">
        <f t="shared" si="1289"/>
        <v>3.0053989145591268E-2</v>
      </c>
      <c r="T1755" s="17">
        <f t="shared" si="1265"/>
        <v>22.653629414943659</v>
      </c>
      <c r="U1755" s="17">
        <f t="shared" si="1266"/>
        <v>9.2737480089631799</v>
      </c>
      <c r="V1755">
        <f t="shared" si="1290"/>
        <v>13.379881405980479</v>
      </c>
      <c r="W1755">
        <f t="shared" si="1267"/>
        <v>9.259323280366516E-2</v>
      </c>
      <c r="X1755">
        <f t="shared" si="1268"/>
        <v>0</v>
      </c>
      <c r="Y1755">
        <f t="shared" si="1251"/>
        <v>12.041893265382431</v>
      </c>
      <c r="Z1755">
        <f t="shared" si="1252"/>
        <v>2401.6493849939138</v>
      </c>
      <c r="AA1755">
        <f t="shared" si="1253"/>
        <v>4.4599158690554734</v>
      </c>
      <c r="AB1755">
        <f t="shared" si="1269"/>
        <v>9.259323280366516E-2</v>
      </c>
      <c r="AC1755">
        <v>0</v>
      </c>
      <c r="AD1755">
        <f t="shared" si="1270"/>
        <v>0</v>
      </c>
      <c r="AE1755">
        <f t="shared" si="1254"/>
        <v>13.277000036198629</v>
      </c>
      <c r="AF1755">
        <f t="shared" si="1271"/>
        <v>2668.5919098927079</v>
      </c>
      <c r="AG1755">
        <f t="shared" si="1272"/>
        <v>2076.9864705552263</v>
      </c>
      <c r="AH1755">
        <f t="shared" si="1273"/>
        <v>1</v>
      </c>
      <c r="AI1755">
        <f t="shared" si="1255"/>
        <v>0.32242955536556095</v>
      </c>
      <c r="AJ1755">
        <f t="shared" si="1256"/>
        <v>0.67757044463443905</v>
      </c>
      <c r="AK1755">
        <f t="shared" si="1257"/>
        <v>2672.4447173891422</v>
      </c>
      <c r="AL1755">
        <f t="shared" si="1258"/>
        <v>2079.98514150753</v>
      </c>
      <c r="AM1755">
        <f t="shared" si="1274"/>
        <v>1</v>
      </c>
      <c r="AN1755">
        <f t="shared" si="1275"/>
        <v>2672.4447173891422</v>
      </c>
      <c r="AO1755">
        <f t="shared" si="1275"/>
        <v>2079.98514150753</v>
      </c>
      <c r="AP1755">
        <f t="shared" si="1259"/>
        <v>587.47229456927016</v>
      </c>
      <c r="AQ1755">
        <f t="shared" si="1260"/>
        <v>2081.2397396867841</v>
      </c>
      <c r="AR1755">
        <f t="shared" si="1261"/>
        <v>0</v>
      </c>
      <c r="AS1755">
        <f t="shared" si="1276"/>
        <v>2672.4447173891422</v>
      </c>
      <c r="AT1755">
        <f t="shared" si="1262"/>
        <v>0</v>
      </c>
      <c r="AU1755">
        <f t="shared" si="1277"/>
        <v>1.2847937887368872</v>
      </c>
      <c r="AV1755">
        <f t="shared" si="1278"/>
        <v>4.7863013698630139</v>
      </c>
      <c r="AW1755">
        <f t="shared" si="1279"/>
        <v>0.14384744941739164</v>
      </c>
      <c r="AX1755">
        <f t="shared" si="1280"/>
        <v>20</v>
      </c>
      <c r="AY1755">
        <f t="shared" si="1281"/>
        <v>10000</v>
      </c>
      <c r="AZ1755">
        <f t="shared" si="1282"/>
        <v>0</v>
      </c>
      <c r="BA1755">
        <f t="shared" si="1283"/>
        <v>0</v>
      </c>
      <c r="BB1755">
        <f t="shared" si="1284"/>
        <v>1.3222101655420362</v>
      </c>
    </row>
    <row r="1756" spans="6:54" x14ac:dyDescent="0.25">
      <c r="F1756">
        <v>1748</v>
      </c>
      <c r="G1756" t="b">
        <f t="shared" si="1245"/>
        <v>0</v>
      </c>
      <c r="H1756">
        <f t="shared" si="1246"/>
        <v>1.2848828207087124</v>
      </c>
      <c r="I1756">
        <f t="shared" si="1285"/>
        <v>2079.98514150753</v>
      </c>
      <c r="J1756">
        <f t="shared" si="1286"/>
        <v>2672.4447173891422</v>
      </c>
      <c r="K1756" s="15">
        <f t="shared" si="1263"/>
        <v>4752.4298588966722</v>
      </c>
      <c r="L1756">
        <f t="shared" si="1247"/>
        <v>0.71099888020591051</v>
      </c>
      <c r="M1756">
        <f t="shared" si="1264"/>
        <v>1.2848383693030663</v>
      </c>
      <c r="N1756">
        <f t="shared" si="1248"/>
        <v>0</v>
      </c>
      <c r="O1756">
        <f t="shared" si="1249"/>
        <v>1.129290414573249E-3</v>
      </c>
      <c r="P1756">
        <f t="shared" si="1250"/>
        <v>1.3607540306128367E-6</v>
      </c>
      <c r="Q1756">
        <f t="shared" si="1287"/>
        <v>1.1306511686038619E-3</v>
      </c>
      <c r="R1756">
        <f t="shared" si="1288"/>
        <v>1.1300122234020327E-3</v>
      </c>
      <c r="S1756">
        <f t="shared" si="1289"/>
        <v>3.0020025011959481E-2</v>
      </c>
      <c r="T1756" s="17">
        <f t="shared" si="1265"/>
        <v>22.675526591015945</v>
      </c>
      <c r="U1756" s="17">
        <f t="shared" si="1266"/>
        <v>9.287173768525312</v>
      </c>
      <c r="V1756">
        <f t="shared" si="1290"/>
        <v>13.388352822490633</v>
      </c>
      <c r="W1756">
        <f t="shared" si="1267"/>
        <v>9.2458263263324625E-2</v>
      </c>
      <c r="X1756">
        <f t="shared" si="1268"/>
        <v>0</v>
      </c>
      <c r="Y1756">
        <f t="shared" si="1251"/>
        <v>12.04951754024157</v>
      </c>
      <c r="Z1756">
        <f t="shared" si="1252"/>
        <v>2405.2002456502282</v>
      </c>
      <c r="AA1756">
        <f t="shared" si="1253"/>
        <v>4.4627396463208031</v>
      </c>
      <c r="AB1756">
        <f t="shared" si="1269"/>
        <v>9.2458263263324625E-2</v>
      </c>
      <c r="AC1756">
        <v>0</v>
      </c>
      <c r="AD1756">
        <f t="shared" si="1270"/>
        <v>0</v>
      </c>
      <c r="AE1756">
        <f t="shared" si="1254"/>
        <v>13.285621418864716</v>
      </c>
      <c r="AF1756">
        <f t="shared" si="1271"/>
        <v>2672.5371756524055</v>
      </c>
      <c r="AG1756">
        <f t="shared" si="1272"/>
        <v>2079.98514150753</v>
      </c>
      <c r="AH1756">
        <f t="shared" si="1273"/>
        <v>1</v>
      </c>
      <c r="AI1756">
        <f t="shared" si="1255"/>
        <v>0.32243711361908273</v>
      </c>
      <c r="AJ1756">
        <f t="shared" si="1256"/>
        <v>0.67756288638091733</v>
      </c>
      <c r="AK1756">
        <f t="shared" si="1257"/>
        <v>2676.3925753330468</v>
      </c>
      <c r="AL1756">
        <f t="shared" si="1258"/>
        <v>2082.9857261666934</v>
      </c>
      <c r="AM1756">
        <f t="shared" si="1274"/>
        <v>1</v>
      </c>
      <c r="AN1756">
        <f t="shared" si="1275"/>
        <v>2676.3925753330468</v>
      </c>
      <c r="AO1756">
        <f t="shared" si="1275"/>
        <v>2082.9857261666934</v>
      </c>
      <c r="AP1756">
        <f t="shared" si="1259"/>
        <v>587.98064015416935</v>
      </c>
      <c r="AQ1756">
        <f t="shared" si="1260"/>
        <v>2084.3142425141127</v>
      </c>
      <c r="AR1756">
        <f t="shared" si="1261"/>
        <v>0</v>
      </c>
      <c r="AS1756">
        <f t="shared" si="1276"/>
        <v>2676.3925753330468</v>
      </c>
      <c r="AT1756">
        <f t="shared" si="1262"/>
        <v>0</v>
      </c>
      <c r="AU1756">
        <f t="shared" si="1277"/>
        <v>1.2848383693030663</v>
      </c>
      <c r="AV1756">
        <f t="shared" si="1278"/>
        <v>4.7890410958904113</v>
      </c>
      <c r="AW1756">
        <f t="shared" si="1279"/>
        <v>0.14376713348193199</v>
      </c>
      <c r="AX1756">
        <f t="shared" si="1280"/>
        <v>20</v>
      </c>
      <c r="AY1756">
        <f t="shared" si="1281"/>
        <v>10000</v>
      </c>
      <c r="AZ1756">
        <f t="shared" si="1282"/>
        <v>0</v>
      </c>
      <c r="BA1756">
        <f t="shared" si="1283"/>
        <v>0</v>
      </c>
      <c r="BB1756">
        <f t="shared" si="1284"/>
        <v>1.3222359643156842</v>
      </c>
    </row>
    <row r="1757" spans="6:54" x14ac:dyDescent="0.25">
      <c r="F1757">
        <v>1749</v>
      </c>
      <c r="G1757" t="b">
        <f t="shared" si="1245"/>
        <v>0</v>
      </c>
      <c r="H1757">
        <f t="shared" si="1246"/>
        <v>1.2849271433190297</v>
      </c>
      <c r="I1757">
        <f t="shared" si="1285"/>
        <v>2082.9857261666934</v>
      </c>
      <c r="J1757">
        <f t="shared" si="1286"/>
        <v>2676.3925753330468</v>
      </c>
      <c r="K1757" s="15">
        <f t="shared" si="1263"/>
        <v>4759.3783014997407</v>
      </c>
      <c r="L1757">
        <f t="shared" si="1247"/>
        <v>0.71134061137588378</v>
      </c>
      <c r="M1757">
        <f t="shared" si="1264"/>
        <v>1.2848828207087124</v>
      </c>
      <c r="N1757">
        <f t="shared" si="1248"/>
        <v>0</v>
      </c>
      <c r="O1757">
        <f t="shared" si="1249"/>
        <v>1.1291992286957704E-3</v>
      </c>
      <c r="P1757">
        <f t="shared" si="1250"/>
        <v>1.3603306844746148E-6</v>
      </c>
      <c r="Q1757">
        <f t="shared" si="1287"/>
        <v>1.130559559380245E-3</v>
      </c>
      <c r="R1757">
        <f t="shared" si="1288"/>
        <v>1.1299207176937998E-3</v>
      </c>
      <c r="S1757">
        <f t="shared" si="1289"/>
        <v>2.998610201674913E-2</v>
      </c>
      <c r="T1757" s="17">
        <f t="shared" si="1265"/>
        <v>22.697427305844428</v>
      </c>
      <c r="U1757" s="17">
        <f t="shared" si="1266"/>
        <v>9.3006080721966331</v>
      </c>
      <c r="V1757">
        <f t="shared" si="1290"/>
        <v>13.396819233647795</v>
      </c>
      <c r="W1757">
        <f t="shared" si="1267"/>
        <v>9.2323364637195482E-2</v>
      </c>
      <c r="X1757">
        <f t="shared" si="1268"/>
        <v>0</v>
      </c>
      <c r="Y1757">
        <f t="shared" si="1251"/>
        <v>12.057137310283016</v>
      </c>
      <c r="Z1757">
        <f t="shared" si="1252"/>
        <v>2408.753317799742</v>
      </c>
      <c r="AA1757">
        <f t="shared" si="1253"/>
        <v>4.4655617551518194</v>
      </c>
      <c r="AB1757">
        <f t="shared" si="1269"/>
        <v>9.2323364637195482E-2</v>
      </c>
      <c r="AC1757">
        <v>0</v>
      </c>
      <c r="AD1757">
        <f t="shared" si="1270"/>
        <v>0</v>
      </c>
      <c r="AE1757">
        <f t="shared" si="1254"/>
        <v>13.294237717384245</v>
      </c>
      <c r="AF1757">
        <f t="shared" si="1271"/>
        <v>2676.484898697684</v>
      </c>
      <c r="AG1757">
        <f t="shared" si="1272"/>
        <v>2082.9857261666934</v>
      </c>
      <c r="AH1757">
        <f t="shared" si="1273"/>
        <v>1</v>
      </c>
      <c r="AI1757">
        <f t="shared" si="1255"/>
        <v>0.32244464980512061</v>
      </c>
      <c r="AJ1757">
        <f t="shared" si="1256"/>
        <v>0.67755535019487945</v>
      </c>
      <c r="AK1757">
        <f t="shared" si="1257"/>
        <v>2680.3428889403713</v>
      </c>
      <c r="AL1757">
        <f t="shared" si="1258"/>
        <v>2085.9882234388124</v>
      </c>
      <c r="AM1757">
        <f t="shared" si="1274"/>
        <v>1.0000000000000002</v>
      </c>
      <c r="AN1757">
        <f t="shared" si="1275"/>
        <v>2680.3428889403713</v>
      </c>
      <c r="AO1757">
        <f t="shared" si="1275"/>
        <v>2085.9882234388124</v>
      </c>
      <c r="AP1757">
        <f t="shared" si="1259"/>
        <v>588.48901665671497</v>
      </c>
      <c r="AQ1757">
        <f t="shared" si="1260"/>
        <v>2087.3906577567905</v>
      </c>
      <c r="AR1757">
        <f t="shared" si="1261"/>
        <v>0</v>
      </c>
      <c r="AS1757">
        <f t="shared" si="1276"/>
        <v>2680.3428889403713</v>
      </c>
      <c r="AT1757">
        <f t="shared" si="1262"/>
        <v>0</v>
      </c>
      <c r="AU1757">
        <f t="shared" si="1277"/>
        <v>1.2848828207087124</v>
      </c>
      <c r="AV1757">
        <f t="shared" si="1278"/>
        <v>4.7917808219178086</v>
      </c>
      <c r="AW1757">
        <f t="shared" si="1279"/>
        <v>0.14368682856792941</v>
      </c>
      <c r="AX1757">
        <f t="shared" si="1280"/>
        <v>20</v>
      </c>
      <c r="AY1757">
        <f t="shared" si="1281"/>
        <v>10000</v>
      </c>
      <c r="AZ1757">
        <f t="shared" si="1282"/>
        <v>0</v>
      </c>
      <c r="BA1757">
        <f t="shared" si="1283"/>
        <v>0</v>
      </c>
      <c r="BB1757">
        <f t="shared" si="1284"/>
        <v>1.3222616883441325</v>
      </c>
    </row>
    <row r="1758" spans="6:54" x14ac:dyDescent="0.25">
      <c r="F1758">
        <v>1750</v>
      </c>
      <c r="G1758" t="b">
        <f t="shared" si="1245"/>
        <v>0</v>
      </c>
      <c r="H1758">
        <f t="shared" si="1246"/>
        <v>1.2849713374982417</v>
      </c>
      <c r="I1758">
        <f t="shared" si="1285"/>
        <v>2085.9882234388124</v>
      </c>
      <c r="J1758">
        <f t="shared" si="1286"/>
        <v>2680.3428889403713</v>
      </c>
      <c r="K1758" s="15">
        <f t="shared" si="1263"/>
        <v>4766.3311123791837</v>
      </c>
      <c r="L1758">
        <f t="shared" si="1247"/>
        <v>0.71168223203313152</v>
      </c>
      <c r="M1758">
        <f t="shared" si="1264"/>
        <v>1.2849271433190299</v>
      </c>
      <c r="N1758">
        <f t="shared" si="1248"/>
        <v>0</v>
      </c>
      <c r="O1758">
        <f t="shared" si="1249"/>
        <v>1.129108321134298E-3</v>
      </c>
      <c r="P1758">
        <f t="shared" si="1250"/>
        <v>1.3599086960928747E-6</v>
      </c>
      <c r="Q1758">
        <f t="shared" si="1287"/>
        <v>1.1304682298303908E-3</v>
      </c>
      <c r="R1758">
        <f t="shared" si="1288"/>
        <v>1.1298294913348883E-3</v>
      </c>
      <c r="S1758">
        <f t="shared" si="1289"/>
        <v>2.9952220098837527E-2</v>
      </c>
      <c r="T1758" s="17">
        <f t="shared" si="1265"/>
        <v>22.719331551496751</v>
      </c>
      <c r="U1758" s="17">
        <f t="shared" si="1266"/>
        <v>9.3140509150351711</v>
      </c>
      <c r="V1758">
        <f t="shared" si="1290"/>
        <v>13.40528063646158</v>
      </c>
      <c r="W1758">
        <f t="shared" si="1267"/>
        <v>9.2188537380479829E-2</v>
      </c>
      <c r="X1758">
        <f t="shared" si="1268"/>
        <v>0</v>
      </c>
      <c r="Y1758">
        <f t="shared" si="1251"/>
        <v>12.064752572815422</v>
      </c>
      <c r="Z1758">
        <f t="shared" si="1252"/>
        <v>2412.308600046334</v>
      </c>
      <c r="AA1758">
        <f t="shared" si="1253"/>
        <v>4.4683821945517384</v>
      </c>
      <c r="AB1758">
        <f t="shared" si="1269"/>
        <v>9.2188537380479829E-2</v>
      </c>
      <c r="AC1758">
        <v>0</v>
      </c>
      <c r="AD1758">
        <f t="shared" si="1270"/>
        <v>0</v>
      </c>
      <c r="AE1758">
        <f t="shared" si="1254"/>
        <v>13.302848928261046</v>
      </c>
      <c r="AF1758">
        <f t="shared" si="1271"/>
        <v>2680.4350774777517</v>
      </c>
      <c r="AG1758">
        <f t="shared" si="1272"/>
        <v>2085.9882234388124</v>
      </c>
      <c r="AH1758">
        <f t="shared" si="1273"/>
        <v>1</v>
      </c>
      <c r="AI1758">
        <f t="shared" si="1255"/>
        <v>0.32245216398706855</v>
      </c>
      <c r="AJ1758">
        <f t="shared" si="1256"/>
        <v>0.67754783601293145</v>
      </c>
      <c r="AK1758">
        <f t="shared" si="1257"/>
        <v>2684.2956566594517</v>
      </c>
      <c r="AL1758">
        <f t="shared" si="1258"/>
        <v>2088.9926322291408</v>
      </c>
      <c r="AM1758">
        <f t="shared" si="1274"/>
        <v>1</v>
      </c>
      <c r="AN1758">
        <f t="shared" si="1275"/>
        <v>2684.2956566594517</v>
      </c>
      <c r="AO1758">
        <f t="shared" si="1275"/>
        <v>2088.9926322291408</v>
      </c>
      <c r="AP1758">
        <f t="shared" si="1259"/>
        <v>588.99742392261999</v>
      </c>
      <c r="AQ1758">
        <f t="shared" si="1260"/>
        <v>2090.4689842064158</v>
      </c>
      <c r="AR1758">
        <f t="shared" si="1261"/>
        <v>0</v>
      </c>
      <c r="AS1758">
        <f t="shared" si="1276"/>
        <v>2684.2956566594517</v>
      </c>
      <c r="AT1758">
        <f t="shared" si="1262"/>
        <v>0</v>
      </c>
      <c r="AU1758">
        <f t="shared" si="1277"/>
        <v>1.2849271433190299</v>
      </c>
      <c r="AV1758">
        <f t="shared" si="1278"/>
        <v>4.7945205479452051</v>
      </c>
      <c r="AW1758">
        <f t="shared" si="1279"/>
        <v>0.14360653472045387</v>
      </c>
      <c r="AX1758">
        <f t="shared" si="1280"/>
        <v>20</v>
      </c>
      <c r="AY1758">
        <f t="shared" si="1281"/>
        <v>10000</v>
      </c>
      <c r="AZ1758">
        <f t="shared" si="1282"/>
        <v>0</v>
      </c>
      <c r="BA1758">
        <f t="shared" si="1283"/>
        <v>0</v>
      </c>
      <c r="BB1758">
        <f t="shared" si="1284"/>
        <v>1.322287337838723</v>
      </c>
    </row>
    <row r="1759" spans="6:54" x14ac:dyDescent="0.25">
      <c r="F1759">
        <v>1751</v>
      </c>
      <c r="G1759" t="b">
        <f t="shared" si="1245"/>
        <v>0</v>
      </c>
      <c r="H1759">
        <f t="shared" si="1246"/>
        <v>1.2850154036095962</v>
      </c>
      <c r="I1759">
        <f t="shared" si="1285"/>
        <v>2088.9926322291408</v>
      </c>
      <c r="J1759">
        <f t="shared" si="1286"/>
        <v>2684.2956566594517</v>
      </c>
      <c r="K1759" s="15">
        <f t="shared" si="1263"/>
        <v>4773.2882888885924</v>
      </c>
      <c r="L1759">
        <f t="shared" si="1247"/>
        <v>0.71202374221390141</v>
      </c>
      <c r="M1759">
        <f t="shared" si="1264"/>
        <v>1.2849713374982417</v>
      </c>
      <c r="N1759">
        <f t="shared" si="1248"/>
        <v>0</v>
      </c>
      <c r="O1759">
        <f t="shared" si="1249"/>
        <v>1.1290176909591115E-3</v>
      </c>
      <c r="P1759">
        <f t="shared" si="1250"/>
        <v>1.3594880608195503E-6</v>
      </c>
      <c r="Q1759">
        <f t="shared" si="1287"/>
        <v>1.1303771790199309E-3</v>
      </c>
      <c r="R1759">
        <f t="shared" si="1288"/>
        <v>1.1297385433922669E-3</v>
      </c>
      <c r="S1759">
        <f t="shared" si="1289"/>
        <v>2.9918379197238908E-2</v>
      </c>
      <c r="T1759" s="17">
        <f t="shared" si="1265"/>
        <v>22.741239320046152</v>
      </c>
      <c r="U1759" s="17">
        <f t="shared" si="1266"/>
        <v>9.3275022920954527</v>
      </c>
      <c r="V1759">
        <f t="shared" si="1290"/>
        <v>13.413737027950699</v>
      </c>
      <c r="W1759">
        <f t="shared" si="1267"/>
        <v>9.2053781950653502E-2</v>
      </c>
      <c r="X1759">
        <f t="shared" si="1268"/>
        <v>0</v>
      </c>
      <c r="Y1759">
        <f t="shared" si="1251"/>
        <v>12.07236332515563</v>
      </c>
      <c r="Z1759">
        <f t="shared" si="1252"/>
        <v>2415.8660909935065</v>
      </c>
      <c r="AA1759">
        <f t="shared" si="1253"/>
        <v>4.4712009635268064</v>
      </c>
      <c r="AB1759">
        <f t="shared" si="1269"/>
        <v>9.2053781950653502E-2</v>
      </c>
      <c r="AC1759">
        <v>0</v>
      </c>
      <c r="AD1759">
        <f t="shared" si="1270"/>
        <v>0</v>
      </c>
      <c r="AE1759">
        <f t="shared" si="1254"/>
        <v>13.311455048005529</v>
      </c>
      <c r="AF1759">
        <f t="shared" si="1271"/>
        <v>2684.3877104414023</v>
      </c>
      <c r="AG1759">
        <f t="shared" si="1272"/>
        <v>2088.9926322291408</v>
      </c>
      <c r="AH1759">
        <f t="shared" si="1273"/>
        <v>1</v>
      </c>
      <c r="AI1759">
        <f t="shared" si="1255"/>
        <v>0.32245965622814504</v>
      </c>
      <c r="AJ1759">
        <f t="shared" si="1256"/>
        <v>0.6775403437718549</v>
      </c>
      <c r="AK1759">
        <f t="shared" si="1257"/>
        <v>2688.2508769382111</v>
      </c>
      <c r="AL1759">
        <f t="shared" si="1258"/>
        <v>2091.9989514420913</v>
      </c>
      <c r="AM1759">
        <f t="shared" si="1274"/>
        <v>1</v>
      </c>
      <c r="AN1759">
        <f t="shared" si="1275"/>
        <v>2688.2508769382111</v>
      </c>
      <c r="AO1759">
        <f t="shared" si="1275"/>
        <v>2091.9989514420913</v>
      </c>
      <c r="AP1759">
        <f t="shared" si="1259"/>
        <v>589.50586179774132</v>
      </c>
      <c r="AQ1759">
        <f t="shared" si="1260"/>
        <v>2093.5492206542672</v>
      </c>
      <c r="AR1759">
        <f t="shared" si="1261"/>
        <v>0</v>
      </c>
      <c r="AS1759">
        <f t="shared" si="1276"/>
        <v>2688.2508769382111</v>
      </c>
      <c r="AT1759">
        <f t="shared" si="1262"/>
        <v>0</v>
      </c>
      <c r="AU1759">
        <f t="shared" si="1277"/>
        <v>1.2849713374982417</v>
      </c>
      <c r="AV1759">
        <f t="shared" si="1278"/>
        <v>4.7972602739726025</v>
      </c>
      <c r="AW1759">
        <f t="shared" si="1279"/>
        <v>0.14352625198456254</v>
      </c>
      <c r="AX1759">
        <f t="shared" si="1280"/>
        <v>20</v>
      </c>
      <c r="AY1759">
        <f t="shared" si="1281"/>
        <v>10000</v>
      </c>
      <c r="AZ1759">
        <f t="shared" si="1282"/>
        <v>0</v>
      </c>
      <c r="BA1759">
        <f t="shared" si="1283"/>
        <v>0</v>
      </c>
      <c r="BB1759">
        <f t="shared" si="1284"/>
        <v>1.3223129130102322</v>
      </c>
    </row>
    <row r="1760" spans="6:54" x14ac:dyDescent="0.25">
      <c r="F1760">
        <v>1752</v>
      </c>
      <c r="G1760" t="b">
        <f t="shared" si="1245"/>
        <v>0</v>
      </c>
      <c r="H1760">
        <f t="shared" si="1246"/>
        <v>1.2850593420153642</v>
      </c>
      <c r="I1760">
        <f t="shared" si="1285"/>
        <v>2091.9989514420913</v>
      </c>
      <c r="J1760">
        <f t="shared" si="1286"/>
        <v>2688.2508769382111</v>
      </c>
      <c r="K1760" s="15">
        <f t="shared" si="1263"/>
        <v>4780.2498283803025</v>
      </c>
      <c r="L1760">
        <f t="shared" si="1247"/>
        <v>0.7123651419544087</v>
      </c>
      <c r="M1760">
        <f t="shared" si="1264"/>
        <v>1.2850154036095962</v>
      </c>
      <c r="N1760">
        <f t="shared" si="1248"/>
        <v>0</v>
      </c>
      <c r="O1760">
        <f t="shared" si="1249"/>
        <v>1.1289273372438507E-3</v>
      </c>
      <c r="P1760">
        <f t="shared" si="1250"/>
        <v>1.3590687740241483E-6</v>
      </c>
      <c r="Q1760">
        <f t="shared" si="1287"/>
        <v>1.1302864060178748E-3</v>
      </c>
      <c r="R1760">
        <f t="shared" si="1288"/>
        <v>1.1296478729357906E-3</v>
      </c>
      <c r="S1760">
        <f t="shared" si="1289"/>
        <v>2.9884579251103962E-2</v>
      </c>
      <c r="T1760" s="17">
        <f t="shared" si="1265"/>
        <v>22.763150603571571</v>
      </c>
      <c r="U1760" s="17">
        <f t="shared" si="1266"/>
        <v>9.3409621984285156</v>
      </c>
      <c r="V1760">
        <f t="shared" si="1290"/>
        <v>13.422188405143055</v>
      </c>
      <c r="W1760">
        <f t="shared" si="1267"/>
        <v>9.1919098794733145E-2</v>
      </c>
      <c r="X1760">
        <f t="shared" si="1268"/>
        <v>0</v>
      </c>
      <c r="Y1760">
        <f t="shared" si="1251"/>
        <v>12.079969564628749</v>
      </c>
      <c r="Z1760">
        <f t="shared" si="1252"/>
        <v>2419.4257892443902</v>
      </c>
      <c r="AA1760">
        <f t="shared" si="1253"/>
        <v>4.4740180610863352</v>
      </c>
      <c r="AB1760">
        <f t="shared" si="1269"/>
        <v>9.1919098794733145E-2</v>
      </c>
      <c r="AC1760">
        <v>0</v>
      </c>
      <c r="AD1760">
        <f t="shared" si="1270"/>
        <v>0</v>
      </c>
      <c r="AE1760">
        <f t="shared" si="1254"/>
        <v>13.320056073148907</v>
      </c>
      <c r="AF1760">
        <f t="shared" si="1271"/>
        <v>2688.3427960370059</v>
      </c>
      <c r="AG1760">
        <f t="shared" si="1272"/>
        <v>2091.9989514420913</v>
      </c>
      <c r="AH1760">
        <f t="shared" si="1273"/>
        <v>1</v>
      </c>
      <c r="AI1760">
        <f t="shared" si="1255"/>
        <v>0.32246712659139237</v>
      </c>
      <c r="AJ1760">
        <f t="shared" si="1256"/>
        <v>0.67753287340860757</v>
      </c>
      <c r="AK1760">
        <f t="shared" si="1257"/>
        <v>2692.2085482241559</v>
      </c>
      <c r="AL1760">
        <f t="shared" si="1258"/>
        <v>2095.0071799812399</v>
      </c>
      <c r="AM1760">
        <f t="shared" si="1274"/>
        <v>1</v>
      </c>
      <c r="AN1760">
        <f t="shared" si="1275"/>
        <v>2692.2085482241559</v>
      </c>
      <c r="AO1760">
        <f t="shared" si="1275"/>
        <v>2095.0071799812399</v>
      </c>
      <c r="AP1760">
        <f t="shared" si="1259"/>
        <v>590.01433012807843</v>
      </c>
      <c r="AQ1760">
        <f t="shared" si="1260"/>
        <v>2096.6313658912964</v>
      </c>
      <c r="AR1760">
        <f t="shared" si="1261"/>
        <v>0</v>
      </c>
      <c r="AS1760">
        <f t="shared" si="1276"/>
        <v>2692.2085482241559</v>
      </c>
      <c r="AT1760">
        <f t="shared" si="1262"/>
        <v>0</v>
      </c>
      <c r="AU1760">
        <f t="shared" si="1277"/>
        <v>1.2850154036095962</v>
      </c>
      <c r="AV1760">
        <f t="shared" si="1278"/>
        <v>4.8</v>
      </c>
      <c r="AW1760">
        <f t="shared" si="1279"/>
        <v>0.14344598040529902</v>
      </c>
      <c r="AX1760">
        <f t="shared" si="1280"/>
        <v>20</v>
      </c>
      <c r="AY1760">
        <f t="shared" si="1281"/>
        <v>10000</v>
      </c>
      <c r="AZ1760">
        <f t="shared" si="1282"/>
        <v>0</v>
      </c>
      <c r="BA1760">
        <f t="shared" si="1283"/>
        <v>0</v>
      </c>
      <c r="BB1760">
        <f t="shared" si="1284"/>
        <v>1.3223384140688725</v>
      </c>
    </row>
    <row r="1761" spans="6:54" x14ac:dyDescent="0.25">
      <c r="F1761">
        <v>1753</v>
      </c>
      <c r="G1761" t="b">
        <f t="shared" si="1245"/>
        <v>0</v>
      </c>
      <c r="H1761">
        <f t="shared" si="1246"/>
        <v>1.2851031530768444</v>
      </c>
      <c r="I1761">
        <f t="shared" si="1285"/>
        <v>2095.0071799812399</v>
      </c>
      <c r="J1761">
        <f t="shared" si="1286"/>
        <v>2692.2085482241559</v>
      </c>
      <c r="K1761" s="15">
        <f t="shared" si="1263"/>
        <v>4787.2157282053959</v>
      </c>
      <c r="L1761">
        <f t="shared" si="1247"/>
        <v>0.71270643129083666</v>
      </c>
      <c r="M1761">
        <f t="shared" si="1264"/>
        <v>1.2850593420153642</v>
      </c>
      <c r="N1761">
        <f t="shared" si="1248"/>
        <v>0</v>
      </c>
      <c r="O1761">
        <f t="shared" si="1249"/>
        <v>1.1288372590655005E-3</v>
      </c>
      <c r="P1761">
        <f t="shared" si="1250"/>
        <v>1.3586508310937355E-6</v>
      </c>
      <c r="Q1761">
        <f t="shared" si="1287"/>
        <v>1.1301959098965943E-3</v>
      </c>
      <c r="R1761">
        <f t="shared" si="1288"/>
        <v>1.1295574790392005E-3</v>
      </c>
      <c r="S1761">
        <f t="shared" si="1289"/>
        <v>2.985082019971937E-2</v>
      </c>
      <c r="T1761" s="17">
        <f t="shared" si="1265"/>
        <v>22.785065394157503</v>
      </c>
      <c r="U1761" s="17">
        <f t="shared" si="1266"/>
        <v>9.354430629081925</v>
      </c>
      <c r="V1761">
        <f t="shared" si="1290"/>
        <v>13.430634765075578</v>
      </c>
      <c r="W1761">
        <f t="shared" si="1267"/>
        <v>9.1784488363373384E-2</v>
      </c>
      <c r="X1761">
        <f t="shared" si="1268"/>
        <v>0</v>
      </c>
      <c r="Y1761">
        <f t="shared" si="1251"/>
        <v>12.08757128856802</v>
      </c>
      <c r="Z1761">
        <f t="shared" si="1252"/>
        <v>2422.9876934017402</v>
      </c>
      <c r="AA1761">
        <f t="shared" si="1253"/>
        <v>4.4768334862426427</v>
      </c>
      <c r="AB1761">
        <f t="shared" si="1269"/>
        <v>9.1784488363373384E-2</v>
      </c>
      <c r="AC1761">
        <v>0</v>
      </c>
      <c r="AD1761">
        <f t="shared" si="1270"/>
        <v>0</v>
      </c>
      <c r="AE1761">
        <f t="shared" si="1254"/>
        <v>13.328652000227384</v>
      </c>
      <c r="AF1761">
        <f t="shared" si="1271"/>
        <v>2692.3003327125193</v>
      </c>
      <c r="AG1761">
        <f t="shared" si="1272"/>
        <v>2095.0071799812399</v>
      </c>
      <c r="AH1761">
        <f t="shared" si="1273"/>
        <v>1</v>
      </c>
      <c r="AI1761">
        <f t="shared" si="1255"/>
        <v>0.32247457513967798</v>
      </c>
      <c r="AJ1761">
        <f t="shared" si="1256"/>
        <v>0.67752542486032197</v>
      </c>
      <c r="AK1761">
        <f t="shared" si="1257"/>
        <v>2696.1686689643816</v>
      </c>
      <c r="AL1761">
        <f t="shared" si="1258"/>
        <v>2098.0173167493276</v>
      </c>
      <c r="AM1761">
        <f t="shared" si="1274"/>
        <v>1</v>
      </c>
      <c r="AN1761">
        <f t="shared" si="1275"/>
        <v>2696.1686689643816</v>
      </c>
      <c r="AO1761">
        <f t="shared" si="1275"/>
        <v>2098.0173167493276</v>
      </c>
      <c r="AP1761">
        <f t="shared" si="1259"/>
        <v>590.52282875977505</v>
      </c>
      <c r="AQ1761">
        <f t="shared" si="1260"/>
        <v>2099.7154187081373</v>
      </c>
      <c r="AR1761">
        <f t="shared" si="1261"/>
        <v>0</v>
      </c>
      <c r="AS1761">
        <f t="shared" si="1276"/>
        <v>2696.1686689643816</v>
      </c>
      <c r="AT1761">
        <f t="shared" si="1262"/>
        <v>0</v>
      </c>
      <c r="AU1761">
        <f t="shared" si="1277"/>
        <v>1.2850593420153642</v>
      </c>
      <c r="AV1761">
        <f t="shared" si="1278"/>
        <v>4.8027397260273972</v>
      </c>
      <c r="AW1761">
        <f t="shared" si="1279"/>
        <v>0.14336572002769329</v>
      </c>
      <c r="AX1761">
        <f t="shared" si="1280"/>
        <v>20</v>
      </c>
      <c r="AY1761">
        <f t="shared" si="1281"/>
        <v>10000</v>
      </c>
      <c r="AZ1761">
        <f t="shared" si="1282"/>
        <v>0</v>
      </c>
      <c r="BA1761">
        <f t="shared" si="1283"/>
        <v>0</v>
      </c>
      <c r="BB1761">
        <f t="shared" si="1284"/>
        <v>1.3223638412242911</v>
      </c>
    </row>
    <row r="1762" spans="6:54" x14ac:dyDescent="0.25">
      <c r="F1762">
        <v>1754</v>
      </c>
      <c r="G1762" t="b">
        <f t="shared" si="1245"/>
        <v>0</v>
      </c>
      <c r="H1762">
        <f t="shared" si="1246"/>
        <v>1.2851468371543653</v>
      </c>
      <c r="I1762">
        <f t="shared" si="1285"/>
        <v>2098.0173167493276</v>
      </c>
      <c r="J1762">
        <f t="shared" si="1286"/>
        <v>2696.1686689643816</v>
      </c>
      <c r="K1762" s="15">
        <f t="shared" si="1263"/>
        <v>4794.1859857137097</v>
      </c>
      <c r="L1762">
        <f t="shared" si="1247"/>
        <v>0.71304761025933683</v>
      </c>
      <c r="M1762">
        <f t="shared" si="1264"/>
        <v>1.2851031530768444</v>
      </c>
      <c r="N1762">
        <f t="shared" si="1248"/>
        <v>0</v>
      </c>
      <c r="O1762">
        <f t="shared" si="1249"/>
        <v>1.1287474555043788E-3</v>
      </c>
      <c r="P1762">
        <f t="shared" si="1250"/>
        <v>1.3582342274328331E-6</v>
      </c>
      <c r="Q1762">
        <f t="shared" si="1287"/>
        <v>1.1301056897318118E-3</v>
      </c>
      <c r="R1762">
        <f t="shared" si="1288"/>
        <v>1.1294673607792349E-3</v>
      </c>
      <c r="S1762">
        <f t="shared" si="1289"/>
        <v>2.9817101982507321E-2</v>
      </c>
      <c r="T1762" s="17">
        <f t="shared" si="1265"/>
        <v>22.806983683894227</v>
      </c>
      <c r="U1762" s="17">
        <f t="shared" si="1266"/>
        <v>9.367907579099775</v>
      </c>
      <c r="V1762">
        <f t="shared" si="1290"/>
        <v>13.439076104794452</v>
      </c>
      <c r="W1762">
        <f t="shared" si="1267"/>
        <v>9.1649951104955107E-2</v>
      </c>
      <c r="X1762">
        <f t="shared" si="1268"/>
        <v>0</v>
      </c>
      <c r="Y1762">
        <f t="shared" si="1251"/>
        <v>12.095168494315008</v>
      </c>
      <c r="Z1762">
        <f t="shared" si="1252"/>
        <v>2426.5518020679433</v>
      </c>
      <c r="AA1762">
        <f t="shared" si="1253"/>
        <v>4.4796472380111352</v>
      </c>
      <c r="AB1762">
        <f t="shared" si="1269"/>
        <v>9.1649951104955107E-2</v>
      </c>
      <c r="AC1762">
        <v>0</v>
      </c>
      <c r="AD1762">
        <f t="shared" si="1270"/>
        <v>0</v>
      </c>
      <c r="AE1762">
        <f t="shared" si="1254"/>
        <v>13.337242825788946</v>
      </c>
      <c r="AF1762">
        <f t="shared" si="1271"/>
        <v>2696.2603189154866</v>
      </c>
      <c r="AG1762">
        <f t="shared" si="1272"/>
        <v>2098.0173167493276</v>
      </c>
      <c r="AH1762">
        <f t="shared" si="1273"/>
        <v>1</v>
      </c>
      <c r="AI1762">
        <f t="shared" si="1255"/>
        <v>0.32248200193569482</v>
      </c>
      <c r="AJ1762">
        <f t="shared" si="1256"/>
        <v>0.67751799806430524</v>
      </c>
      <c r="AK1762">
        <f t="shared" si="1257"/>
        <v>2700.131237605573</v>
      </c>
      <c r="AL1762">
        <f t="shared" si="1258"/>
        <v>2101.0293606482628</v>
      </c>
      <c r="AM1762">
        <f t="shared" si="1274"/>
        <v>1</v>
      </c>
      <c r="AN1762">
        <f t="shared" si="1275"/>
        <v>2700.131237605573</v>
      </c>
      <c r="AO1762">
        <f t="shared" si="1275"/>
        <v>2101.0293606482628</v>
      </c>
      <c r="AP1762">
        <f t="shared" si="1259"/>
        <v>591.03135753911624</v>
      </c>
      <c r="AQ1762">
        <f t="shared" si="1260"/>
        <v>2102.8013778951026</v>
      </c>
      <c r="AR1762">
        <f t="shared" si="1261"/>
        <v>0</v>
      </c>
      <c r="AS1762">
        <f t="shared" si="1276"/>
        <v>2700.131237605573</v>
      </c>
      <c r="AT1762">
        <f t="shared" si="1262"/>
        <v>0</v>
      </c>
      <c r="AU1762">
        <f t="shared" si="1277"/>
        <v>1.2851031530768444</v>
      </c>
      <c r="AV1762">
        <f t="shared" si="1278"/>
        <v>4.8054794520547945</v>
      </c>
      <c r="AW1762">
        <f t="shared" si="1279"/>
        <v>0.14328547089676122</v>
      </c>
      <c r="AX1762">
        <f t="shared" si="1280"/>
        <v>20</v>
      </c>
      <c r="AY1762">
        <f t="shared" si="1281"/>
        <v>10000</v>
      </c>
      <c r="AZ1762">
        <f t="shared" si="1282"/>
        <v>0</v>
      </c>
      <c r="BA1762">
        <f t="shared" si="1283"/>
        <v>0</v>
      </c>
      <c r="BB1762">
        <f t="shared" si="1284"/>
        <v>1.3223891946855699</v>
      </c>
    </row>
    <row r="1763" spans="6:54" x14ac:dyDescent="0.25">
      <c r="F1763">
        <v>1755</v>
      </c>
      <c r="G1763" t="b">
        <f t="shared" si="1245"/>
        <v>0</v>
      </c>
      <c r="H1763">
        <f t="shared" si="1246"/>
        <v>1.2851903946072862</v>
      </c>
      <c r="I1763">
        <f t="shared" si="1285"/>
        <v>2101.0293606482628</v>
      </c>
      <c r="J1763">
        <f t="shared" si="1286"/>
        <v>2700.131237605573</v>
      </c>
      <c r="K1763" s="15">
        <f t="shared" si="1263"/>
        <v>4801.1605982538358</v>
      </c>
      <c r="L1763">
        <f t="shared" si="1247"/>
        <v>0.71338867889602908</v>
      </c>
      <c r="M1763">
        <f t="shared" si="1264"/>
        <v>1.2851468371543653</v>
      </c>
      <c r="N1763">
        <f t="shared" si="1248"/>
        <v>0</v>
      </c>
      <c r="O1763">
        <f t="shared" si="1249"/>
        <v>1.1286579256441231E-3</v>
      </c>
      <c r="P1763">
        <f t="shared" si="1250"/>
        <v>1.3578189584633352E-6</v>
      </c>
      <c r="Q1763">
        <f t="shared" si="1287"/>
        <v>1.1300157446025865E-3</v>
      </c>
      <c r="R1763">
        <f t="shared" si="1288"/>
        <v>1.1293775172360743E-3</v>
      </c>
      <c r="S1763">
        <f t="shared" si="1289"/>
        <v>2.9783424539025053E-2</v>
      </c>
      <c r="T1763" s="17">
        <f t="shared" si="1265"/>
        <v>22.828905464877632</v>
      </c>
      <c r="U1763" s="17">
        <f t="shared" si="1266"/>
        <v>9.3813930435227046</v>
      </c>
      <c r="V1763">
        <f t="shared" si="1290"/>
        <v>13.447512421354928</v>
      </c>
      <c r="W1763">
        <f t="shared" si="1267"/>
        <v>9.1515487462402234E-2</v>
      </c>
      <c r="X1763">
        <f t="shared" si="1268"/>
        <v>0</v>
      </c>
      <c r="Y1763">
        <f t="shared" si="1251"/>
        <v>12.102761179219435</v>
      </c>
      <c r="Z1763">
        <f t="shared" si="1252"/>
        <v>2430.1181138450156</v>
      </c>
      <c r="AA1763">
        <f t="shared" si="1253"/>
        <v>4.4824593154102379</v>
      </c>
      <c r="AB1763">
        <f t="shared" si="1269"/>
        <v>9.1515487462402234E-2</v>
      </c>
      <c r="AC1763">
        <v>0</v>
      </c>
      <c r="AD1763">
        <f t="shared" si="1270"/>
        <v>0</v>
      </c>
      <c r="AE1763">
        <f t="shared" si="1254"/>
        <v>13.345828546396703</v>
      </c>
      <c r="AF1763">
        <f t="shared" si="1271"/>
        <v>2700.2227530930354</v>
      </c>
      <c r="AG1763">
        <f t="shared" si="1272"/>
        <v>2101.0293606482628</v>
      </c>
      <c r="AH1763">
        <f t="shared" si="1273"/>
        <v>1</v>
      </c>
      <c r="AI1763">
        <f t="shared" si="1255"/>
        <v>0.32248940704196116</v>
      </c>
      <c r="AJ1763">
        <f t="shared" si="1256"/>
        <v>0.67751059295803873</v>
      </c>
      <c r="AK1763">
        <f t="shared" si="1257"/>
        <v>2704.0962525940054</v>
      </c>
      <c r="AL1763">
        <f t="shared" si="1258"/>
        <v>2104.043310579124</v>
      </c>
      <c r="AM1763">
        <f t="shared" si="1274"/>
        <v>1</v>
      </c>
      <c r="AN1763">
        <f t="shared" si="1275"/>
        <v>2704.0962525940054</v>
      </c>
      <c r="AO1763">
        <f t="shared" si="1275"/>
        <v>2104.043310579124</v>
      </c>
      <c r="AP1763">
        <f t="shared" si="1259"/>
        <v>591.53991631253302</v>
      </c>
      <c r="AQ1763">
        <f t="shared" si="1260"/>
        <v>2105.8892422421868</v>
      </c>
      <c r="AR1763">
        <f t="shared" si="1261"/>
        <v>0</v>
      </c>
      <c r="AS1763">
        <f t="shared" si="1276"/>
        <v>2704.0962525940054</v>
      </c>
      <c r="AT1763">
        <f t="shared" si="1262"/>
        <v>0</v>
      </c>
      <c r="AU1763">
        <f t="shared" si="1277"/>
        <v>1.2851468371543653</v>
      </c>
      <c r="AV1763">
        <f t="shared" si="1278"/>
        <v>4.8082191780821919</v>
      </c>
      <c r="AW1763">
        <f t="shared" si="1279"/>
        <v>0.14320523305750402</v>
      </c>
      <c r="AX1763">
        <f t="shared" si="1280"/>
        <v>20</v>
      </c>
      <c r="AY1763">
        <f t="shared" si="1281"/>
        <v>10000</v>
      </c>
      <c r="AZ1763">
        <f t="shared" si="1282"/>
        <v>0</v>
      </c>
      <c r="BA1763">
        <f t="shared" si="1283"/>
        <v>0</v>
      </c>
      <c r="BB1763">
        <f t="shared" si="1284"/>
        <v>1.3224144746612307</v>
      </c>
    </row>
    <row r="1764" spans="6:54" x14ac:dyDescent="0.25">
      <c r="F1764">
        <v>1756</v>
      </c>
      <c r="G1764" t="b">
        <f t="shared" si="1245"/>
        <v>0</v>
      </c>
      <c r="H1764">
        <f t="shared" si="1246"/>
        <v>1.285233825794001</v>
      </c>
      <c r="I1764">
        <f t="shared" si="1285"/>
        <v>2104.043310579124</v>
      </c>
      <c r="J1764">
        <f t="shared" si="1286"/>
        <v>2704.0962525940054</v>
      </c>
      <c r="K1764" s="15">
        <f t="shared" si="1263"/>
        <v>4808.1395631731293</v>
      </c>
      <c r="L1764">
        <f t="shared" si="1247"/>
        <v>0.71372963723700122</v>
      </c>
      <c r="M1764">
        <f t="shared" si="1264"/>
        <v>1.2851903946072862</v>
      </c>
      <c r="N1764">
        <f t="shared" si="1248"/>
        <v>0</v>
      </c>
      <c r="O1764">
        <f t="shared" si="1249"/>
        <v>1.1285686685716782E-3</v>
      </c>
      <c r="P1764">
        <f t="shared" si="1250"/>
        <v>1.3574050196244583E-6</v>
      </c>
      <c r="Q1764">
        <f t="shared" si="1287"/>
        <v>1.1299260735913026E-3</v>
      </c>
      <c r="R1764">
        <f t="shared" si="1288"/>
        <v>1.1292879474931183E-3</v>
      </c>
      <c r="S1764">
        <f t="shared" si="1289"/>
        <v>2.9749787808964381E-2</v>
      </c>
      <c r="T1764" s="17">
        <f t="shared" si="1265"/>
        <v>22.850830729209228</v>
      </c>
      <c r="U1764" s="17">
        <f t="shared" si="1266"/>
        <v>9.3948870173879104</v>
      </c>
      <c r="V1764">
        <f t="shared" si="1290"/>
        <v>13.455943711821318</v>
      </c>
      <c r="W1764">
        <f t="shared" si="1267"/>
        <v>9.1381097877729189E-2</v>
      </c>
      <c r="X1764">
        <f t="shared" si="1268"/>
        <v>0</v>
      </c>
      <c r="Y1764">
        <f t="shared" si="1251"/>
        <v>12.110349340639186</v>
      </c>
      <c r="Z1764">
        <f t="shared" si="1252"/>
        <v>2433.686627334605</v>
      </c>
      <c r="AA1764">
        <f t="shared" si="1253"/>
        <v>4.4852697174614002</v>
      </c>
      <c r="AB1764">
        <f t="shared" si="1269"/>
        <v>9.1381097877729189E-2</v>
      </c>
      <c r="AC1764">
        <v>0</v>
      </c>
      <c r="AD1764">
        <f t="shared" si="1270"/>
        <v>0</v>
      </c>
      <c r="AE1764">
        <f t="shared" si="1254"/>
        <v>13.354409158623842</v>
      </c>
      <c r="AF1764">
        <f t="shared" si="1271"/>
        <v>2704.1876336918831</v>
      </c>
      <c r="AG1764">
        <f t="shared" si="1272"/>
        <v>2104.043310579124</v>
      </c>
      <c r="AH1764">
        <f t="shared" si="1273"/>
        <v>1</v>
      </c>
      <c r="AI1764">
        <f t="shared" si="1255"/>
        <v>0.32249679052082197</v>
      </c>
      <c r="AJ1764">
        <f t="shared" si="1256"/>
        <v>0.67750320947917797</v>
      </c>
      <c r="AK1764">
        <f t="shared" si="1257"/>
        <v>2708.0637123755455</v>
      </c>
      <c r="AL1764">
        <f t="shared" si="1258"/>
        <v>2107.0591654421623</v>
      </c>
      <c r="AM1764">
        <f t="shared" si="1274"/>
        <v>1</v>
      </c>
      <c r="AN1764">
        <f t="shared" si="1275"/>
        <v>2708.0637123755455</v>
      </c>
      <c r="AO1764">
        <f t="shared" si="1275"/>
        <v>2107.0591654421623</v>
      </c>
      <c r="AP1764">
        <f t="shared" si="1259"/>
        <v>592.04850492659659</v>
      </c>
      <c r="AQ1764">
        <f t="shared" si="1260"/>
        <v>2108.9790105390657</v>
      </c>
      <c r="AR1764">
        <f t="shared" si="1261"/>
        <v>0</v>
      </c>
      <c r="AS1764">
        <f t="shared" si="1276"/>
        <v>2708.0637123755455</v>
      </c>
      <c r="AT1764">
        <f t="shared" si="1262"/>
        <v>0</v>
      </c>
      <c r="AU1764">
        <f t="shared" si="1277"/>
        <v>1.2851903946072862</v>
      </c>
      <c r="AV1764">
        <f t="shared" si="1278"/>
        <v>4.8109589041095893</v>
      </c>
      <c r="AW1764">
        <f t="shared" si="1279"/>
        <v>0.14312500655490809</v>
      </c>
      <c r="AX1764">
        <f t="shared" si="1280"/>
        <v>20</v>
      </c>
      <c r="AY1764">
        <f t="shared" si="1281"/>
        <v>10000</v>
      </c>
      <c r="AZ1764">
        <f t="shared" si="1282"/>
        <v>0</v>
      </c>
      <c r="BA1764">
        <f t="shared" si="1283"/>
        <v>0</v>
      </c>
      <c r="BB1764">
        <f t="shared" si="1284"/>
        <v>1.3224396813592365</v>
      </c>
    </row>
    <row r="1765" spans="6:54" x14ac:dyDescent="0.25">
      <c r="F1765">
        <v>1757</v>
      </c>
      <c r="G1765" t="b">
        <f t="shared" si="1245"/>
        <v>0</v>
      </c>
      <c r="H1765">
        <f t="shared" si="1246"/>
        <v>1.2852771310719393</v>
      </c>
      <c r="I1765">
        <f t="shared" si="1285"/>
        <v>2107.0591654421623</v>
      </c>
      <c r="J1765">
        <f t="shared" si="1286"/>
        <v>2708.0637123755455</v>
      </c>
      <c r="K1765" s="15">
        <f t="shared" si="1263"/>
        <v>4815.1228778177083</v>
      </c>
      <c r="L1765">
        <f t="shared" si="1247"/>
        <v>0.71407048531831008</v>
      </c>
      <c r="M1765">
        <f t="shared" si="1264"/>
        <v>1.285233825794001</v>
      </c>
      <c r="N1765">
        <f t="shared" si="1248"/>
        <v>0</v>
      </c>
      <c r="O1765">
        <f t="shared" si="1249"/>
        <v>1.1284796833772831E-3</v>
      </c>
      <c r="P1765">
        <f t="shared" si="1250"/>
        <v>1.3569924063726452E-6</v>
      </c>
      <c r="Q1765">
        <f t="shared" si="1287"/>
        <v>1.1298366757836558E-3</v>
      </c>
      <c r="R1765">
        <f t="shared" si="1288"/>
        <v>1.1291986506373197E-3</v>
      </c>
      <c r="S1765">
        <f t="shared" si="1289"/>
        <v>2.9716191732151242E-2</v>
      </c>
      <c r="T1765" s="17">
        <f t="shared" si="1265"/>
        <v>22.872759468996229</v>
      </c>
      <c r="U1765" s="17">
        <f t="shared" si="1266"/>
        <v>9.4083894957291463</v>
      </c>
      <c r="V1765">
        <f t="shared" si="1290"/>
        <v>13.464369973267083</v>
      </c>
      <c r="W1765">
        <f t="shared" si="1267"/>
        <v>9.1246782791586156E-2</v>
      </c>
      <c r="X1765">
        <f t="shared" si="1268"/>
        <v>0</v>
      </c>
      <c r="Y1765">
        <f t="shared" si="1251"/>
        <v>12.117932975940375</v>
      </c>
      <c r="Z1765">
        <f t="shared" si="1252"/>
        <v>2437.2573411379908</v>
      </c>
      <c r="AA1765">
        <f t="shared" si="1253"/>
        <v>4.4880784431891172</v>
      </c>
      <c r="AB1765">
        <f t="shared" si="1269"/>
        <v>9.1246782791586156E-2</v>
      </c>
      <c r="AC1765">
        <v>0</v>
      </c>
      <c r="AD1765">
        <f t="shared" si="1270"/>
        <v>0</v>
      </c>
      <c r="AE1765">
        <f t="shared" si="1254"/>
        <v>13.362984659054209</v>
      </c>
      <c r="AF1765">
        <f t="shared" si="1271"/>
        <v>2708.1549591583371</v>
      </c>
      <c r="AG1765">
        <f t="shared" si="1272"/>
        <v>2107.0591654421623</v>
      </c>
      <c r="AH1765">
        <f t="shared" si="1273"/>
        <v>1</v>
      </c>
      <c r="AI1765">
        <f t="shared" si="1255"/>
        <v>0.32250415243444858</v>
      </c>
      <c r="AJ1765">
        <f t="shared" si="1256"/>
        <v>0.67749584756555137</v>
      </c>
      <c r="AK1765">
        <f t="shared" si="1257"/>
        <v>2712.0336153956537</v>
      </c>
      <c r="AL1765">
        <f t="shared" si="1258"/>
        <v>2110.0769241368039</v>
      </c>
      <c r="AM1765">
        <f t="shared" si="1274"/>
        <v>1.0000000000000002</v>
      </c>
      <c r="AN1765">
        <f t="shared" si="1275"/>
        <v>2712.0336153956537</v>
      </c>
      <c r="AO1765">
        <f t="shared" si="1275"/>
        <v>2110.0769241368039</v>
      </c>
      <c r="AP1765">
        <f t="shared" si="1259"/>
        <v>592.55712322802344</v>
      </c>
      <c r="AQ1765">
        <f t="shared" si="1260"/>
        <v>2112.0706815750991</v>
      </c>
      <c r="AR1765">
        <f t="shared" si="1261"/>
        <v>0</v>
      </c>
      <c r="AS1765">
        <f t="shared" si="1276"/>
        <v>2712.0336153956537</v>
      </c>
      <c r="AT1765">
        <f t="shared" si="1262"/>
        <v>0</v>
      </c>
      <c r="AU1765">
        <f t="shared" si="1277"/>
        <v>1.285233825794001</v>
      </c>
      <c r="AV1765">
        <f t="shared" si="1278"/>
        <v>4.8136986301369866</v>
      </c>
      <c r="AW1765">
        <f t="shared" si="1279"/>
        <v>0.14304479143394447</v>
      </c>
      <c r="AX1765">
        <f t="shared" si="1280"/>
        <v>20</v>
      </c>
      <c r="AY1765">
        <f t="shared" si="1281"/>
        <v>10000</v>
      </c>
      <c r="AZ1765">
        <f t="shared" si="1282"/>
        <v>0</v>
      </c>
      <c r="BA1765">
        <f t="shared" si="1283"/>
        <v>0</v>
      </c>
      <c r="BB1765">
        <f t="shared" si="1284"/>
        <v>1.3224648149869884</v>
      </c>
    </row>
    <row r="1766" spans="6:54" x14ac:dyDescent="0.25">
      <c r="F1766">
        <v>1758</v>
      </c>
      <c r="G1766" t="b">
        <f t="shared" si="1245"/>
        <v>0</v>
      </c>
      <c r="H1766">
        <f t="shared" si="1246"/>
        <v>1.2853203107975697</v>
      </c>
      <c r="I1766">
        <f t="shared" si="1285"/>
        <v>2110.0769241368039</v>
      </c>
      <c r="J1766">
        <f t="shared" si="1286"/>
        <v>2712.0336153956537</v>
      </c>
      <c r="K1766" s="15">
        <f t="shared" si="1263"/>
        <v>4822.1105395324576</v>
      </c>
      <c r="L1766">
        <f t="shared" si="1247"/>
        <v>0.71441122317598083</v>
      </c>
      <c r="M1766">
        <f t="shared" si="1264"/>
        <v>1.2852771310719395</v>
      </c>
      <c r="N1766">
        <f t="shared" si="1248"/>
        <v>0</v>
      </c>
      <c r="O1766">
        <f t="shared" si="1249"/>
        <v>1.1283909691544578E-3</v>
      </c>
      <c r="P1766">
        <f t="shared" si="1250"/>
        <v>1.3565811141814943E-6</v>
      </c>
      <c r="Q1766">
        <f t="shared" si="1287"/>
        <v>1.1297475502686392E-3</v>
      </c>
      <c r="R1766">
        <f t="shared" si="1288"/>
        <v>1.1291096257588507E-3</v>
      </c>
      <c r="S1766">
        <f t="shared" si="1289"/>
        <v>2.9682636248545217E-2</v>
      </c>
      <c r="T1766" s="17">
        <f t="shared" si="1265"/>
        <v>22.894691676351492</v>
      </c>
      <c r="U1766" s="17">
        <f t="shared" si="1266"/>
        <v>9.4219004735767466</v>
      </c>
      <c r="V1766">
        <f t="shared" si="1290"/>
        <v>13.472791202774745</v>
      </c>
      <c r="W1766">
        <f t="shared" si="1267"/>
        <v>9.1112542642804328E-2</v>
      </c>
      <c r="X1766">
        <f t="shared" si="1268"/>
        <v>0</v>
      </c>
      <c r="Y1766">
        <f t="shared" si="1251"/>
        <v>12.125512082497272</v>
      </c>
      <c r="Z1766">
        <f t="shared" si="1252"/>
        <v>2440.8302538560883</v>
      </c>
      <c r="AA1766">
        <f t="shared" si="1253"/>
        <v>4.4908854916209062</v>
      </c>
      <c r="AB1766">
        <f t="shared" si="1269"/>
        <v>9.1112542642804328E-2</v>
      </c>
      <c r="AC1766">
        <v>0</v>
      </c>
      <c r="AD1766">
        <f t="shared" si="1270"/>
        <v>0</v>
      </c>
      <c r="AE1766">
        <f t="shared" si="1254"/>
        <v>13.37155504428274</v>
      </c>
      <c r="AF1766">
        <f t="shared" si="1271"/>
        <v>2712.1247279382965</v>
      </c>
      <c r="AG1766">
        <f t="shared" si="1272"/>
        <v>2110.0769241368039</v>
      </c>
      <c r="AH1766">
        <f t="shared" si="1273"/>
        <v>1</v>
      </c>
      <c r="AI1766">
        <f t="shared" si="1255"/>
        <v>0.32251149284483949</v>
      </c>
      <c r="AJ1766">
        <f t="shared" si="1256"/>
        <v>0.67748850715516051</v>
      </c>
      <c r="AK1766">
        <f t="shared" si="1257"/>
        <v>2716.0059600993864</v>
      </c>
      <c r="AL1766">
        <f t="shared" si="1258"/>
        <v>2113.0965855616523</v>
      </c>
      <c r="AM1766">
        <f t="shared" si="1274"/>
        <v>1</v>
      </c>
      <c r="AN1766">
        <f t="shared" si="1275"/>
        <v>2716.0059600993864</v>
      </c>
      <c r="AO1766">
        <f t="shared" si="1275"/>
        <v>2113.0965855616523</v>
      </c>
      <c r="AP1766">
        <f t="shared" si="1259"/>
        <v>593.06577106367183</v>
      </c>
      <c r="AQ1766">
        <f t="shared" si="1260"/>
        <v>2115.1642541393312</v>
      </c>
      <c r="AR1766">
        <f t="shared" si="1261"/>
        <v>0</v>
      </c>
      <c r="AS1766">
        <f t="shared" si="1276"/>
        <v>2716.0059600993864</v>
      </c>
      <c r="AT1766">
        <f t="shared" si="1262"/>
        <v>0</v>
      </c>
      <c r="AU1766">
        <f t="shared" si="1277"/>
        <v>1.2852771310719395</v>
      </c>
      <c r="AV1766">
        <f t="shared" si="1278"/>
        <v>4.816438356164384</v>
      </c>
      <c r="AW1766">
        <f t="shared" si="1279"/>
        <v>0.14296458773956849</v>
      </c>
      <c r="AX1766">
        <f t="shared" si="1280"/>
        <v>20</v>
      </c>
      <c r="AY1766">
        <f t="shared" si="1281"/>
        <v>10000</v>
      </c>
      <c r="AZ1766">
        <f t="shared" si="1282"/>
        <v>0</v>
      </c>
      <c r="BA1766">
        <f t="shared" si="1283"/>
        <v>0</v>
      </c>
      <c r="BB1766">
        <f t="shared" si="1284"/>
        <v>1.322489875751331</v>
      </c>
    </row>
    <row r="1767" spans="6:54" x14ac:dyDescent="0.25">
      <c r="F1767">
        <v>1759</v>
      </c>
      <c r="G1767" t="b">
        <f t="shared" si="1245"/>
        <v>0</v>
      </c>
      <c r="H1767">
        <f t="shared" si="1246"/>
        <v>1.2853633653264016</v>
      </c>
      <c r="I1767">
        <f t="shared" si="1285"/>
        <v>2113.0965855616523</v>
      </c>
      <c r="J1767">
        <f t="shared" si="1286"/>
        <v>2716.0059600993864</v>
      </c>
      <c r="K1767" s="15">
        <f t="shared" si="1263"/>
        <v>4829.1025456610387</v>
      </c>
      <c r="L1767">
        <f t="shared" si="1247"/>
        <v>0.71475185084600756</v>
      </c>
      <c r="M1767">
        <f t="shared" si="1264"/>
        <v>1.2853203107975697</v>
      </c>
      <c r="N1767">
        <f t="shared" si="1248"/>
        <v>0</v>
      </c>
      <c r="O1767">
        <f t="shared" si="1249"/>
        <v>1.1283025249999913E-3</v>
      </c>
      <c r="P1767">
        <f t="shared" si="1250"/>
        <v>1.3561711385417017E-6</v>
      </c>
      <c r="Q1767">
        <f t="shared" si="1287"/>
        <v>1.1296586961385331E-3</v>
      </c>
      <c r="R1767">
        <f t="shared" si="1288"/>
        <v>1.1290208719507699E-3</v>
      </c>
      <c r="S1767">
        <f t="shared" si="1289"/>
        <v>2.9649121298239087E-2</v>
      </c>
      <c r="T1767" s="17">
        <f t="shared" si="1265"/>
        <v>22.91662734339355</v>
      </c>
      <c r="U1767" s="17">
        <f t="shared" si="1266"/>
        <v>9.4354199459576353</v>
      </c>
      <c r="V1767">
        <f t="shared" si="1290"/>
        <v>13.481207397435915</v>
      </c>
      <c r="W1767">
        <f t="shared" si="1267"/>
        <v>9.0978377867486415E-2</v>
      </c>
      <c r="X1767">
        <f t="shared" si="1268"/>
        <v>0</v>
      </c>
      <c r="Y1767">
        <f t="shared" si="1251"/>
        <v>12.133086657692324</v>
      </c>
      <c r="Z1767">
        <f t="shared" si="1252"/>
        <v>2444.4053640894476</v>
      </c>
      <c r="AA1767">
        <f t="shared" si="1253"/>
        <v>4.4936908617873135</v>
      </c>
      <c r="AB1767">
        <f t="shared" si="1269"/>
        <v>9.0978377867486415E-2</v>
      </c>
      <c r="AC1767">
        <v>0</v>
      </c>
      <c r="AD1767">
        <f t="shared" si="1270"/>
        <v>0</v>
      </c>
      <c r="AE1767">
        <f t="shared" si="1254"/>
        <v>13.380120310916485</v>
      </c>
      <c r="AF1767">
        <f t="shared" si="1271"/>
        <v>2716.0969384772538</v>
      </c>
      <c r="AG1767">
        <f t="shared" si="1272"/>
        <v>2113.0965855616523</v>
      </c>
      <c r="AH1767">
        <f t="shared" si="1273"/>
        <v>1</v>
      </c>
      <c r="AI1767">
        <f t="shared" si="1255"/>
        <v>0.32251881181382086</v>
      </c>
      <c r="AJ1767">
        <f t="shared" si="1256"/>
        <v>0.67748118818617908</v>
      </c>
      <c r="AK1767">
        <f t="shared" si="1257"/>
        <v>2719.9807449313962</v>
      </c>
      <c r="AL1767">
        <f t="shared" si="1258"/>
        <v>2116.118148614491</v>
      </c>
      <c r="AM1767">
        <f t="shared" si="1274"/>
        <v>0.99999999999999978</v>
      </c>
      <c r="AN1767">
        <f t="shared" si="1275"/>
        <v>2719.9807449313962</v>
      </c>
      <c r="AO1767">
        <f t="shared" si="1275"/>
        <v>2116.118148614491</v>
      </c>
      <c r="AP1767">
        <f t="shared" si="1259"/>
        <v>593.57444828054349</v>
      </c>
      <c r="AQ1767">
        <f t="shared" si="1260"/>
        <v>2118.2597270204933</v>
      </c>
      <c r="AR1767">
        <f t="shared" si="1261"/>
        <v>0</v>
      </c>
      <c r="AS1767">
        <f t="shared" si="1276"/>
        <v>2719.9807449313962</v>
      </c>
      <c r="AT1767">
        <f t="shared" si="1262"/>
        <v>0</v>
      </c>
      <c r="AU1767">
        <f t="shared" si="1277"/>
        <v>1.2853203107975697</v>
      </c>
      <c r="AV1767">
        <f t="shared" si="1278"/>
        <v>4.8191780821917805</v>
      </c>
      <c r="AW1767">
        <f t="shared" si="1279"/>
        <v>0.1428843955167193</v>
      </c>
      <c r="AX1767">
        <f t="shared" si="1280"/>
        <v>20</v>
      </c>
      <c r="AY1767">
        <f t="shared" si="1281"/>
        <v>10000</v>
      </c>
      <c r="AZ1767">
        <f t="shared" si="1282"/>
        <v>0</v>
      </c>
      <c r="BA1767">
        <f t="shared" si="1283"/>
        <v>0</v>
      </c>
      <c r="BB1767">
        <f t="shared" si="1284"/>
        <v>1.3225148638585538</v>
      </c>
    </row>
    <row r="1768" spans="6:54" x14ac:dyDescent="0.25">
      <c r="F1768">
        <v>1760</v>
      </c>
      <c r="G1768" t="b">
        <f t="shared" si="1245"/>
        <v>0</v>
      </c>
      <c r="H1768">
        <f t="shared" si="1246"/>
        <v>1.2854062950129874</v>
      </c>
      <c r="I1768">
        <f t="shared" si="1285"/>
        <v>2116.118148614491</v>
      </c>
      <c r="J1768">
        <f t="shared" si="1286"/>
        <v>2719.9807449313962</v>
      </c>
      <c r="K1768" s="15">
        <f t="shared" si="1263"/>
        <v>4836.0988935458872</v>
      </c>
      <c r="L1768">
        <f t="shared" si="1247"/>
        <v>0.7150923683643533</v>
      </c>
      <c r="M1768">
        <f t="shared" si="1264"/>
        <v>1.2853633653264014</v>
      </c>
      <c r="N1768">
        <f t="shared" si="1248"/>
        <v>0</v>
      </c>
      <c r="O1768">
        <f t="shared" si="1249"/>
        <v>1.1282143500139286E-3</v>
      </c>
      <c r="P1768">
        <f t="shared" si="1250"/>
        <v>1.3557624749609617E-6</v>
      </c>
      <c r="Q1768">
        <f t="shared" si="1287"/>
        <v>1.1295701124888896E-3</v>
      </c>
      <c r="R1768">
        <f t="shared" si="1288"/>
        <v>1.1289323883100222E-3</v>
      </c>
      <c r="S1768">
        <f t="shared" si="1289"/>
        <v>2.9615646821458376E-2</v>
      </c>
      <c r="T1768" s="17">
        <f t="shared" si="1265"/>
        <v>22.938566462246587</v>
      </c>
      <c r="U1768" s="17">
        <f t="shared" si="1266"/>
        <v>9.4489479078953202</v>
      </c>
      <c r="V1768">
        <f t="shared" si="1290"/>
        <v>13.489618554351267</v>
      </c>
      <c r="W1768">
        <f t="shared" si="1267"/>
        <v>9.0844288899006642E-2</v>
      </c>
      <c r="X1768">
        <f t="shared" si="1268"/>
        <v>0</v>
      </c>
      <c r="Y1768">
        <f t="shared" si="1251"/>
        <v>12.140656698916141</v>
      </c>
      <c r="Z1768">
        <f t="shared" si="1252"/>
        <v>2447.9826704382567</v>
      </c>
      <c r="AA1768">
        <f t="shared" si="1253"/>
        <v>4.4964945527219085</v>
      </c>
      <c r="AB1768">
        <f t="shared" si="1269"/>
        <v>9.0844288899006642E-2</v>
      </c>
      <c r="AC1768">
        <v>0</v>
      </c>
      <c r="AD1768">
        <f t="shared" si="1270"/>
        <v>0</v>
      </c>
      <c r="AE1768">
        <f t="shared" si="1254"/>
        <v>13.388680455574594</v>
      </c>
      <c r="AF1768">
        <f t="shared" si="1271"/>
        <v>2720.0715892202952</v>
      </c>
      <c r="AG1768">
        <f t="shared" si="1272"/>
        <v>2116.118148614491</v>
      </c>
      <c r="AH1768">
        <f t="shared" si="1273"/>
        <v>1</v>
      </c>
      <c r="AI1768">
        <f t="shared" si="1255"/>
        <v>0.32252610940304688</v>
      </c>
      <c r="AJ1768">
        <f t="shared" si="1256"/>
        <v>0.67747389059695307</v>
      </c>
      <c r="AK1768">
        <f t="shared" si="1257"/>
        <v>2723.9579683359348</v>
      </c>
      <c r="AL1768">
        <f t="shared" si="1258"/>
        <v>2119.1416121922853</v>
      </c>
      <c r="AM1768">
        <f t="shared" si="1274"/>
        <v>1.0000000000000002</v>
      </c>
      <c r="AN1768">
        <f t="shared" si="1275"/>
        <v>2723.9579683359348</v>
      </c>
      <c r="AO1768">
        <f t="shared" si="1275"/>
        <v>2119.1416121922853</v>
      </c>
      <c r="AP1768">
        <f t="shared" si="1259"/>
        <v>594.08315472578283</v>
      </c>
      <c r="AQ1768">
        <f t="shared" si="1260"/>
        <v>2121.3570990070034</v>
      </c>
      <c r="AR1768">
        <f t="shared" si="1261"/>
        <v>0</v>
      </c>
      <c r="AS1768">
        <f t="shared" si="1276"/>
        <v>2723.9579683359348</v>
      </c>
      <c r="AT1768">
        <f t="shared" si="1262"/>
        <v>0</v>
      </c>
      <c r="AU1768">
        <f t="shared" si="1277"/>
        <v>1.2853633653264014</v>
      </c>
      <c r="AV1768">
        <f t="shared" si="1278"/>
        <v>4.8219178082191778</v>
      </c>
      <c r="AW1768">
        <f t="shared" si="1279"/>
        <v>0.14280421481031982</v>
      </c>
      <c r="AX1768">
        <f t="shared" si="1280"/>
        <v>20</v>
      </c>
      <c r="AY1768">
        <f t="shared" si="1281"/>
        <v>10000</v>
      </c>
      <c r="AZ1768">
        <f t="shared" si="1282"/>
        <v>0</v>
      </c>
      <c r="BA1768">
        <f t="shared" si="1283"/>
        <v>0</v>
      </c>
      <c r="BB1768">
        <f t="shared" si="1284"/>
        <v>1.3225397795143881</v>
      </c>
    </row>
    <row r="1769" spans="6:54" x14ac:dyDescent="0.25">
      <c r="F1769">
        <v>1761</v>
      </c>
      <c r="G1769" t="b">
        <f t="shared" si="1245"/>
        <v>0</v>
      </c>
      <c r="H1769">
        <f t="shared" si="1246"/>
        <v>1.285449100210925</v>
      </c>
      <c r="I1769">
        <f t="shared" si="1285"/>
        <v>2119.1416121922853</v>
      </c>
      <c r="J1769">
        <f t="shared" si="1286"/>
        <v>2723.9579683359348</v>
      </c>
      <c r="K1769" s="15">
        <f t="shared" si="1263"/>
        <v>4843.09958052822</v>
      </c>
      <c r="L1769">
        <f t="shared" si="1247"/>
        <v>0.71543277576694986</v>
      </c>
      <c r="M1769">
        <f t="shared" si="1264"/>
        <v>1.2854062950129876</v>
      </c>
      <c r="N1769">
        <f t="shared" si="1248"/>
        <v>0</v>
      </c>
      <c r="O1769">
        <f t="shared" si="1249"/>
        <v>1.128126443299558E-3</v>
      </c>
      <c r="P1769">
        <f t="shared" si="1250"/>
        <v>1.3553551189639093E-6</v>
      </c>
      <c r="Q1769">
        <f t="shared" si="1287"/>
        <v>1.1294817984185219E-3</v>
      </c>
      <c r="R1769">
        <f t="shared" si="1288"/>
        <v>1.1288441739364385E-3</v>
      </c>
      <c r="S1769">
        <f t="shared" si="1289"/>
        <v>2.9582212758560881E-2</v>
      </c>
      <c r="T1769" s="17">
        <f t="shared" si="1265"/>
        <v>22.960509025040391</v>
      </c>
      <c r="U1769" s="17">
        <f t="shared" si="1266"/>
        <v>9.4624843544099235</v>
      </c>
      <c r="V1769">
        <f t="shared" si="1290"/>
        <v>13.498024670630468</v>
      </c>
      <c r="W1769">
        <f t="shared" si="1267"/>
        <v>9.0710276167101256E-2</v>
      </c>
      <c r="X1769">
        <f t="shared" si="1268"/>
        <v>0</v>
      </c>
      <c r="Y1769">
        <f t="shared" si="1251"/>
        <v>12.148222203567421</v>
      </c>
      <c r="Z1769">
        <f t="shared" si="1252"/>
        <v>2451.5621715023412</v>
      </c>
      <c r="AA1769">
        <f t="shared" si="1253"/>
        <v>4.4992965634612538</v>
      </c>
      <c r="AB1769">
        <f t="shared" si="1269"/>
        <v>9.0710276167101256E-2</v>
      </c>
      <c r="AC1769">
        <v>0</v>
      </c>
      <c r="AD1769">
        <f t="shared" si="1270"/>
        <v>0</v>
      </c>
      <c r="AE1769">
        <f t="shared" si="1254"/>
        <v>13.397235474889245</v>
      </c>
      <c r="AF1769">
        <f t="shared" si="1271"/>
        <v>2724.0486786121019</v>
      </c>
      <c r="AG1769">
        <f t="shared" si="1272"/>
        <v>2119.1416121922853</v>
      </c>
      <c r="AH1769">
        <f t="shared" si="1273"/>
        <v>1</v>
      </c>
      <c r="AI1769">
        <f t="shared" si="1255"/>
        <v>0.32253338567400008</v>
      </c>
      <c r="AJ1769">
        <f t="shared" si="1256"/>
        <v>0.67746661432599997</v>
      </c>
      <c r="AK1769">
        <f t="shared" si="1257"/>
        <v>2727.9376287568512</v>
      </c>
      <c r="AL1769">
        <f t="shared" si="1258"/>
        <v>2122.1669751911863</v>
      </c>
      <c r="AM1769">
        <f t="shared" si="1274"/>
        <v>1.0000000000000002</v>
      </c>
      <c r="AN1769">
        <f t="shared" si="1275"/>
        <v>2727.9376287568512</v>
      </c>
      <c r="AO1769">
        <f t="shared" si="1275"/>
        <v>2122.1669751911863</v>
      </c>
      <c r="AP1769">
        <f t="shared" si="1259"/>
        <v>594.59189024667717</v>
      </c>
      <c r="AQ1769">
        <f t="shared" si="1260"/>
        <v>2124.4563688869662</v>
      </c>
      <c r="AR1769">
        <f t="shared" si="1261"/>
        <v>0</v>
      </c>
      <c r="AS1769">
        <f t="shared" si="1276"/>
        <v>2727.9376287568512</v>
      </c>
      <c r="AT1769">
        <f t="shared" si="1262"/>
        <v>0</v>
      </c>
      <c r="AU1769">
        <f t="shared" si="1277"/>
        <v>1.2854062950129876</v>
      </c>
      <c r="AV1769">
        <f t="shared" si="1278"/>
        <v>4.8246575342465752</v>
      </c>
      <c r="AW1769">
        <f t="shared" si="1279"/>
        <v>0.14272404566527591</v>
      </c>
      <c r="AX1769">
        <f t="shared" si="1280"/>
        <v>20</v>
      </c>
      <c r="AY1769">
        <f t="shared" si="1281"/>
        <v>10000</v>
      </c>
      <c r="AZ1769">
        <f t="shared" si="1282"/>
        <v>0</v>
      </c>
      <c r="BA1769">
        <f t="shared" si="1283"/>
        <v>0</v>
      </c>
      <c r="BB1769">
        <f t="shared" si="1284"/>
        <v>1.3225646229240156</v>
      </c>
    </row>
    <row r="1770" spans="6:54" x14ac:dyDescent="0.25">
      <c r="F1770">
        <v>1762</v>
      </c>
      <c r="G1770" t="b">
        <f t="shared" si="1245"/>
        <v>0</v>
      </c>
      <c r="H1770">
        <f t="shared" si="1246"/>
        <v>1.2854917812728601</v>
      </c>
      <c r="I1770">
        <f t="shared" si="1285"/>
        <v>2122.1669751911863</v>
      </c>
      <c r="J1770">
        <f t="shared" si="1286"/>
        <v>2727.9376287568512</v>
      </c>
      <c r="K1770" s="15">
        <f t="shared" si="1263"/>
        <v>4850.104603948037</v>
      </c>
      <c r="L1770">
        <f t="shared" si="1247"/>
        <v>0.71577307308969862</v>
      </c>
      <c r="M1770">
        <f t="shared" si="1264"/>
        <v>1.2854491002109252</v>
      </c>
      <c r="N1770">
        <f t="shared" si="1248"/>
        <v>0</v>
      </c>
      <c r="O1770">
        <f t="shared" si="1249"/>
        <v>1.1280388039633985E-3</v>
      </c>
      <c r="P1770">
        <f t="shared" si="1250"/>
        <v>1.3549490660920541E-6</v>
      </c>
      <c r="Q1770">
        <f t="shared" si="1287"/>
        <v>1.1293937530294906E-3</v>
      </c>
      <c r="R1770">
        <f t="shared" si="1288"/>
        <v>1.1287562279329588E-3</v>
      </c>
      <c r="S1770">
        <f t="shared" si="1289"/>
        <v>2.9548819050036233E-2</v>
      </c>
      <c r="T1770" s="17">
        <f t="shared" si="1265"/>
        <v>22.982455023910521</v>
      </c>
      <c r="U1770" s="17">
        <f t="shared" si="1266"/>
        <v>9.4760292805181816</v>
      </c>
      <c r="V1770">
        <f t="shared" si="1290"/>
        <v>13.50642574339234</v>
      </c>
      <c r="W1770">
        <f t="shared" si="1267"/>
        <v>9.0576340104689734E-2</v>
      </c>
      <c r="X1770">
        <f t="shared" si="1268"/>
        <v>0</v>
      </c>
      <c r="Y1770">
        <f t="shared" si="1251"/>
        <v>12.155783169053105</v>
      </c>
      <c r="Z1770">
        <f t="shared" si="1252"/>
        <v>2455.1438658811662</v>
      </c>
      <c r="AA1770">
        <f t="shared" si="1253"/>
        <v>4.5020968930449685</v>
      </c>
      <c r="AB1770">
        <f t="shared" si="1269"/>
        <v>9.0576340104689734E-2</v>
      </c>
      <c r="AC1770">
        <v>0</v>
      </c>
      <c r="AD1770">
        <f t="shared" si="1270"/>
        <v>0</v>
      </c>
      <c r="AE1770">
        <f t="shared" si="1254"/>
        <v>13.40578536549824</v>
      </c>
      <c r="AF1770">
        <f t="shared" si="1271"/>
        <v>2728.0282050969558</v>
      </c>
      <c r="AG1770">
        <f t="shared" si="1272"/>
        <v>2122.1669751911863</v>
      </c>
      <c r="AH1770">
        <f t="shared" si="1273"/>
        <v>1</v>
      </c>
      <c r="AI1770">
        <f t="shared" si="1255"/>
        <v>0.32254064068799199</v>
      </c>
      <c r="AJ1770">
        <f t="shared" si="1256"/>
        <v>0.67745935931200796</v>
      </c>
      <c r="AK1770">
        <f t="shared" si="1257"/>
        <v>2731.9197246375979</v>
      </c>
      <c r="AL1770">
        <f t="shared" si="1258"/>
        <v>2125.194236506532</v>
      </c>
      <c r="AM1770">
        <f t="shared" si="1274"/>
        <v>1</v>
      </c>
      <c r="AN1770">
        <f t="shared" si="1275"/>
        <v>2731.9197246375979</v>
      </c>
      <c r="AO1770">
        <f t="shared" si="1275"/>
        <v>2125.194236506532</v>
      </c>
      <c r="AP1770">
        <f t="shared" si="1259"/>
        <v>595.10065469065682</v>
      </c>
      <c r="AQ1770">
        <f t="shared" si="1260"/>
        <v>2127.5575354481775</v>
      </c>
      <c r="AR1770">
        <f t="shared" si="1261"/>
        <v>0</v>
      </c>
      <c r="AS1770">
        <f t="shared" si="1276"/>
        <v>2731.9197246375979</v>
      </c>
      <c r="AT1770">
        <f t="shared" si="1262"/>
        <v>0</v>
      </c>
      <c r="AU1770">
        <f t="shared" si="1277"/>
        <v>1.2854491002109252</v>
      </c>
      <c r="AV1770">
        <f t="shared" si="1278"/>
        <v>4.8273972602739725</v>
      </c>
      <c r="AW1770">
        <f t="shared" si="1279"/>
        <v>0.14264388812647627</v>
      </c>
      <c r="AX1770">
        <f t="shared" si="1280"/>
        <v>20</v>
      </c>
      <c r="AY1770">
        <f t="shared" si="1281"/>
        <v>10000</v>
      </c>
      <c r="AZ1770">
        <f t="shared" si="1282"/>
        <v>0</v>
      </c>
      <c r="BA1770">
        <f t="shared" si="1283"/>
        <v>0</v>
      </c>
      <c r="BB1770">
        <f t="shared" si="1284"/>
        <v>1.3225893942920621</v>
      </c>
    </row>
    <row r="1771" spans="6:54" x14ac:dyDescent="0.25">
      <c r="F1771">
        <v>1763</v>
      </c>
      <c r="G1771" t="b">
        <f t="shared" si="1245"/>
        <v>0</v>
      </c>
      <c r="H1771">
        <f t="shared" si="1246"/>
        <v>1.2855343385504878</v>
      </c>
      <c r="I1771">
        <f t="shared" si="1285"/>
        <v>2125.194236506532</v>
      </c>
      <c r="J1771">
        <f t="shared" si="1286"/>
        <v>2731.9197246375979</v>
      </c>
      <c r="K1771" s="15">
        <f t="shared" si="1263"/>
        <v>4857.1139611441304</v>
      </c>
      <c r="L1771">
        <f t="shared" si="1247"/>
        <v>0.71611326036846989</v>
      </c>
      <c r="M1771">
        <f t="shared" si="1264"/>
        <v>1.2854917812728601</v>
      </c>
      <c r="N1771">
        <f t="shared" si="1248"/>
        <v>0</v>
      </c>
      <c r="O1771">
        <f t="shared" si="1249"/>
        <v>1.1279514311151875E-3</v>
      </c>
      <c r="P1771">
        <f t="shared" si="1250"/>
        <v>1.3545443119036893E-6</v>
      </c>
      <c r="Q1771">
        <f t="shared" si="1287"/>
        <v>1.1293059754270912E-3</v>
      </c>
      <c r="R1771">
        <f t="shared" si="1288"/>
        <v>1.1286685494062976E-3</v>
      </c>
      <c r="S1771">
        <f t="shared" si="1289"/>
        <v>2.951546563650544E-2</v>
      </c>
      <c r="T1771" s="17">
        <f t="shared" si="1265"/>
        <v>23.004404450998098</v>
      </c>
      <c r="U1771" s="17">
        <f t="shared" si="1266"/>
        <v>9.4895826812334576</v>
      </c>
      <c r="V1771">
        <f t="shared" si="1290"/>
        <v>13.514821769764641</v>
      </c>
      <c r="W1771">
        <f t="shared" si="1267"/>
        <v>9.0442481135596609E-2</v>
      </c>
      <c r="X1771">
        <f t="shared" si="1268"/>
        <v>0</v>
      </c>
      <c r="Y1771">
        <f t="shared" si="1251"/>
        <v>12.163339592788176</v>
      </c>
      <c r="Z1771">
        <f t="shared" si="1252"/>
        <v>2458.7277521738383</v>
      </c>
      <c r="AA1771">
        <f t="shared" si="1253"/>
        <v>4.5048955405156477</v>
      </c>
      <c r="AB1771">
        <f t="shared" si="1269"/>
        <v>9.0442481135596609E-2</v>
      </c>
      <c r="AC1771">
        <v>0</v>
      </c>
      <c r="AD1771">
        <f t="shared" si="1270"/>
        <v>0</v>
      </c>
      <c r="AE1771">
        <f t="shared" si="1254"/>
        <v>13.414330124058422</v>
      </c>
      <c r="AF1771">
        <f t="shared" si="1271"/>
        <v>2732.0101671187335</v>
      </c>
      <c r="AG1771">
        <f t="shared" si="1272"/>
        <v>2125.194236506532</v>
      </c>
      <c r="AH1771">
        <f t="shared" si="1273"/>
        <v>1</v>
      </c>
      <c r="AI1771">
        <f t="shared" si="1255"/>
        <v>0.32254787450616329</v>
      </c>
      <c r="AJ1771">
        <f t="shared" si="1256"/>
        <v>0.6774521254938366</v>
      </c>
      <c r="AK1771">
        <f t="shared" si="1257"/>
        <v>2735.9042544212289</v>
      </c>
      <c r="AL1771">
        <f t="shared" si="1258"/>
        <v>2128.2233950328505</v>
      </c>
      <c r="AM1771">
        <f t="shared" si="1274"/>
        <v>1</v>
      </c>
      <c r="AN1771">
        <f t="shared" si="1275"/>
        <v>2735.9042544212289</v>
      </c>
      <c r="AO1771">
        <f t="shared" si="1275"/>
        <v>2128.2233950328505</v>
      </c>
      <c r="AP1771">
        <f t="shared" si="1259"/>
        <v>595.60944790529436</v>
      </c>
      <c r="AQ1771">
        <f t="shared" si="1260"/>
        <v>2130.6605974781232</v>
      </c>
      <c r="AR1771">
        <f t="shared" si="1261"/>
        <v>0</v>
      </c>
      <c r="AS1771">
        <f t="shared" si="1276"/>
        <v>2735.9042544212289</v>
      </c>
      <c r="AT1771">
        <f t="shared" si="1262"/>
        <v>0</v>
      </c>
      <c r="AU1771">
        <f t="shared" si="1277"/>
        <v>1.2854917812728601</v>
      </c>
      <c r="AV1771">
        <f t="shared" si="1278"/>
        <v>4.8301369863013699</v>
      </c>
      <c r="AW1771">
        <f t="shared" si="1279"/>
        <v>0.14256374223879203</v>
      </c>
      <c r="AX1771">
        <f t="shared" si="1280"/>
        <v>20</v>
      </c>
      <c r="AY1771">
        <f t="shared" si="1281"/>
        <v>10000</v>
      </c>
      <c r="AZ1771">
        <f t="shared" si="1282"/>
        <v>0</v>
      </c>
      <c r="BA1771">
        <f t="shared" si="1283"/>
        <v>0</v>
      </c>
      <c r="BB1771">
        <f t="shared" si="1284"/>
        <v>1.3226140938226041</v>
      </c>
    </row>
    <row r="1772" spans="6:54" x14ac:dyDescent="0.25">
      <c r="F1772">
        <v>1764</v>
      </c>
      <c r="G1772" t="b">
        <f t="shared" si="1245"/>
        <v>0</v>
      </c>
      <c r="H1772">
        <f t="shared" si="1246"/>
        <v>1.2855767723945564</v>
      </c>
      <c r="I1772">
        <f t="shared" si="1285"/>
        <v>2128.2233950328505</v>
      </c>
      <c r="J1772">
        <f t="shared" si="1286"/>
        <v>2735.9042544212289</v>
      </c>
      <c r="K1772" s="15">
        <f t="shared" si="1263"/>
        <v>4864.1276494540798</v>
      </c>
      <c r="L1772">
        <f t="shared" si="1247"/>
        <v>0.71645333763910368</v>
      </c>
      <c r="M1772">
        <f t="shared" si="1264"/>
        <v>1.2855343385504878</v>
      </c>
      <c r="N1772">
        <f t="shared" si="1248"/>
        <v>0</v>
      </c>
      <c r="O1772">
        <f t="shared" si="1249"/>
        <v>1.1278643238678682E-3</v>
      </c>
      <c r="P1772">
        <f t="shared" si="1250"/>
        <v>1.3541408519738346E-6</v>
      </c>
      <c r="Q1772">
        <f t="shared" si="1287"/>
        <v>1.129218464719842E-3</v>
      </c>
      <c r="R1772">
        <f t="shared" si="1288"/>
        <v>1.1285811374658339E-3</v>
      </c>
      <c r="S1772">
        <f t="shared" si="1289"/>
        <v>2.9482152458720434E-2</v>
      </c>
      <c r="T1772" s="17">
        <f t="shared" si="1265"/>
        <v>23.026357298449977</v>
      </c>
      <c r="U1772" s="17">
        <f t="shared" si="1266"/>
        <v>9.5031445515657538</v>
      </c>
      <c r="V1772">
        <f t="shared" si="1290"/>
        <v>13.523212746884223</v>
      </c>
      <c r="W1772">
        <f t="shared" si="1267"/>
        <v>9.0308699688193883E-2</v>
      </c>
      <c r="X1772">
        <f t="shared" si="1268"/>
        <v>0</v>
      </c>
      <c r="Y1772">
        <f t="shared" si="1251"/>
        <v>12.170891472195802</v>
      </c>
      <c r="Z1772">
        <f t="shared" si="1252"/>
        <v>2462.3138289791059</v>
      </c>
      <c r="AA1772">
        <f t="shared" si="1253"/>
        <v>4.5076925049189178</v>
      </c>
      <c r="AB1772">
        <f t="shared" si="1269"/>
        <v>9.0308699688193883E-2</v>
      </c>
      <c r="AC1772">
        <v>0</v>
      </c>
      <c r="AD1772">
        <f t="shared" si="1270"/>
        <v>0</v>
      </c>
      <c r="AE1772">
        <f t="shared" si="1254"/>
        <v>13.422869747230674</v>
      </c>
      <c r="AF1772">
        <f t="shared" si="1271"/>
        <v>2735.9945631209171</v>
      </c>
      <c r="AG1772">
        <f t="shared" si="1272"/>
        <v>2128.2233950328505</v>
      </c>
      <c r="AH1772">
        <f t="shared" si="1273"/>
        <v>1</v>
      </c>
      <c r="AI1772">
        <f t="shared" si="1255"/>
        <v>0.32255508718948483</v>
      </c>
      <c r="AJ1772">
        <f t="shared" si="1256"/>
        <v>0.67744491281051522</v>
      </c>
      <c r="AK1772">
        <f t="shared" si="1257"/>
        <v>2739.891216550403</v>
      </c>
      <c r="AL1772">
        <f t="shared" si="1258"/>
        <v>2131.2544496638611</v>
      </c>
      <c r="AM1772">
        <f t="shared" si="1274"/>
        <v>1</v>
      </c>
      <c r="AN1772">
        <f t="shared" si="1275"/>
        <v>2739.891216550403</v>
      </c>
      <c r="AO1772">
        <f t="shared" si="1275"/>
        <v>2131.2544496638611</v>
      </c>
      <c r="AP1772">
        <f t="shared" si="1259"/>
        <v>596.11826973830557</v>
      </c>
      <c r="AQ1772">
        <f t="shared" si="1260"/>
        <v>2133.7655537639803</v>
      </c>
      <c r="AR1772">
        <f t="shared" si="1261"/>
        <v>0</v>
      </c>
      <c r="AS1772">
        <f t="shared" si="1276"/>
        <v>2739.891216550403</v>
      </c>
      <c r="AT1772">
        <f t="shared" si="1262"/>
        <v>0</v>
      </c>
      <c r="AU1772">
        <f t="shared" si="1277"/>
        <v>1.2855343385504878</v>
      </c>
      <c r="AV1772">
        <f t="shared" si="1278"/>
        <v>4.8328767123287673</v>
      </c>
      <c r="AW1772">
        <f t="shared" si="1279"/>
        <v>0.1424836080470763</v>
      </c>
      <c r="AX1772">
        <f t="shared" si="1280"/>
        <v>20</v>
      </c>
      <c r="AY1772">
        <f t="shared" si="1281"/>
        <v>10000</v>
      </c>
      <c r="AZ1772">
        <f t="shared" si="1282"/>
        <v>0</v>
      </c>
      <c r="BA1772">
        <f t="shared" si="1283"/>
        <v>0</v>
      </c>
      <c r="BB1772">
        <f t="shared" si="1284"/>
        <v>1.3226387217191673</v>
      </c>
    </row>
    <row r="1773" spans="6:54" x14ac:dyDescent="0.25">
      <c r="F1773">
        <v>1765</v>
      </c>
      <c r="G1773" t="b">
        <f t="shared" si="1245"/>
        <v>0</v>
      </c>
      <c r="H1773">
        <f t="shared" si="1246"/>
        <v>1.2856190831548677</v>
      </c>
      <c r="I1773">
        <f t="shared" si="1285"/>
        <v>2131.2544496638611</v>
      </c>
      <c r="J1773">
        <f t="shared" si="1286"/>
        <v>2739.891216550403</v>
      </c>
      <c r="K1773" s="15">
        <f t="shared" si="1263"/>
        <v>4871.1456662142646</v>
      </c>
      <c r="L1773">
        <f t="shared" si="1247"/>
        <v>0.71679330493740945</v>
      </c>
      <c r="M1773">
        <f t="shared" si="1264"/>
        <v>1.2855767723945564</v>
      </c>
      <c r="N1773">
        <f t="shared" si="1248"/>
        <v>0</v>
      </c>
      <c r="O1773">
        <f t="shared" si="1249"/>
        <v>1.1277774813375774E-3</v>
      </c>
      <c r="P1773">
        <f t="shared" si="1250"/>
        <v>1.3537386818941539E-6</v>
      </c>
      <c r="Q1773">
        <f t="shared" si="1287"/>
        <v>1.1291312200194716E-3</v>
      </c>
      <c r="R1773">
        <f t="shared" si="1288"/>
        <v>1.1284939912243885E-3</v>
      </c>
      <c r="S1773">
        <f t="shared" si="1289"/>
        <v>2.944887945756363E-2</v>
      </c>
      <c r="T1773" s="17">
        <f t="shared" si="1265"/>
        <v>23.04831355841857</v>
      </c>
      <c r="U1773" s="17">
        <f t="shared" si="1266"/>
        <v>9.516714886521715</v>
      </c>
      <c r="V1773">
        <f t="shared" si="1290"/>
        <v>13.531598671896855</v>
      </c>
      <c r="W1773">
        <f t="shared" si="1267"/>
        <v>9.0174996182213363E-2</v>
      </c>
      <c r="X1773">
        <f t="shared" si="1268"/>
        <v>0</v>
      </c>
      <c r="Y1773">
        <f t="shared" si="1251"/>
        <v>12.17843880470717</v>
      </c>
      <c r="Z1773">
        <f t="shared" si="1252"/>
        <v>2465.9020948953626</v>
      </c>
      <c r="AA1773">
        <f t="shared" si="1253"/>
        <v>4.5104877853033791</v>
      </c>
      <c r="AB1773">
        <f t="shared" si="1269"/>
        <v>9.0174996182213363E-2</v>
      </c>
      <c r="AC1773">
        <v>0</v>
      </c>
      <c r="AD1773">
        <f t="shared" si="1270"/>
        <v>0</v>
      </c>
      <c r="AE1773">
        <f t="shared" si="1254"/>
        <v>13.431404231694396</v>
      </c>
      <c r="AF1773">
        <f t="shared" si="1271"/>
        <v>2739.9813915465852</v>
      </c>
      <c r="AG1773">
        <f t="shared" si="1272"/>
        <v>2131.2544496638611</v>
      </c>
      <c r="AH1773">
        <f t="shared" si="1273"/>
        <v>1</v>
      </c>
      <c r="AI1773">
        <f t="shared" si="1255"/>
        <v>0.32256227879875715</v>
      </c>
      <c r="AJ1773">
        <f t="shared" si="1256"/>
        <v>0.67743772120124279</v>
      </c>
      <c r="AK1773">
        <f t="shared" si="1257"/>
        <v>2743.8806094673837</v>
      </c>
      <c r="AL1773">
        <f t="shared" si="1258"/>
        <v>2134.2873992924788</v>
      </c>
      <c r="AM1773">
        <f t="shared" si="1274"/>
        <v>1</v>
      </c>
      <c r="AN1773">
        <f t="shared" si="1275"/>
        <v>2743.8806094673837</v>
      </c>
      <c r="AO1773">
        <f t="shared" si="1275"/>
        <v>2134.2873992924788</v>
      </c>
      <c r="AP1773">
        <f t="shared" si="1259"/>
        <v>596.62712003754882</v>
      </c>
      <c r="AQ1773">
        <f t="shared" si="1260"/>
        <v>2136.8724030926192</v>
      </c>
      <c r="AR1773">
        <f t="shared" si="1261"/>
        <v>0</v>
      </c>
      <c r="AS1773">
        <f t="shared" si="1276"/>
        <v>2743.8806094673837</v>
      </c>
      <c r="AT1773">
        <f t="shared" si="1262"/>
        <v>0</v>
      </c>
      <c r="AU1773">
        <f t="shared" si="1277"/>
        <v>1.2855767723945564</v>
      </c>
      <c r="AV1773">
        <f t="shared" si="1278"/>
        <v>4.8356164383561646</v>
      </c>
      <c r="AW1773">
        <f t="shared" si="1279"/>
        <v>0.14240348559616386</v>
      </c>
      <c r="AX1773">
        <f t="shared" si="1280"/>
        <v>20</v>
      </c>
      <c r="AY1773">
        <f t="shared" si="1281"/>
        <v>10000</v>
      </c>
      <c r="AZ1773">
        <f t="shared" si="1282"/>
        <v>0</v>
      </c>
      <c r="BA1773">
        <f t="shared" si="1283"/>
        <v>0</v>
      </c>
      <c r="BB1773">
        <f t="shared" si="1284"/>
        <v>1.3226632781847296</v>
      </c>
    </row>
    <row r="1774" spans="6:54" x14ac:dyDescent="0.25">
      <c r="F1774">
        <v>1766</v>
      </c>
      <c r="G1774" t="b">
        <f t="shared" si="1245"/>
        <v>0</v>
      </c>
      <c r="H1774">
        <f t="shared" si="1246"/>
        <v>1.2856612711802808</v>
      </c>
      <c r="I1774">
        <f t="shared" si="1285"/>
        <v>2134.2873992924788</v>
      </c>
      <c r="J1774">
        <f t="shared" si="1286"/>
        <v>2743.8806094673837</v>
      </c>
      <c r="K1774" s="15">
        <f t="shared" si="1263"/>
        <v>4878.1680087598625</v>
      </c>
      <c r="L1774">
        <f t="shared" si="1247"/>
        <v>0.71713316229916635</v>
      </c>
      <c r="M1774">
        <f t="shared" si="1264"/>
        <v>1.2856190831548677</v>
      </c>
      <c r="N1774">
        <f t="shared" si="1248"/>
        <v>0</v>
      </c>
      <c r="O1774">
        <f t="shared" si="1249"/>
        <v>1.1276909026436328E-3</v>
      </c>
      <c r="P1774">
        <f t="shared" si="1250"/>
        <v>1.3533377972728946E-6</v>
      </c>
      <c r="Q1774">
        <f t="shared" si="1287"/>
        <v>1.1290442404409057E-3</v>
      </c>
      <c r="R1774">
        <f t="shared" si="1288"/>
        <v>1.1284071097978909E-3</v>
      </c>
      <c r="S1774">
        <f t="shared" si="1289"/>
        <v>2.941564657404748E-2</v>
      </c>
      <c r="T1774" s="17">
        <f t="shared" si="1265"/>
        <v>23.070273223062102</v>
      </c>
      <c r="U1774" s="17">
        <f t="shared" si="1266"/>
        <v>9.5302936811046468</v>
      </c>
      <c r="V1774">
        <f t="shared" si="1290"/>
        <v>13.539979541957456</v>
      </c>
      <c r="W1774">
        <f t="shared" si="1267"/>
        <v>9.0041371040115337E-2</v>
      </c>
      <c r="X1774">
        <f t="shared" si="1268"/>
        <v>0</v>
      </c>
      <c r="Y1774">
        <f t="shared" si="1251"/>
        <v>12.185981587761709</v>
      </c>
      <c r="Z1774">
        <f t="shared" si="1252"/>
        <v>2469.4925485206454</v>
      </c>
      <c r="AA1774">
        <f t="shared" si="1253"/>
        <v>4.5132813807206791</v>
      </c>
      <c r="AB1774">
        <f t="shared" si="1269"/>
        <v>9.0041371040115337E-2</v>
      </c>
      <c r="AC1774">
        <v>0</v>
      </c>
      <c r="AD1774">
        <f t="shared" si="1270"/>
        <v>0</v>
      </c>
      <c r="AE1774">
        <f t="shared" si="1254"/>
        <v>13.439933574135106</v>
      </c>
      <c r="AF1774">
        <f t="shared" si="1271"/>
        <v>2743.9706508384238</v>
      </c>
      <c r="AG1774">
        <f t="shared" si="1272"/>
        <v>2134.2873992924788</v>
      </c>
      <c r="AH1774">
        <f t="shared" si="1273"/>
        <v>1</v>
      </c>
      <c r="AI1774">
        <f t="shared" si="1255"/>
        <v>0.32256944939461202</v>
      </c>
      <c r="AJ1774">
        <f t="shared" si="1256"/>
        <v>0.67743055060538804</v>
      </c>
      <c r="AK1774">
        <f t="shared" si="1257"/>
        <v>2747.8724316140419</v>
      </c>
      <c r="AL1774">
        <f t="shared" si="1258"/>
        <v>2137.3222428108156</v>
      </c>
      <c r="AM1774">
        <f t="shared" si="1274"/>
        <v>1</v>
      </c>
      <c r="AN1774">
        <f t="shared" si="1275"/>
        <v>2747.8724316140419</v>
      </c>
      <c r="AO1774">
        <f t="shared" si="1275"/>
        <v>2137.3222428108156</v>
      </c>
      <c r="AP1774">
        <f t="shared" si="1259"/>
        <v>597.13599865102469</v>
      </c>
      <c r="AQ1774">
        <f t="shared" si="1260"/>
        <v>2139.9811442506043</v>
      </c>
      <c r="AR1774">
        <f t="shared" si="1261"/>
        <v>0</v>
      </c>
      <c r="AS1774">
        <f t="shared" si="1276"/>
        <v>2747.8724316140419</v>
      </c>
      <c r="AT1774">
        <f t="shared" si="1262"/>
        <v>0</v>
      </c>
      <c r="AU1774">
        <f t="shared" si="1277"/>
        <v>1.2856190831548677</v>
      </c>
      <c r="AV1774">
        <f t="shared" si="1278"/>
        <v>4.838356164383562</v>
      </c>
      <c r="AW1774">
        <f t="shared" si="1279"/>
        <v>0.14232337493087083</v>
      </c>
      <c r="AX1774">
        <f t="shared" si="1280"/>
        <v>20</v>
      </c>
      <c r="AY1774">
        <f t="shared" si="1281"/>
        <v>10000</v>
      </c>
      <c r="AZ1774">
        <f t="shared" si="1282"/>
        <v>0</v>
      </c>
      <c r="BA1774">
        <f t="shared" si="1283"/>
        <v>0</v>
      </c>
      <c r="BB1774">
        <f t="shared" si="1284"/>
        <v>1.322687763421722</v>
      </c>
    </row>
    <row r="1775" spans="6:54" x14ac:dyDescent="0.25">
      <c r="F1775">
        <v>1767</v>
      </c>
      <c r="G1775" t="b">
        <f t="shared" si="1245"/>
        <v>0</v>
      </c>
      <c r="H1775">
        <f t="shared" si="1246"/>
        <v>1.2857033368187141</v>
      </c>
      <c r="I1775">
        <f t="shared" si="1285"/>
        <v>2137.3222428108156</v>
      </c>
      <c r="J1775">
        <f t="shared" si="1286"/>
        <v>2747.8724316140419</v>
      </c>
      <c r="K1775" s="15">
        <f t="shared" si="1263"/>
        <v>4885.194674424858</v>
      </c>
      <c r="L1775">
        <f t="shared" si="1247"/>
        <v>0.71747290976012323</v>
      </c>
      <c r="M1775">
        <f t="shared" si="1264"/>
        <v>1.2856612711802808</v>
      </c>
      <c r="N1775">
        <f t="shared" si="1248"/>
        <v>0</v>
      </c>
      <c r="O1775">
        <f t="shared" si="1249"/>
        <v>1.1276045869085211E-3</v>
      </c>
      <c r="P1775">
        <f t="shared" si="1250"/>
        <v>1.3529381937348057E-6</v>
      </c>
      <c r="Q1775">
        <f t="shared" si="1287"/>
        <v>1.1289575251022558E-3</v>
      </c>
      <c r="R1775">
        <f t="shared" si="1288"/>
        <v>1.1283204923057122E-3</v>
      </c>
      <c r="S1775">
        <f t="shared" si="1289"/>
        <v>2.9382453749314023E-2</v>
      </c>
      <c r="T1775" s="17">
        <f t="shared" si="1265"/>
        <v>23.09223628454431</v>
      </c>
      <c r="U1775" s="17">
        <f t="shared" si="1266"/>
        <v>9.5438809303145238</v>
      </c>
      <c r="V1775">
        <f t="shared" si="1290"/>
        <v>13.548355354229786</v>
      </c>
      <c r="W1775">
        <f t="shared" si="1267"/>
        <v>8.990782468163161E-2</v>
      </c>
      <c r="X1775">
        <f t="shared" si="1268"/>
        <v>0</v>
      </c>
      <c r="Y1775">
        <f t="shared" si="1251"/>
        <v>12.193519818806807</v>
      </c>
      <c r="Z1775">
        <f t="shared" si="1252"/>
        <v>2473.0851884526378</v>
      </c>
      <c r="AA1775">
        <f t="shared" si="1253"/>
        <v>4.5160732902254148</v>
      </c>
      <c r="AB1775">
        <f t="shared" si="1269"/>
        <v>8.990782468163161E-2</v>
      </c>
      <c r="AC1775">
        <v>0</v>
      </c>
      <c r="AD1775">
        <f t="shared" si="1270"/>
        <v>0</v>
      </c>
      <c r="AE1775">
        <f t="shared" si="1254"/>
        <v>13.448457771250196</v>
      </c>
      <c r="AF1775">
        <f t="shared" si="1271"/>
        <v>2747.9623394387236</v>
      </c>
      <c r="AG1775">
        <f t="shared" si="1272"/>
        <v>2137.3222428108156</v>
      </c>
      <c r="AH1775">
        <f t="shared" si="1273"/>
        <v>1</v>
      </c>
      <c r="AI1775">
        <f t="shared" si="1255"/>
        <v>0.3225765990375119</v>
      </c>
      <c r="AJ1775">
        <f t="shared" si="1256"/>
        <v>0.6774234009624881</v>
      </c>
      <c r="AK1775">
        <f t="shared" si="1257"/>
        <v>2751.8666814318581</v>
      </c>
      <c r="AL1775">
        <f t="shared" si="1258"/>
        <v>2140.3589791101826</v>
      </c>
      <c r="AM1775">
        <f t="shared" si="1274"/>
        <v>1</v>
      </c>
      <c r="AN1775">
        <f t="shared" si="1275"/>
        <v>2751.8666814318581</v>
      </c>
      <c r="AO1775">
        <f t="shared" si="1275"/>
        <v>2140.3589791101826</v>
      </c>
      <c r="AP1775">
        <f t="shared" si="1259"/>
        <v>597.64490542687622</v>
      </c>
      <c r="AQ1775">
        <f t="shared" si="1260"/>
        <v>2143.091776024195</v>
      </c>
      <c r="AR1775">
        <f t="shared" si="1261"/>
        <v>0</v>
      </c>
      <c r="AS1775">
        <f t="shared" si="1276"/>
        <v>2751.8666814318581</v>
      </c>
      <c r="AT1775">
        <f t="shared" si="1262"/>
        <v>0</v>
      </c>
      <c r="AU1775">
        <f t="shared" si="1277"/>
        <v>1.2856612711802808</v>
      </c>
      <c r="AV1775">
        <f t="shared" si="1278"/>
        <v>4.8410958904109593</v>
      </c>
      <c r="AW1775">
        <f t="shared" si="1279"/>
        <v>0.14224327609599421</v>
      </c>
      <c r="AX1775">
        <f t="shared" si="1280"/>
        <v>20</v>
      </c>
      <c r="AY1775">
        <f t="shared" si="1281"/>
        <v>10000</v>
      </c>
      <c r="AZ1775">
        <f t="shared" si="1282"/>
        <v>0</v>
      </c>
      <c r="BA1775">
        <f t="shared" si="1283"/>
        <v>0</v>
      </c>
      <c r="BB1775">
        <f t="shared" si="1284"/>
        <v>1.3227121776320288</v>
      </c>
    </row>
    <row r="1776" spans="6:54" x14ac:dyDescent="0.25">
      <c r="F1776">
        <v>1768</v>
      </c>
      <c r="G1776" t="b">
        <f t="shared" si="1245"/>
        <v>0</v>
      </c>
      <c r="H1776">
        <f t="shared" si="1246"/>
        <v>1.2857452804171465</v>
      </c>
      <c r="I1776">
        <f t="shared" si="1285"/>
        <v>2140.3589791101826</v>
      </c>
      <c r="J1776">
        <f t="shared" si="1286"/>
        <v>2751.8666814318581</v>
      </c>
      <c r="K1776" s="15">
        <f t="shared" si="1263"/>
        <v>4892.2256605420407</v>
      </c>
      <c r="L1776">
        <f t="shared" si="1247"/>
        <v>0.7178125473559992</v>
      </c>
      <c r="M1776">
        <f t="shared" si="1264"/>
        <v>1.2857033368187141</v>
      </c>
      <c r="N1776">
        <f t="shared" si="1248"/>
        <v>0</v>
      </c>
      <c r="O1776">
        <f t="shared" si="1249"/>
        <v>1.1275185332578854E-3</v>
      </c>
      <c r="P1776">
        <f t="shared" si="1250"/>
        <v>1.352539866921072E-6</v>
      </c>
      <c r="Q1776">
        <f t="shared" si="1287"/>
        <v>1.1288710731248066E-3</v>
      </c>
      <c r="R1776">
        <f t="shared" si="1288"/>
        <v>1.12823413787011E-3</v>
      </c>
      <c r="S1776">
        <f t="shared" si="1289"/>
        <v>2.9349300924634447E-2</v>
      </c>
      <c r="T1776" s="17">
        <f t="shared" si="1265"/>
        <v>23.114202735034677</v>
      </c>
      <c r="U1776" s="17">
        <f t="shared" si="1266"/>
        <v>9.5574766291479953</v>
      </c>
      <c r="V1776">
        <f t="shared" si="1290"/>
        <v>13.556726105886682</v>
      </c>
      <c r="W1776">
        <f t="shared" si="1267"/>
        <v>8.9774357521037018E-2</v>
      </c>
      <c r="X1776">
        <f t="shared" si="1268"/>
        <v>0</v>
      </c>
      <c r="Y1776">
        <f t="shared" si="1251"/>
        <v>12.201053495298014</v>
      </c>
      <c r="Z1776">
        <f t="shared" si="1252"/>
        <v>2476.6800132886724</v>
      </c>
      <c r="AA1776">
        <f t="shared" si="1253"/>
        <v>4.5188635128752077</v>
      </c>
      <c r="AB1776">
        <f t="shared" si="1269"/>
        <v>8.9774357521037018E-2</v>
      </c>
      <c r="AC1776">
        <v>0</v>
      </c>
      <c r="AD1776">
        <f t="shared" si="1270"/>
        <v>0</v>
      </c>
      <c r="AE1776">
        <f t="shared" si="1254"/>
        <v>13.456976819752196</v>
      </c>
      <c r="AF1776">
        <f t="shared" si="1271"/>
        <v>2751.9564557893791</v>
      </c>
      <c r="AG1776">
        <f t="shared" si="1272"/>
        <v>2140.3589791101826</v>
      </c>
      <c r="AH1776">
        <f t="shared" si="1273"/>
        <v>1</v>
      </c>
      <c r="AI1776">
        <f t="shared" si="1255"/>
        <v>0.32258372778775091</v>
      </c>
      <c r="AJ1776">
        <f t="shared" si="1256"/>
        <v>0.67741627221224898</v>
      </c>
      <c r="AK1776">
        <f t="shared" si="1257"/>
        <v>2755.8633573619213</v>
      </c>
      <c r="AL1776">
        <f t="shared" si="1258"/>
        <v>2143.3976070810936</v>
      </c>
      <c r="AM1776">
        <f t="shared" si="1274"/>
        <v>0.99999999999999978</v>
      </c>
      <c r="AN1776">
        <f t="shared" si="1275"/>
        <v>2755.8633573619213</v>
      </c>
      <c r="AO1776">
        <f t="shared" si="1275"/>
        <v>2143.3976070810936</v>
      </c>
      <c r="AP1776">
        <f t="shared" si="1259"/>
        <v>598.1538402133898</v>
      </c>
      <c r="AQ1776">
        <f t="shared" si="1260"/>
        <v>2146.2042971993474</v>
      </c>
      <c r="AR1776">
        <f t="shared" si="1261"/>
        <v>0</v>
      </c>
      <c r="AS1776">
        <f t="shared" si="1276"/>
        <v>2755.8633573619213</v>
      </c>
      <c r="AT1776">
        <f t="shared" si="1262"/>
        <v>0</v>
      </c>
      <c r="AU1776">
        <f t="shared" si="1277"/>
        <v>1.2857033368187141</v>
      </c>
      <c r="AV1776">
        <f t="shared" si="1278"/>
        <v>4.8438356164383558</v>
      </c>
      <c r="AW1776">
        <f t="shared" si="1279"/>
        <v>0.14216318913631151</v>
      </c>
      <c r="AX1776">
        <f t="shared" si="1280"/>
        <v>20</v>
      </c>
      <c r="AY1776">
        <f t="shared" si="1281"/>
        <v>10000</v>
      </c>
      <c r="AZ1776">
        <f t="shared" si="1282"/>
        <v>0</v>
      </c>
      <c r="BA1776">
        <f t="shared" si="1283"/>
        <v>0</v>
      </c>
      <c r="BB1776">
        <f t="shared" si="1284"/>
        <v>1.3227365210169897</v>
      </c>
    </row>
    <row r="1777" spans="6:54" x14ac:dyDescent="0.25">
      <c r="F1777">
        <v>1769</v>
      </c>
      <c r="G1777" t="b">
        <f t="shared" si="1245"/>
        <v>0</v>
      </c>
      <c r="H1777">
        <f t="shared" si="1246"/>
        <v>1.2857871023216212</v>
      </c>
      <c r="I1777">
        <f t="shared" si="1285"/>
        <v>2143.3976070810936</v>
      </c>
      <c r="J1777">
        <f t="shared" si="1286"/>
        <v>2755.8633573619213</v>
      </c>
      <c r="K1777" s="15">
        <f t="shared" si="1263"/>
        <v>4899.2609644430149</v>
      </c>
      <c r="L1777">
        <f t="shared" si="1247"/>
        <v>0.71815207512248302</v>
      </c>
      <c r="M1777">
        <f t="shared" si="1264"/>
        <v>1.2857452804171463</v>
      </c>
      <c r="N1777">
        <f t="shared" si="1248"/>
        <v>0</v>
      </c>
      <c r="O1777">
        <f t="shared" si="1249"/>
        <v>1.1274327408205131E-3</v>
      </c>
      <c r="P1777">
        <f t="shared" si="1250"/>
        <v>1.3521428124892537E-6</v>
      </c>
      <c r="Q1777">
        <f t="shared" si="1287"/>
        <v>1.1287848836330024E-3</v>
      </c>
      <c r="R1777">
        <f t="shared" si="1288"/>
        <v>1.1281480456164505E-3</v>
      </c>
      <c r="S1777">
        <f t="shared" si="1289"/>
        <v>2.9316188041408651E-2</v>
      </c>
      <c r="T1777" s="17">
        <f t="shared" si="1265"/>
        <v>23.136172566708318</v>
      </c>
      <c r="U1777" s="17">
        <f t="shared" si="1266"/>
        <v>9.5710807725984033</v>
      </c>
      <c r="V1777">
        <f t="shared" si="1290"/>
        <v>13.565091794109915</v>
      </c>
      <c r="W1777">
        <f t="shared" si="1267"/>
        <v>8.9640969974880136E-2</v>
      </c>
      <c r="X1777">
        <f t="shared" si="1268"/>
        <v>0</v>
      </c>
      <c r="Y1777">
        <f t="shared" si="1251"/>
        <v>12.208582614698923</v>
      </c>
      <c r="Z1777">
        <f t="shared" si="1252"/>
        <v>2480.277021625729</v>
      </c>
      <c r="AA1777">
        <f t="shared" si="1253"/>
        <v>4.5216520477306581</v>
      </c>
      <c r="AB1777">
        <f t="shared" si="1269"/>
        <v>8.9640969974880136E-2</v>
      </c>
      <c r="AC1777">
        <v>0</v>
      </c>
      <c r="AD1777">
        <f t="shared" si="1270"/>
        <v>0</v>
      </c>
      <c r="AE1777">
        <f t="shared" si="1254"/>
        <v>13.465490716360048</v>
      </c>
      <c r="AF1777">
        <f t="shared" si="1271"/>
        <v>2755.9529983318962</v>
      </c>
      <c r="AG1777">
        <f t="shared" si="1272"/>
        <v>2143.3976070810936</v>
      </c>
      <c r="AH1777">
        <f t="shared" si="1273"/>
        <v>1</v>
      </c>
      <c r="AI1777">
        <f t="shared" si="1255"/>
        <v>0.32259083570545527</v>
      </c>
      <c r="AJ1777">
        <f t="shared" si="1256"/>
        <v>0.67740916429454467</v>
      </c>
      <c r="AK1777">
        <f t="shared" si="1257"/>
        <v>2759.8624578449335</v>
      </c>
      <c r="AL1777">
        <f t="shared" si="1258"/>
        <v>2146.438125613266</v>
      </c>
      <c r="AM1777">
        <f t="shared" si="1274"/>
        <v>1</v>
      </c>
      <c r="AN1777">
        <f t="shared" si="1275"/>
        <v>2759.8624578449335</v>
      </c>
      <c r="AO1777">
        <f t="shared" si="1275"/>
        <v>2146.438125613266</v>
      </c>
      <c r="AP1777">
        <f t="shared" si="1259"/>
        <v>598.6628028589929</v>
      </c>
      <c r="AQ1777">
        <f t="shared" si="1260"/>
        <v>2149.3187065617144</v>
      </c>
      <c r="AR1777">
        <f t="shared" si="1261"/>
        <v>0</v>
      </c>
      <c r="AS1777">
        <f t="shared" si="1276"/>
        <v>2759.8624578449335</v>
      </c>
      <c r="AT1777">
        <f t="shared" si="1262"/>
        <v>0</v>
      </c>
      <c r="AU1777">
        <f t="shared" si="1277"/>
        <v>1.2857452804171463</v>
      </c>
      <c r="AV1777">
        <f t="shared" si="1278"/>
        <v>4.8465753424657532</v>
      </c>
      <c r="AW1777">
        <f t="shared" si="1279"/>
        <v>0.14208311409658056</v>
      </c>
      <c r="AX1777">
        <f t="shared" si="1280"/>
        <v>20</v>
      </c>
      <c r="AY1777">
        <f t="shared" si="1281"/>
        <v>10000</v>
      </c>
      <c r="AZ1777">
        <f t="shared" si="1282"/>
        <v>0</v>
      </c>
      <c r="BA1777">
        <f t="shared" si="1283"/>
        <v>0</v>
      </c>
      <c r="BB1777">
        <f t="shared" si="1284"/>
        <v>1.3227607937774024</v>
      </c>
    </row>
    <row r="1778" spans="6:54" x14ac:dyDescent="0.25">
      <c r="F1778">
        <v>1770</v>
      </c>
      <c r="G1778" t="b">
        <f t="shared" si="1245"/>
        <v>0</v>
      </c>
      <c r="H1778">
        <f t="shared" si="1246"/>
        <v>1.2858288028772467</v>
      </c>
      <c r="I1778">
        <f t="shared" si="1285"/>
        <v>2146.438125613266</v>
      </c>
      <c r="J1778">
        <f t="shared" si="1286"/>
        <v>2759.8624578449335</v>
      </c>
      <c r="K1778" s="15">
        <f t="shared" si="1263"/>
        <v>4906.3005834582</v>
      </c>
      <c r="L1778">
        <f t="shared" si="1247"/>
        <v>0.71849149309523397</v>
      </c>
      <c r="M1778">
        <f t="shared" si="1264"/>
        <v>1.2857871023216212</v>
      </c>
      <c r="N1778">
        <f t="shared" si="1248"/>
        <v>0</v>
      </c>
      <c r="O1778">
        <f t="shared" si="1249"/>
        <v>1.1273472087283236E-3</v>
      </c>
      <c r="P1778">
        <f t="shared" si="1250"/>
        <v>1.351747026113188E-6</v>
      </c>
      <c r="Q1778">
        <f t="shared" si="1287"/>
        <v>1.1286989557544368E-3</v>
      </c>
      <c r="R1778">
        <f t="shared" si="1288"/>
        <v>1.128062214673653E-3</v>
      </c>
      <c r="S1778">
        <f t="shared" si="1289"/>
        <v>2.928311504116481E-2</v>
      </c>
      <c r="T1778" s="17">
        <f t="shared" si="1265"/>
        <v>23.15814577174601</v>
      </c>
      <c r="U1778" s="17">
        <f t="shared" si="1266"/>
        <v>9.5846933556557836</v>
      </c>
      <c r="V1778">
        <f t="shared" si="1290"/>
        <v>13.573452416090227</v>
      </c>
      <c r="W1778">
        <f t="shared" si="1267"/>
        <v>8.9507662453343073E-2</v>
      </c>
      <c r="X1778">
        <f t="shared" si="1268"/>
        <v>0</v>
      </c>
      <c r="Y1778">
        <f t="shared" si="1251"/>
        <v>12.216107174481204</v>
      </c>
      <c r="Z1778">
        <f t="shared" si="1252"/>
        <v>2483.8762120604401</v>
      </c>
      <c r="AA1778">
        <f t="shared" si="1253"/>
        <v>4.5244388938553559</v>
      </c>
      <c r="AB1778">
        <f t="shared" si="1269"/>
        <v>8.9507662453343073E-2</v>
      </c>
      <c r="AC1778">
        <v>0</v>
      </c>
      <c r="AD1778">
        <f t="shared" si="1270"/>
        <v>0</v>
      </c>
      <c r="AE1778">
        <f t="shared" si="1254"/>
        <v>13.473999457808734</v>
      </c>
      <c r="AF1778">
        <f t="shared" si="1271"/>
        <v>2759.9519655073868</v>
      </c>
      <c r="AG1778">
        <f t="shared" si="1272"/>
        <v>2146.438125613266</v>
      </c>
      <c r="AH1778">
        <f t="shared" si="1273"/>
        <v>1</v>
      </c>
      <c r="AI1778">
        <f t="shared" si="1255"/>
        <v>0.32259792285058347</v>
      </c>
      <c r="AJ1778">
        <f t="shared" si="1256"/>
        <v>0.67740207714941658</v>
      </c>
      <c r="AK1778">
        <f t="shared" si="1257"/>
        <v>2763.863981321208</v>
      </c>
      <c r="AL1778">
        <f t="shared" si="1258"/>
        <v>2149.4805335956253</v>
      </c>
      <c r="AM1778">
        <f t="shared" si="1274"/>
        <v>1</v>
      </c>
      <c r="AN1778">
        <f t="shared" si="1275"/>
        <v>2763.863981321208</v>
      </c>
      <c r="AO1778">
        <f t="shared" si="1275"/>
        <v>2149.4805335956253</v>
      </c>
      <c r="AP1778">
        <f t="shared" si="1259"/>
        <v>599.17179321225694</v>
      </c>
      <c r="AQ1778">
        <f t="shared" si="1260"/>
        <v>2152.4350028966478</v>
      </c>
      <c r="AR1778">
        <f t="shared" si="1261"/>
        <v>0</v>
      </c>
      <c r="AS1778">
        <f t="shared" si="1276"/>
        <v>2763.863981321208</v>
      </c>
      <c r="AT1778">
        <f t="shared" si="1262"/>
        <v>0</v>
      </c>
      <c r="AU1778">
        <f t="shared" si="1277"/>
        <v>1.2857871023216212</v>
      </c>
      <c r="AV1778">
        <f t="shared" si="1278"/>
        <v>4.8493150684931505</v>
      </c>
      <c r="AW1778">
        <f t="shared" si="1279"/>
        <v>0.14200305102153893</v>
      </c>
      <c r="AX1778">
        <f t="shared" si="1280"/>
        <v>20</v>
      </c>
      <c r="AY1778">
        <f t="shared" si="1281"/>
        <v>10000</v>
      </c>
      <c r="AZ1778">
        <f t="shared" si="1282"/>
        <v>0</v>
      </c>
      <c r="BA1778">
        <f t="shared" si="1283"/>
        <v>0</v>
      </c>
      <c r="BB1778">
        <f t="shared" si="1284"/>
        <v>1.3227849961135225</v>
      </c>
    </row>
    <row r="1779" spans="6:54" x14ac:dyDescent="0.25">
      <c r="F1779">
        <v>1771</v>
      </c>
      <c r="G1779" t="b">
        <f t="shared" si="1245"/>
        <v>0</v>
      </c>
      <c r="H1779">
        <f t="shared" si="1246"/>
        <v>1.2858703824281996</v>
      </c>
      <c r="I1779">
        <f t="shared" si="1285"/>
        <v>2149.4805335956253</v>
      </c>
      <c r="J1779">
        <f t="shared" si="1286"/>
        <v>2763.863981321208</v>
      </c>
      <c r="K1779" s="15">
        <f t="shared" si="1263"/>
        <v>4913.3445149168328</v>
      </c>
      <c r="L1779">
        <f t="shared" si="1247"/>
        <v>0.71883080130988164</v>
      </c>
      <c r="M1779">
        <f t="shared" si="1264"/>
        <v>1.2858288028772467</v>
      </c>
      <c r="N1779">
        <f t="shared" si="1248"/>
        <v>0</v>
      </c>
      <c r="O1779">
        <f t="shared" si="1249"/>
        <v>1.1272619361163568E-3</v>
      </c>
      <c r="P1779">
        <f t="shared" si="1250"/>
        <v>1.3513525034829564E-6</v>
      </c>
      <c r="Q1779">
        <f t="shared" si="1287"/>
        <v>1.1286132886198397E-3</v>
      </c>
      <c r="R1779">
        <f t="shared" si="1288"/>
        <v>1.1279766441731898E-3</v>
      </c>
      <c r="S1779">
        <f t="shared" si="1289"/>
        <v>2.9250081865558931E-2</v>
      </c>
      <c r="T1779" s="17">
        <f t="shared" si="1265"/>
        <v>23.180122342334226</v>
      </c>
      <c r="U1779" s="17">
        <f t="shared" si="1266"/>
        <v>9.5983143733068861</v>
      </c>
      <c r="V1779">
        <f t="shared" si="1290"/>
        <v>13.58180796902734</v>
      </c>
      <c r="W1779">
        <f t="shared" si="1267"/>
        <v>8.9374435369336425E-2</v>
      </c>
      <c r="X1779">
        <f t="shared" si="1268"/>
        <v>0</v>
      </c>
      <c r="Y1779">
        <f t="shared" si="1251"/>
        <v>12.223627172124607</v>
      </c>
      <c r="Z1779">
        <f t="shared" si="1252"/>
        <v>2487.4775831890875</v>
      </c>
      <c r="AA1779">
        <f t="shared" si="1253"/>
        <v>4.5272240503158834</v>
      </c>
      <c r="AB1779">
        <f t="shared" si="1269"/>
        <v>8.9374435369336425E-2</v>
      </c>
      <c r="AC1779">
        <v>0</v>
      </c>
      <c r="AD1779">
        <f t="shared" si="1270"/>
        <v>0</v>
      </c>
      <c r="AE1779">
        <f t="shared" si="1254"/>
        <v>13.482503040839187</v>
      </c>
      <c r="AF1779">
        <f t="shared" si="1271"/>
        <v>2763.9533557565774</v>
      </c>
      <c r="AG1779">
        <f t="shared" si="1272"/>
        <v>2149.4805335956253</v>
      </c>
      <c r="AH1779">
        <f t="shared" si="1273"/>
        <v>1</v>
      </c>
      <c r="AI1779">
        <f t="shared" si="1255"/>
        <v>0.32260498928292686</v>
      </c>
      <c r="AJ1779">
        <f t="shared" si="1256"/>
        <v>0.6773950107170732</v>
      </c>
      <c r="AK1779">
        <f t="shared" si="1257"/>
        <v>2767.8679262306746</v>
      </c>
      <c r="AL1779">
        <f t="shared" si="1258"/>
        <v>2152.524829916305</v>
      </c>
      <c r="AM1779">
        <f t="shared" si="1274"/>
        <v>1</v>
      </c>
      <c r="AN1779">
        <f t="shared" si="1275"/>
        <v>2767.8679262306746</v>
      </c>
      <c r="AO1779">
        <f t="shared" si="1275"/>
        <v>2152.524829916305</v>
      </c>
      <c r="AP1779">
        <f t="shared" si="1259"/>
        <v>599.68081112189361</v>
      </c>
      <c r="AQ1779">
        <f t="shared" si="1260"/>
        <v>2155.5531849892</v>
      </c>
      <c r="AR1779">
        <f t="shared" si="1261"/>
        <v>0</v>
      </c>
      <c r="AS1779">
        <f t="shared" si="1276"/>
        <v>2767.8679262306746</v>
      </c>
      <c r="AT1779">
        <f t="shared" si="1262"/>
        <v>0</v>
      </c>
      <c r="AU1779">
        <f t="shared" si="1277"/>
        <v>1.2858288028772467</v>
      </c>
      <c r="AV1779">
        <f t="shared" si="1278"/>
        <v>4.8520547945205479</v>
      </c>
      <c r="AW1779">
        <f t="shared" si="1279"/>
        <v>0.14192299995590374</v>
      </c>
      <c r="AX1779">
        <f t="shared" si="1280"/>
        <v>20</v>
      </c>
      <c r="AY1779">
        <f t="shared" si="1281"/>
        <v>10000</v>
      </c>
      <c r="AZ1779">
        <f t="shared" si="1282"/>
        <v>0</v>
      </c>
      <c r="BA1779">
        <f t="shared" si="1283"/>
        <v>0</v>
      </c>
      <c r="BB1779">
        <f t="shared" si="1284"/>
        <v>1.3228091282250622</v>
      </c>
    </row>
    <row r="1780" spans="6:54" x14ac:dyDescent="0.25">
      <c r="F1780">
        <v>1772</v>
      </c>
      <c r="G1780" t="b">
        <f t="shared" si="1245"/>
        <v>0</v>
      </c>
      <c r="H1780">
        <f t="shared" si="1246"/>
        <v>1.2859118413177271</v>
      </c>
      <c r="I1780">
        <f t="shared" si="1285"/>
        <v>2152.524829916305</v>
      </c>
      <c r="J1780">
        <f t="shared" si="1286"/>
        <v>2767.8679262306746</v>
      </c>
      <c r="K1780" s="15">
        <f t="shared" si="1263"/>
        <v>4920.3927561469791</v>
      </c>
      <c r="L1780">
        <f t="shared" si="1247"/>
        <v>0.71916999980202578</v>
      </c>
      <c r="M1780">
        <f t="shared" si="1264"/>
        <v>1.2858703824281996</v>
      </c>
      <c r="N1780">
        <f t="shared" si="1248"/>
        <v>0</v>
      </c>
      <c r="O1780">
        <f t="shared" si="1249"/>
        <v>1.1271769221227602E-3</v>
      </c>
      <c r="P1780">
        <f t="shared" si="1250"/>
        <v>1.3509592403047889E-6</v>
      </c>
      <c r="Q1780">
        <f t="shared" si="1287"/>
        <v>1.128527881363065E-3</v>
      </c>
      <c r="R1780">
        <f t="shared" si="1288"/>
        <v>1.1278913332501972E-3</v>
      </c>
      <c r="S1780">
        <f t="shared" si="1289"/>
        <v>2.9217088456374427E-2</v>
      </c>
      <c r="T1780" s="17">
        <f t="shared" si="1265"/>
        <v>23.202102270665065</v>
      </c>
      <c r="U1780" s="17">
        <f t="shared" si="1266"/>
        <v>9.6119438205351742</v>
      </c>
      <c r="V1780">
        <f t="shared" si="1290"/>
        <v>13.590158450129891</v>
      </c>
      <c r="W1780">
        <f t="shared" si="1267"/>
        <v>8.9241289128494827E-2</v>
      </c>
      <c r="X1780">
        <f t="shared" si="1268"/>
        <v>0</v>
      </c>
      <c r="Y1780">
        <f t="shared" si="1251"/>
        <v>12.231142605116903</v>
      </c>
      <c r="Z1780">
        <f t="shared" si="1252"/>
        <v>2491.0811336076072</v>
      </c>
      <c r="AA1780">
        <f t="shared" si="1253"/>
        <v>4.5300075161817972</v>
      </c>
      <c r="AB1780">
        <f t="shared" si="1269"/>
        <v>8.9241289128494827E-2</v>
      </c>
      <c r="AC1780">
        <v>0</v>
      </c>
      <c r="AD1780">
        <f t="shared" si="1270"/>
        <v>0</v>
      </c>
      <c r="AE1780">
        <f t="shared" si="1254"/>
        <v>13.491001462209342</v>
      </c>
      <c r="AF1780">
        <f t="shared" si="1271"/>
        <v>2767.9571675198031</v>
      </c>
      <c r="AG1780">
        <f t="shared" si="1272"/>
        <v>2152.524829916305</v>
      </c>
      <c r="AH1780">
        <f t="shared" si="1273"/>
        <v>1</v>
      </c>
      <c r="AI1780">
        <f t="shared" si="1255"/>
        <v>0.32261203506211011</v>
      </c>
      <c r="AJ1780">
        <f t="shared" si="1256"/>
        <v>0.67738796493789</v>
      </c>
      <c r="AK1780">
        <f t="shared" si="1257"/>
        <v>2771.8742910128776</v>
      </c>
      <c r="AL1780">
        <f t="shared" si="1258"/>
        <v>2155.5710134626515</v>
      </c>
      <c r="AM1780">
        <f t="shared" si="1274"/>
        <v>1.0000000000000002</v>
      </c>
      <c r="AN1780">
        <f t="shared" si="1275"/>
        <v>2771.8742910128776</v>
      </c>
      <c r="AO1780">
        <f t="shared" si="1275"/>
        <v>2155.5710134626515</v>
      </c>
      <c r="AP1780">
        <f t="shared" si="1259"/>
        <v>600.18985643675933</v>
      </c>
      <c r="AQ1780">
        <f t="shared" si="1260"/>
        <v>2158.6732516241232</v>
      </c>
      <c r="AR1780">
        <f t="shared" si="1261"/>
        <v>0</v>
      </c>
      <c r="AS1780">
        <f t="shared" si="1276"/>
        <v>2771.8742910128776</v>
      </c>
      <c r="AT1780">
        <f t="shared" si="1262"/>
        <v>0</v>
      </c>
      <c r="AU1780">
        <f t="shared" si="1277"/>
        <v>1.2858703824281996</v>
      </c>
      <c r="AV1780">
        <f t="shared" si="1278"/>
        <v>4.8547945205479452</v>
      </c>
      <c r="AW1780">
        <f t="shared" si="1279"/>
        <v>0.14184296094437118</v>
      </c>
      <c r="AX1780">
        <f t="shared" si="1280"/>
        <v>20</v>
      </c>
      <c r="AY1780">
        <f t="shared" si="1281"/>
        <v>10000</v>
      </c>
      <c r="AZ1780">
        <f t="shared" si="1282"/>
        <v>0</v>
      </c>
      <c r="BA1780">
        <f t="shared" si="1283"/>
        <v>0</v>
      </c>
      <c r="BB1780">
        <f t="shared" si="1284"/>
        <v>1.3228331903111987</v>
      </c>
    </row>
    <row r="1781" spans="6:54" x14ac:dyDescent="0.25">
      <c r="F1781">
        <v>1773</v>
      </c>
      <c r="G1781" t="b">
        <f t="shared" si="1245"/>
        <v>0</v>
      </c>
      <c r="H1781">
        <f t="shared" si="1246"/>
        <v>1.2859531798881485</v>
      </c>
      <c r="I1781">
        <f t="shared" si="1285"/>
        <v>2155.5710134626515</v>
      </c>
      <c r="J1781">
        <f t="shared" si="1286"/>
        <v>2771.8742910128776</v>
      </c>
      <c r="K1781" s="15">
        <f t="shared" si="1263"/>
        <v>4927.4453044755292</v>
      </c>
      <c r="L1781">
        <f t="shared" si="1247"/>
        <v>0.71950908860723684</v>
      </c>
      <c r="M1781">
        <f t="shared" si="1264"/>
        <v>1.2859118413177273</v>
      </c>
      <c r="N1781">
        <f t="shared" si="1248"/>
        <v>0</v>
      </c>
      <c r="O1781">
        <f t="shared" si="1249"/>
        <v>1.1270921658887779E-3</v>
      </c>
      <c r="P1781">
        <f t="shared" si="1250"/>
        <v>1.3505672323009957E-6</v>
      </c>
      <c r="Q1781">
        <f t="shared" si="1287"/>
        <v>1.1284427331210789E-3</v>
      </c>
      <c r="R1781">
        <f t="shared" si="1288"/>
        <v>1.127806281042476E-3</v>
      </c>
      <c r="S1781">
        <f t="shared" si="1289"/>
        <v>2.9184134755521677E-2</v>
      </c>
      <c r="T1781" s="17">
        <f t="shared" si="1265"/>
        <v>23.224085548936284</v>
      </c>
      <c r="U1781" s="17">
        <f t="shared" si="1266"/>
        <v>9.6255816923208446</v>
      </c>
      <c r="V1781">
        <f t="shared" si="1290"/>
        <v>13.598503856615439</v>
      </c>
      <c r="W1781">
        <f t="shared" si="1267"/>
        <v>8.9108224138271908E-2</v>
      </c>
      <c r="X1781">
        <f t="shared" si="1268"/>
        <v>0</v>
      </c>
      <c r="Y1781">
        <f t="shared" si="1251"/>
        <v>12.238653470953896</v>
      </c>
      <c r="Z1781">
        <f t="shared" si="1252"/>
        <v>2494.6868619115899</v>
      </c>
      <c r="AA1781">
        <f t="shared" si="1253"/>
        <v>4.5327892905256242</v>
      </c>
      <c r="AB1781">
        <f t="shared" si="1269"/>
        <v>8.9108224138271908E-2</v>
      </c>
      <c r="AC1781">
        <v>0</v>
      </c>
      <c r="AD1781">
        <f t="shared" si="1270"/>
        <v>0</v>
      </c>
      <c r="AE1781">
        <f t="shared" si="1254"/>
        <v>13.499494718684026</v>
      </c>
      <c r="AF1781">
        <f t="shared" si="1271"/>
        <v>2771.9633992370159</v>
      </c>
      <c r="AG1781">
        <f t="shared" si="1272"/>
        <v>2155.5710134626515</v>
      </c>
      <c r="AH1781">
        <f t="shared" si="1273"/>
        <v>1</v>
      </c>
      <c r="AI1781">
        <f t="shared" si="1255"/>
        <v>0.32261906024759157</v>
      </c>
      <c r="AJ1781">
        <f t="shared" si="1256"/>
        <v>0.67738093975240843</v>
      </c>
      <c r="AK1781">
        <f t="shared" si="1257"/>
        <v>2775.8830741069792</v>
      </c>
      <c r="AL1781">
        <f t="shared" si="1258"/>
        <v>2158.6190831212252</v>
      </c>
      <c r="AM1781">
        <f t="shared" si="1274"/>
        <v>1</v>
      </c>
      <c r="AN1781">
        <f t="shared" si="1275"/>
        <v>2775.8830741069792</v>
      </c>
      <c r="AO1781">
        <f t="shared" si="1275"/>
        <v>2158.6190831212252</v>
      </c>
      <c r="AP1781">
        <f t="shared" si="1259"/>
        <v>600.69892900585023</v>
      </c>
      <c r="AQ1781">
        <f t="shared" si="1260"/>
        <v>2161.7952015858718</v>
      </c>
      <c r="AR1781">
        <f t="shared" si="1261"/>
        <v>0</v>
      </c>
      <c r="AS1781">
        <f t="shared" si="1276"/>
        <v>2775.8830741069792</v>
      </c>
      <c r="AT1781">
        <f t="shared" si="1262"/>
        <v>0</v>
      </c>
      <c r="AU1781">
        <f t="shared" si="1277"/>
        <v>1.2859118413177273</v>
      </c>
      <c r="AV1781">
        <f t="shared" si="1278"/>
        <v>4.8575342465753426</v>
      </c>
      <c r="AW1781">
        <f t="shared" si="1279"/>
        <v>0.14176293403161627</v>
      </c>
      <c r="AX1781">
        <f t="shared" si="1280"/>
        <v>20</v>
      </c>
      <c r="AY1781">
        <f t="shared" si="1281"/>
        <v>10000</v>
      </c>
      <c r="AZ1781">
        <f t="shared" si="1282"/>
        <v>0</v>
      </c>
      <c r="BA1781">
        <f t="shared" si="1283"/>
        <v>0</v>
      </c>
      <c r="BB1781">
        <f t="shared" si="1284"/>
        <v>1.3228571825705686</v>
      </c>
    </row>
    <row r="1782" spans="6:54" x14ac:dyDescent="0.25">
      <c r="F1782">
        <v>1774</v>
      </c>
      <c r="G1782" t="b">
        <f t="shared" si="1245"/>
        <v>0</v>
      </c>
      <c r="H1782">
        <f t="shared" si="1246"/>
        <v>1.2859943984808582</v>
      </c>
      <c r="I1782">
        <f t="shared" si="1285"/>
        <v>2158.6190831212252</v>
      </c>
      <c r="J1782">
        <f t="shared" si="1286"/>
        <v>2775.8830741069792</v>
      </c>
      <c r="K1782" s="15">
        <f t="shared" si="1263"/>
        <v>4934.5021572282039</v>
      </c>
      <c r="L1782">
        <f t="shared" si="1247"/>
        <v>0.71984806776105614</v>
      </c>
      <c r="M1782">
        <f t="shared" si="1264"/>
        <v>1.2859531798881485</v>
      </c>
      <c r="N1782">
        <f t="shared" si="1248"/>
        <v>0</v>
      </c>
      <c r="O1782">
        <f t="shared" si="1249"/>
        <v>1.1270076665587374E-3</v>
      </c>
      <c r="P1782">
        <f t="shared" si="1250"/>
        <v>1.3501764752099228E-6</v>
      </c>
      <c r="Q1782">
        <f t="shared" si="1287"/>
        <v>1.1283578430339473E-3</v>
      </c>
      <c r="R1782">
        <f t="shared" si="1288"/>
        <v>1.1277214866913798E-3</v>
      </c>
      <c r="S1782">
        <f t="shared" si="1289"/>
        <v>2.915122070503761E-2</v>
      </c>
      <c r="T1782" s="17">
        <f t="shared" si="1265"/>
        <v>23.246072169351297</v>
      </c>
      <c r="U1782" s="17">
        <f t="shared" si="1266"/>
        <v>9.6392279836408346</v>
      </c>
      <c r="V1782">
        <f t="shared" si="1290"/>
        <v>13.606844185710463</v>
      </c>
      <c r="W1782">
        <f t="shared" si="1267"/>
        <v>8.8975240802483313E-2</v>
      </c>
      <c r="X1782">
        <f t="shared" si="1268"/>
        <v>0</v>
      </c>
      <c r="Y1782">
        <f t="shared" si="1251"/>
        <v>12.246159767139417</v>
      </c>
      <c r="Z1782">
        <f t="shared" si="1252"/>
        <v>2498.2947666962814</v>
      </c>
      <c r="AA1782">
        <f t="shared" si="1253"/>
        <v>4.5355693724228692</v>
      </c>
      <c r="AB1782">
        <f t="shared" si="1269"/>
        <v>8.8975240802483313E-2</v>
      </c>
      <c r="AC1782">
        <v>0</v>
      </c>
      <c r="AD1782">
        <f t="shared" si="1270"/>
        <v>0</v>
      </c>
      <c r="AE1782">
        <f t="shared" si="1254"/>
        <v>13.507982807041037</v>
      </c>
      <c r="AF1782">
        <f t="shared" si="1271"/>
        <v>2775.9720493477816</v>
      </c>
      <c r="AG1782">
        <f t="shared" si="1272"/>
        <v>2158.6190831212252</v>
      </c>
      <c r="AH1782">
        <f t="shared" si="1273"/>
        <v>1</v>
      </c>
      <c r="AI1782">
        <f t="shared" si="1255"/>
        <v>0.32262606489866391</v>
      </c>
      <c r="AJ1782">
        <f t="shared" si="1256"/>
        <v>0.67737393510133614</v>
      </c>
      <c r="AK1782">
        <f t="shared" si="1257"/>
        <v>2779.8942739517606</v>
      </c>
      <c r="AL1782">
        <f t="shared" si="1258"/>
        <v>2161.6690377778027</v>
      </c>
      <c r="AM1782">
        <f t="shared" si="1274"/>
        <v>0.99999999999999978</v>
      </c>
      <c r="AN1782">
        <f t="shared" si="1275"/>
        <v>2779.8942739517606</v>
      </c>
      <c r="AO1782">
        <f t="shared" si="1275"/>
        <v>2161.6690377778027</v>
      </c>
      <c r="AP1782">
        <f t="shared" si="1259"/>
        <v>601.20802867830662</v>
      </c>
      <c r="AQ1782">
        <f t="shared" si="1260"/>
        <v>2164.9190336586043</v>
      </c>
      <c r="AR1782">
        <f t="shared" si="1261"/>
        <v>0</v>
      </c>
      <c r="AS1782">
        <f t="shared" si="1276"/>
        <v>2779.8942739517606</v>
      </c>
      <c r="AT1782">
        <f t="shared" si="1262"/>
        <v>0</v>
      </c>
      <c r="AU1782">
        <f t="shared" si="1277"/>
        <v>1.2859531798881485</v>
      </c>
      <c r="AV1782">
        <f t="shared" si="1278"/>
        <v>4.86027397260274</v>
      </c>
      <c r="AW1782">
        <f t="shared" si="1279"/>
        <v>0.1416829192622924</v>
      </c>
      <c r="AX1782">
        <f t="shared" si="1280"/>
        <v>20</v>
      </c>
      <c r="AY1782">
        <f t="shared" si="1281"/>
        <v>10000</v>
      </c>
      <c r="AZ1782">
        <f t="shared" si="1282"/>
        <v>0</v>
      </c>
      <c r="BA1782">
        <f t="shared" si="1283"/>
        <v>0</v>
      </c>
      <c r="BB1782">
        <f t="shared" si="1284"/>
        <v>1.3228811052012714</v>
      </c>
    </row>
    <row r="1783" spans="6:54" x14ac:dyDescent="0.25">
      <c r="F1783">
        <v>1775</v>
      </c>
      <c r="G1783" t="b">
        <f t="shared" si="1245"/>
        <v>0</v>
      </c>
      <c r="H1783">
        <f t="shared" si="1246"/>
        <v>1.2860354974363271</v>
      </c>
      <c r="I1783">
        <f t="shared" si="1285"/>
        <v>2161.6690377778027</v>
      </c>
      <c r="J1783">
        <f t="shared" si="1286"/>
        <v>2779.8942739517606</v>
      </c>
      <c r="K1783" s="15">
        <f t="shared" si="1263"/>
        <v>4941.5633117295638</v>
      </c>
      <c r="L1783">
        <f t="shared" si="1247"/>
        <v>0.72018693729899563</v>
      </c>
      <c r="M1783">
        <f t="shared" si="1264"/>
        <v>1.2859943984808579</v>
      </c>
      <c r="N1783">
        <f t="shared" si="1248"/>
        <v>0</v>
      </c>
      <c r="O1783">
        <f t="shared" si="1249"/>
        <v>1.1269234232800386E-3</v>
      </c>
      <c r="P1783">
        <f t="shared" si="1250"/>
        <v>1.3497869647858529E-6</v>
      </c>
      <c r="Q1783">
        <f t="shared" si="1287"/>
        <v>1.1282732102448243E-3</v>
      </c>
      <c r="R1783">
        <f t="shared" si="1288"/>
        <v>1.1276369493409266E-3</v>
      </c>
      <c r="S1783">
        <f t="shared" si="1289"/>
        <v>2.9118346247085258E-2</v>
      </c>
      <c r="T1783" s="17">
        <f t="shared" si="1265"/>
        <v>23.268062124119226</v>
      </c>
      <c r="U1783" s="17">
        <f t="shared" si="1266"/>
        <v>9.6528826894688269</v>
      </c>
      <c r="V1783">
        <f t="shared" si="1290"/>
        <v>13.615179434650399</v>
      </c>
      <c r="W1783">
        <f t="shared" si="1267"/>
        <v>8.8842339522216207E-2</v>
      </c>
      <c r="X1783">
        <f t="shared" si="1268"/>
        <v>0</v>
      </c>
      <c r="Y1783">
        <f t="shared" si="1251"/>
        <v>12.253661491185358</v>
      </c>
      <c r="Z1783">
        <f t="shared" si="1252"/>
        <v>2501.9048465565847</v>
      </c>
      <c r="AA1783">
        <f t="shared" si="1253"/>
        <v>4.5383477609520178</v>
      </c>
      <c r="AB1783">
        <f t="shared" si="1269"/>
        <v>8.8842339522216207E-2</v>
      </c>
      <c r="AC1783">
        <v>0</v>
      </c>
      <c r="AD1783">
        <f t="shared" si="1270"/>
        <v>0</v>
      </c>
      <c r="AE1783">
        <f t="shared" si="1254"/>
        <v>13.516465724070159</v>
      </c>
      <c r="AF1783">
        <f t="shared" si="1271"/>
        <v>2779.9831162912828</v>
      </c>
      <c r="AG1783">
        <f t="shared" si="1272"/>
        <v>2161.6690377778027</v>
      </c>
      <c r="AH1783">
        <f t="shared" si="1273"/>
        <v>1</v>
      </c>
      <c r="AI1783">
        <f t="shared" si="1255"/>
        <v>0.322633049074454</v>
      </c>
      <c r="AJ1783">
        <f t="shared" si="1256"/>
        <v>0.677366950925546</v>
      </c>
      <c r="AK1783">
        <f t="shared" si="1257"/>
        <v>2783.9078889856232</v>
      </c>
      <c r="AL1783">
        <f t="shared" si="1258"/>
        <v>2164.7208763173799</v>
      </c>
      <c r="AM1783">
        <f t="shared" si="1274"/>
        <v>1</v>
      </c>
      <c r="AN1783">
        <f t="shared" si="1275"/>
        <v>2783.9078889856232</v>
      </c>
      <c r="AO1783">
        <f t="shared" si="1275"/>
        <v>2164.7208763173799</v>
      </c>
      <c r="AP1783">
        <f t="shared" si="1259"/>
        <v>601.71715530340907</v>
      </c>
      <c r="AQ1783">
        <f t="shared" si="1260"/>
        <v>2168.0447466261826</v>
      </c>
      <c r="AR1783">
        <f t="shared" si="1261"/>
        <v>0</v>
      </c>
      <c r="AS1783">
        <f t="shared" si="1276"/>
        <v>2783.9078889856232</v>
      </c>
      <c r="AT1783">
        <f t="shared" si="1262"/>
        <v>0</v>
      </c>
      <c r="AU1783">
        <f t="shared" si="1277"/>
        <v>1.2859943984808579</v>
      </c>
      <c r="AV1783">
        <f t="shared" si="1278"/>
        <v>4.8630136986301373</v>
      </c>
      <c r="AW1783">
        <f t="shared" si="1279"/>
        <v>0.14160291668103106</v>
      </c>
      <c r="AX1783">
        <f t="shared" si="1280"/>
        <v>20</v>
      </c>
      <c r="AY1783">
        <f t="shared" si="1281"/>
        <v>10000</v>
      </c>
      <c r="AZ1783">
        <f t="shared" si="1282"/>
        <v>0</v>
      </c>
      <c r="BA1783">
        <f t="shared" si="1283"/>
        <v>0</v>
      </c>
      <c r="BB1783">
        <f t="shared" si="1284"/>
        <v>1.3229049584008725</v>
      </c>
    </row>
    <row r="1784" spans="6:54" x14ac:dyDescent="0.25">
      <c r="F1784">
        <v>1776</v>
      </c>
      <c r="G1784" t="b">
        <f t="shared" si="1245"/>
        <v>0</v>
      </c>
      <c r="H1784">
        <f t="shared" si="1246"/>
        <v>1.2860764770941056</v>
      </c>
      <c r="I1784">
        <f t="shared" si="1285"/>
        <v>2164.7208763173799</v>
      </c>
      <c r="J1784">
        <f t="shared" si="1286"/>
        <v>2783.9078889856232</v>
      </c>
      <c r="K1784" s="15">
        <f t="shared" si="1263"/>
        <v>4948.6287653030031</v>
      </c>
      <c r="L1784">
        <f t="shared" si="1247"/>
        <v>0.72052569725653814</v>
      </c>
      <c r="M1784">
        <f t="shared" si="1264"/>
        <v>1.2860354974363271</v>
      </c>
      <c r="N1784">
        <f t="shared" si="1248"/>
        <v>0</v>
      </c>
      <c r="O1784">
        <f t="shared" si="1249"/>
        <v>1.1268394352031419E-3</v>
      </c>
      <c r="P1784">
        <f t="shared" si="1250"/>
        <v>1.3493986967989516E-6</v>
      </c>
      <c r="Q1784">
        <f t="shared" si="1287"/>
        <v>1.1281888338999409E-3</v>
      </c>
      <c r="R1784">
        <f t="shared" si="1288"/>
        <v>1.1275526681383541E-3</v>
      </c>
      <c r="S1784">
        <f t="shared" si="1289"/>
        <v>2.9085511323953341E-2</v>
      </c>
      <c r="T1784" s="17">
        <f t="shared" si="1265"/>
        <v>23.290055405454801</v>
      </c>
      <c r="U1784" s="17">
        <f t="shared" si="1266"/>
        <v>9.6665458047752697</v>
      </c>
      <c r="V1784">
        <f t="shared" si="1290"/>
        <v>13.623509600679531</v>
      </c>
      <c r="W1784">
        <f t="shared" si="1267"/>
        <v>8.8709520697648259E-2</v>
      </c>
      <c r="X1784">
        <f t="shared" si="1268"/>
        <v>0</v>
      </c>
      <c r="Y1784">
        <f t="shared" si="1251"/>
        <v>12.261158640611578</v>
      </c>
      <c r="Z1784">
        <f t="shared" si="1252"/>
        <v>2505.517100087061</v>
      </c>
      <c r="AA1784">
        <f t="shared" si="1253"/>
        <v>4.5411244551945087</v>
      </c>
      <c r="AB1784">
        <f t="shared" si="1269"/>
        <v>8.8709520697648259E-2</v>
      </c>
      <c r="AC1784">
        <v>0</v>
      </c>
      <c r="AD1784">
        <f t="shared" si="1270"/>
        <v>0</v>
      </c>
      <c r="AE1784">
        <f t="shared" si="1254"/>
        <v>13.524943466571033</v>
      </c>
      <c r="AF1784">
        <f t="shared" si="1271"/>
        <v>2783.9965985063209</v>
      </c>
      <c r="AG1784">
        <f t="shared" si="1272"/>
        <v>2164.7208763173799</v>
      </c>
      <c r="AH1784">
        <f t="shared" si="1273"/>
        <v>1</v>
      </c>
      <c r="AI1784">
        <f t="shared" si="1255"/>
        <v>0.32264001283392418</v>
      </c>
      <c r="AJ1784">
        <f t="shared" si="1256"/>
        <v>0.67735998716607593</v>
      </c>
      <c r="AK1784">
        <f t="shared" si="1257"/>
        <v>2787.9239176465903</v>
      </c>
      <c r="AL1784">
        <f t="shared" si="1258"/>
        <v>2167.774597624174</v>
      </c>
      <c r="AM1784">
        <f t="shared" si="1274"/>
        <v>1.0000000000000002</v>
      </c>
      <c r="AN1784">
        <f t="shared" si="1275"/>
        <v>2787.9239176465903</v>
      </c>
      <c r="AO1784">
        <f t="shared" si="1275"/>
        <v>2167.774597624174</v>
      </c>
      <c r="AP1784">
        <f t="shared" si="1259"/>
        <v>602.22630873058222</v>
      </c>
      <c r="AQ1784">
        <f t="shared" si="1260"/>
        <v>2171.1723392721742</v>
      </c>
      <c r="AR1784">
        <f t="shared" si="1261"/>
        <v>0</v>
      </c>
      <c r="AS1784">
        <f t="shared" si="1276"/>
        <v>2787.9239176465903</v>
      </c>
      <c r="AT1784">
        <f t="shared" si="1262"/>
        <v>0</v>
      </c>
      <c r="AU1784">
        <f t="shared" si="1277"/>
        <v>1.2860354974363271</v>
      </c>
      <c r="AV1784">
        <f t="shared" si="1278"/>
        <v>4.8657534246575347</v>
      </c>
      <c r="AW1784">
        <f t="shared" si="1279"/>
        <v>0.14152292633244148</v>
      </c>
      <c r="AX1784">
        <f t="shared" si="1280"/>
        <v>20</v>
      </c>
      <c r="AY1784">
        <f t="shared" si="1281"/>
        <v>10000</v>
      </c>
      <c r="AZ1784">
        <f t="shared" si="1282"/>
        <v>0</v>
      </c>
      <c r="BA1784">
        <f t="shared" si="1283"/>
        <v>0</v>
      </c>
      <c r="BB1784">
        <f t="shared" si="1284"/>
        <v>1.3229287423664027</v>
      </c>
    </row>
    <row r="1785" spans="6:54" x14ac:dyDescent="0.25">
      <c r="F1785">
        <v>1777</v>
      </c>
      <c r="G1785" t="b">
        <f t="shared" si="1245"/>
        <v>0</v>
      </c>
      <c r="H1785">
        <f t="shared" si="1246"/>
        <v>1.2861173377928257</v>
      </c>
      <c r="I1785">
        <f t="shared" si="1285"/>
        <v>2167.774597624174</v>
      </c>
      <c r="J1785">
        <f t="shared" si="1286"/>
        <v>2787.9239176465903</v>
      </c>
      <c r="K1785" s="15">
        <f t="shared" si="1263"/>
        <v>4955.6985152707639</v>
      </c>
      <c r="L1785">
        <f t="shared" si="1247"/>
        <v>0.72086434766913776</v>
      </c>
      <c r="M1785">
        <f t="shared" si="1264"/>
        <v>1.2860764770941058</v>
      </c>
      <c r="N1785">
        <f t="shared" si="1248"/>
        <v>0</v>
      </c>
      <c r="O1785">
        <f t="shared" si="1249"/>
        <v>1.1267557014815559E-3</v>
      </c>
      <c r="P1785">
        <f t="shared" si="1250"/>
        <v>1.3490116670352086E-6</v>
      </c>
      <c r="Q1785">
        <f t="shared" si="1287"/>
        <v>1.1281047131485912E-3</v>
      </c>
      <c r="R1785">
        <f t="shared" si="1288"/>
        <v>1.1274686422340086E-3</v>
      </c>
      <c r="S1785">
        <f t="shared" si="1289"/>
        <v>2.905271587805585E-2</v>
      </c>
      <c r="T1785" s="17">
        <f t="shared" si="1265"/>
        <v>23.312052005578444</v>
      </c>
      <c r="U1785" s="17">
        <f t="shared" si="1266"/>
        <v>9.6802173245273746</v>
      </c>
      <c r="V1785">
        <f t="shared" si="1290"/>
        <v>13.631834681051069</v>
      </c>
      <c r="W1785">
        <f t="shared" si="1267"/>
        <v>8.8576784726228652E-2</v>
      </c>
      <c r="X1785">
        <f t="shared" si="1268"/>
        <v>0</v>
      </c>
      <c r="Y1785">
        <f t="shared" si="1251"/>
        <v>12.268651212945963</v>
      </c>
      <c r="Z1785">
        <f t="shared" si="1252"/>
        <v>2509.1315258819313</v>
      </c>
      <c r="AA1785">
        <f t="shared" si="1253"/>
        <v>4.5438994542347535</v>
      </c>
      <c r="AB1785">
        <f t="shared" si="1269"/>
        <v>8.8576784726228652E-2</v>
      </c>
      <c r="AC1785">
        <v>0</v>
      </c>
      <c r="AD1785">
        <f t="shared" si="1270"/>
        <v>0</v>
      </c>
      <c r="AE1785">
        <f t="shared" si="1254"/>
        <v>13.533416031355261</v>
      </c>
      <c r="AF1785">
        <f t="shared" si="1271"/>
        <v>2788.0124944313166</v>
      </c>
      <c r="AG1785">
        <f t="shared" si="1272"/>
        <v>2167.774597624174</v>
      </c>
      <c r="AH1785">
        <f t="shared" si="1273"/>
        <v>1</v>
      </c>
      <c r="AI1785">
        <f t="shared" si="1255"/>
        <v>0.32264695623587186</v>
      </c>
      <c r="AJ1785">
        <f t="shared" si="1256"/>
        <v>0.67735304376412819</v>
      </c>
      <c r="AK1785">
        <f t="shared" si="1257"/>
        <v>2791.9423583723078</v>
      </c>
      <c r="AL1785">
        <f t="shared" si="1258"/>
        <v>2170.8302005816272</v>
      </c>
      <c r="AM1785">
        <f t="shared" si="1274"/>
        <v>0.99999999999999978</v>
      </c>
      <c r="AN1785">
        <f t="shared" si="1275"/>
        <v>2791.9423583723078</v>
      </c>
      <c r="AO1785">
        <f t="shared" si="1275"/>
        <v>2170.8302005816272</v>
      </c>
      <c r="AP1785">
        <f t="shared" si="1259"/>
        <v>602.73548880939109</v>
      </c>
      <c r="AQ1785">
        <f t="shared" si="1260"/>
        <v>2174.3018103798536</v>
      </c>
      <c r="AR1785">
        <f t="shared" si="1261"/>
        <v>0</v>
      </c>
      <c r="AS1785">
        <f t="shared" si="1276"/>
        <v>2791.9423583723078</v>
      </c>
      <c r="AT1785">
        <f t="shared" si="1262"/>
        <v>0</v>
      </c>
      <c r="AU1785">
        <f t="shared" si="1277"/>
        <v>1.2860764770941058</v>
      </c>
      <c r="AV1785">
        <f t="shared" si="1278"/>
        <v>4.8684931506849312</v>
      </c>
      <c r="AW1785">
        <f t="shared" si="1279"/>
        <v>0.14144294826111026</v>
      </c>
      <c r="AX1785">
        <f t="shared" si="1280"/>
        <v>20</v>
      </c>
      <c r="AY1785">
        <f t="shared" si="1281"/>
        <v>10000</v>
      </c>
      <c r="AZ1785">
        <f t="shared" si="1282"/>
        <v>0</v>
      </c>
      <c r="BA1785">
        <f t="shared" si="1283"/>
        <v>0</v>
      </c>
      <c r="BB1785">
        <f t="shared" si="1284"/>
        <v>1.3229524572943583</v>
      </c>
    </row>
    <row r="1786" spans="6:54" x14ac:dyDescent="0.25">
      <c r="F1786">
        <v>1778</v>
      </c>
      <c r="G1786" t="b">
        <f t="shared" si="1245"/>
        <v>0</v>
      </c>
      <c r="H1786">
        <f t="shared" si="1246"/>
        <v>1.2861580798702026</v>
      </c>
      <c r="I1786">
        <f t="shared" si="1285"/>
        <v>2170.8302005816272</v>
      </c>
      <c r="J1786">
        <f t="shared" si="1286"/>
        <v>2791.9423583723078</v>
      </c>
      <c r="K1786" s="15">
        <f t="shared" si="1263"/>
        <v>4962.772558953935</v>
      </c>
      <c r="L1786">
        <f t="shared" si="1247"/>
        <v>0.72120288857221948</v>
      </c>
      <c r="M1786">
        <f t="shared" si="1264"/>
        <v>1.2861173377928254</v>
      </c>
      <c r="N1786">
        <f t="shared" si="1248"/>
        <v>0</v>
      </c>
      <c r="O1786">
        <f t="shared" si="1249"/>
        <v>1.1266722212718264E-3</v>
      </c>
      <c r="P1786">
        <f t="shared" si="1250"/>
        <v>1.3486258712963586E-6</v>
      </c>
      <c r="Q1786">
        <f t="shared" si="1287"/>
        <v>1.1280208471431228E-3</v>
      </c>
      <c r="R1786">
        <f t="shared" si="1288"/>
        <v>1.127384870781345E-3</v>
      </c>
      <c r="S1786">
        <f t="shared" si="1289"/>
        <v>2.9019959851931607E-2</v>
      </c>
      <c r="T1786" s="17">
        <f t="shared" si="1265"/>
        <v>23.33405191671622</v>
      </c>
      <c r="U1786" s="17">
        <f t="shared" si="1266"/>
        <v>9.6938972436891397</v>
      </c>
      <c r="V1786">
        <f t="shared" si="1290"/>
        <v>13.64015467302708</v>
      </c>
      <c r="W1786">
        <f t="shared" si="1267"/>
        <v>8.8444132004497078E-2</v>
      </c>
      <c r="X1786">
        <f t="shared" si="1268"/>
        <v>0</v>
      </c>
      <c r="Y1786">
        <f t="shared" si="1251"/>
        <v>12.276139205724373</v>
      </c>
      <c r="Z1786">
        <f t="shared" si="1252"/>
        <v>2512.7481225350771</v>
      </c>
      <c r="AA1786">
        <f t="shared" si="1253"/>
        <v>4.5466727571601169</v>
      </c>
      <c r="AB1786">
        <f t="shared" si="1269"/>
        <v>8.8444132004497078E-2</v>
      </c>
      <c r="AC1786">
        <v>0</v>
      </c>
      <c r="AD1786">
        <f t="shared" si="1270"/>
        <v>0</v>
      </c>
      <c r="AE1786">
        <f t="shared" si="1254"/>
        <v>13.541883415244305</v>
      </c>
      <c r="AF1786">
        <f t="shared" si="1271"/>
        <v>2792.0308025043123</v>
      </c>
      <c r="AG1786">
        <f t="shared" si="1272"/>
        <v>2170.8302005816272</v>
      </c>
      <c r="AH1786">
        <f t="shared" si="1273"/>
        <v>1</v>
      </c>
      <c r="AI1786">
        <f t="shared" si="1255"/>
        <v>0.32265387933893042</v>
      </c>
      <c r="AJ1786">
        <f t="shared" si="1256"/>
        <v>0.67734612066106947</v>
      </c>
      <c r="AK1786">
        <f t="shared" si="1257"/>
        <v>2795.9632096000478</v>
      </c>
      <c r="AL1786">
        <f t="shared" si="1258"/>
        <v>2173.8876840724065</v>
      </c>
      <c r="AM1786">
        <f t="shared" si="1274"/>
        <v>1</v>
      </c>
      <c r="AN1786">
        <f t="shared" si="1275"/>
        <v>2795.9632096000478</v>
      </c>
      <c r="AO1786">
        <f t="shared" si="1275"/>
        <v>2173.8876840724065</v>
      </c>
      <c r="AP1786">
        <f t="shared" si="1259"/>
        <v>603.24469538954293</v>
      </c>
      <c r="AQ1786">
        <f t="shared" si="1260"/>
        <v>2177.4331587322026</v>
      </c>
      <c r="AR1786">
        <f t="shared" si="1261"/>
        <v>0</v>
      </c>
      <c r="AS1786">
        <f t="shared" si="1276"/>
        <v>2795.9632096000478</v>
      </c>
      <c r="AT1786">
        <f t="shared" si="1262"/>
        <v>0</v>
      </c>
      <c r="AU1786">
        <f t="shared" si="1277"/>
        <v>1.2861173377928254</v>
      </c>
      <c r="AV1786">
        <f t="shared" si="1278"/>
        <v>4.8712328767123285</v>
      </c>
      <c r="AW1786">
        <f t="shared" si="1279"/>
        <v>0.14136298251160107</v>
      </c>
      <c r="AX1786">
        <f t="shared" si="1280"/>
        <v>20</v>
      </c>
      <c r="AY1786">
        <f t="shared" si="1281"/>
        <v>10000</v>
      </c>
      <c r="AZ1786">
        <f t="shared" si="1282"/>
        <v>0</v>
      </c>
      <c r="BA1786">
        <f t="shared" si="1283"/>
        <v>0</v>
      </c>
      <c r="BB1786">
        <f t="shared" si="1284"/>
        <v>1.3229761033807081</v>
      </c>
    </row>
    <row r="1787" spans="6:54" x14ac:dyDescent="0.25">
      <c r="F1787">
        <v>1779</v>
      </c>
      <c r="G1787" t="b">
        <f t="shared" si="1245"/>
        <v>0</v>
      </c>
      <c r="H1787">
        <f t="shared" si="1246"/>
        <v>1.2861987036630378</v>
      </c>
      <c r="I1787">
        <f t="shared" si="1285"/>
        <v>2173.8876840724065</v>
      </c>
      <c r="J1787">
        <f t="shared" si="1286"/>
        <v>2795.9632096000478</v>
      </c>
      <c r="K1787" s="15">
        <f t="shared" si="1263"/>
        <v>4969.8508936724538</v>
      </c>
      <c r="L1787">
        <f t="shared" si="1247"/>
        <v>0.72154132000117988</v>
      </c>
      <c r="M1787">
        <f t="shared" si="1264"/>
        <v>1.2861580798702026</v>
      </c>
      <c r="N1787">
        <f t="shared" si="1248"/>
        <v>0</v>
      </c>
      <c r="O1787">
        <f t="shared" si="1249"/>
        <v>1.1265889937335241E-3</v>
      </c>
      <c r="P1787">
        <f t="shared" si="1250"/>
        <v>1.3482413053998049E-6</v>
      </c>
      <c r="Q1787">
        <f t="shared" si="1287"/>
        <v>1.127937235038924E-3</v>
      </c>
      <c r="R1787">
        <f t="shared" si="1288"/>
        <v>1.1273013529367049E-3</v>
      </c>
      <c r="S1787">
        <f t="shared" si="1289"/>
        <v>2.8987243188243857E-2</v>
      </c>
      <c r="T1787" s="17">
        <f t="shared" si="1265"/>
        <v>23.3560551310999</v>
      </c>
      <c r="U1787" s="17">
        <f t="shared" si="1266"/>
        <v>9.7075855572213481</v>
      </c>
      <c r="V1787">
        <f t="shared" si="1290"/>
        <v>13.648469573878552</v>
      </c>
      <c r="W1787">
        <f t="shared" si="1267"/>
        <v>8.83115629249005E-2</v>
      </c>
      <c r="X1787">
        <f t="shared" si="1268"/>
        <v>0</v>
      </c>
      <c r="Y1787">
        <f t="shared" si="1251"/>
        <v>12.283622616490698</v>
      </c>
      <c r="Z1787">
        <f t="shared" si="1252"/>
        <v>2516.3668886400433</v>
      </c>
      <c r="AA1787">
        <f t="shared" si="1253"/>
        <v>4.549444363060938</v>
      </c>
      <c r="AB1787">
        <f t="shared" si="1269"/>
        <v>8.83115629249005E-2</v>
      </c>
      <c r="AC1787">
        <v>0</v>
      </c>
      <c r="AD1787">
        <f t="shared" si="1270"/>
        <v>0</v>
      </c>
      <c r="AE1787">
        <f t="shared" si="1254"/>
        <v>13.550345615073107</v>
      </c>
      <c r="AF1787">
        <f t="shared" si="1271"/>
        <v>2796.0515211629727</v>
      </c>
      <c r="AG1787">
        <f t="shared" si="1272"/>
        <v>2173.8876840724065</v>
      </c>
      <c r="AH1787">
        <f t="shared" si="1273"/>
        <v>1</v>
      </c>
      <c r="AI1787">
        <f t="shared" si="1255"/>
        <v>0.32266078220156974</v>
      </c>
      <c r="AJ1787">
        <f t="shared" si="1256"/>
        <v>0.6773392177984302</v>
      </c>
      <c r="AK1787">
        <f t="shared" si="1257"/>
        <v>2799.9864697667076</v>
      </c>
      <c r="AL1787">
        <f t="shared" si="1258"/>
        <v>2176.9470469784087</v>
      </c>
      <c r="AM1787">
        <f t="shared" si="1274"/>
        <v>1</v>
      </c>
      <c r="AN1787">
        <f t="shared" si="1275"/>
        <v>2799.9864697667076</v>
      </c>
      <c r="AO1787">
        <f t="shared" si="1275"/>
        <v>2176.9470469784087</v>
      </c>
      <c r="AP1787">
        <f t="shared" si="1259"/>
        <v>603.75392832088755</v>
      </c>
      <c r="AQ1787">
        <f t="shared" si="1260"/>
        <v>2180.5663831119127</v>
      </c>
      <c r="AR1787">
        <f t="shared" si="1261"/>
        <v>0</v>
      </c>
      <c r="AS1787">
        <f t="shared" si="1276"/>
        <v>2799.9864697667076</v>
      </c>
      <c r="AT1787">
        <f t="shared" si="1262"/>
        <v>0</v>
      </c>
      <c r="AU1787">
        <f t="shared" si="1277"/>
        <v>1.2861580798702026</v>
      </c>
      <c r="AV1787">
        <f t="shared" si="1278"/>
        <v>4.8739726027397259</v>
      </c>
      <c r="AW1787">
        <f t="shared" si="1279"/>
        <v>0.14128302912845431</v>
      </c>
      <c r="AX1787">
        <f t="shared" si="1280"/>
        <v>20</v>
      </c>
      <c r="AY1787">
        <f t="shared" si="1281"/>
        <v>10000</v>
      </c>
      <c r="AZ1787">
        <f t="shared" si="1282"/>
        <v>0</v>
      </c>
      <c r="BA1787">
        <f t="shared" si="1283"/>
        <v>0</v>
      </c>
      <c r="BB1787">
        <f t="shared" si="1284"/>
        <v>1.3229996808208866</v>
      </c>
    </row>
    <row r="1788" spans="6:54" x14ac:dyDescent="0.25">
      <c r="F1788">
        <v>1780</v>
      </c>
      <c r="G1788" t="b">
        <f t="shared" si="1245"/>
        <v>0</v>
      </c>
      <c r="H1788">
        <f t="shared" si="1246"/>
        <v>1.2862392095072204</v>
      </c>
      <c r="I1788">
        <f t="shared" si="1285"/>
        <v>2176.9470469784087</v>
      </c>
      <c r="J1788">
        <f t="shared" si="1286"/>
        <v>2799.9864697667076</v>
      </c>
      <c r="K1788" s="15">
        <f t="shared" si="1263"/>
        <v>4976.9335167451163</v>
      </c>
      <c r="L1788">
        <f t="shared" si="1247"/>
        <v>0.72187964199138677</v>
      </c>
      <c r="M1788">
        <f t="shared" si="1264"/>
        <v>1.2861987036630378</v>
      </c>
      <c r="N1788">
        <f t="shared" si="1248"/>
        <v>0</v>
      </c>
      <c r="O1788">
        <f t="shared" si="1249"/>
        <v>1.1265060180292326E-3</v>
      </c>
      <c r="P1788">
        <f t="shared" si="1250"/>
        <v>1.3478579651785782E-6</v>
      </c>
      <c r="Q1788">
        <f t="shared" si="1287"/>
        <v>1.1278538759944112E-3</v>
      </c>
      <c r="R1788">
        <f t="shared" si="1288"/>
        <v>1.1272180878594273E-3</v>
      </c>
      <c r="S1788">
        <f t="shared" si="1289"/>
        <v>2.8954565829779844E-2</v>
      </c>
      <c r="T1788" s="17">
        <f t="shared" si="1265"/>
        <v>23.378061640966862</v>
      </c>
      <c r="U1788" s="17">
        <f t="shared" si="1266"/>
        <v>9.7212822600815922</v>
      </c>
      <c r="V1788">
        <f t="shared" si="1290"/>
        <v>13.65677938088527</v>
      </c>
      <c r="W1788">
        <f t="shared" si="1267"/>
        <v>8.8179077878521639E-2</v>
      </c>
      <c r="X1788">
        <f t="shared" si="1268"/>
        <v>0</v>
      </c>
      <c r="Y1788">
        <f t="shared" si="1251"/>
        <v>12.291101442796743</v>
      </c>
      <c r="Z1788">
        <f t="shared" si="1252"/>
        <v>2519.9878227900367</v>
      </c>
      <c r="AA1788">
        <f t="shared" si="1253"/>
        <v>4.5522142710304871</v>
      </c>
      <c r="AB1788">
        <f t="shared" si="1269"/>
        <v>8.8179077878521639E-2</v>
      </c>
      <c r="AC1788">
        <v>0</v>
      </c>
      <c r="AD1788">
        <f t="shared" si="1270"/>
        <v>0</v>
      </c>
      <c r="AE1788">
        <f t="shared" si="1254"/>
        <v>13.558802627686912</v>
      </c>
      <c r="AF1788">
        <f t="shared" si="1271"/>
        <v>2800.0746488445861</v>
      </c>
      <c r="AG1788">
        <f t="shared" si="1272"/>
        <v>2176.9470469784087</v>
      </c>
      <c r="AH1788">
        <f t="shared" si="1273"/>
        <v>1</v>
      </c>
      <c r="AI1788">
        <f t="shared" si="1255"/>
        <v>0.32266766488209608</v>
      </c>
      <c r="AJ1788">
        <f t="shared" si="1256"/>
        <v>0.67733233511790392</v>
      </c>
      <c r="AK1788">
        <f t="shared" si="1257"/>
        <v>2804.0121373088118</v>
      </c>
      <c r="AL1788">
        <f t="shared" si="1258"/>
        <v>2180.0082881807621</v>
      </c>
      <c r="AM1788">
        <f t="shared" si="1274"/>
        <v>0.99999999999999978</v>
      </c>
      <c r="AN1788">
        <f t="shared" si="1275"/>
        <v>2804.0121373088118</v>
      </c>
      <c r="AO1788">
        <f t="shared" si="1275"/>
        <v>2180.0082881807621</v>
      </c>
      <c r="AP1788">
        <f t="shared" si="1259"/>
        <v>604.26318745341598</v>
      </c>
      <c r="AQ1788">
        <f t="shared" si="1260"/>
        <v>2183.7014823013847</v>
      </c>
      <c r="AR1788">
        <f t="shared" si="1261"/>
        <v>0</v>
      </c>
      <c r="AS1788">
        <f t="shared" si="1276"/>
        <v>2804.0121373088118</v>
      </c>
      <c r="AT1788">
        <f t="shared" si="1262"/>
        <v>0</v>
      </c>
      <c r="AU1788">
        <f t="shared" si="1277"/>
        <v>1.2861987036630378</v>
      </c>
      <c r="AV1788">
        <f t="shared" si="1278"/>
        <v>4.8767123287671232</v>
      </c>
      <c r="AW1788">
        <f t="shared" si="1279"/>
        <v>0.14120308815618662</v>
      </c>
      <c r="AX1788">
        <f t="shared" si="1280"/>
        <v>20</v>
      </c>
      <c r="AY1788">
        <f t="shared" si="1281"/>
        <v>10000</v>
      </c>
      <c r="AZ1788">
        <f t="shared" si="1282"/>
        <v>0</v>
      </c>
      <c r="BA1788">
        <f t="shared" si="1283"/>
        <v>0</v>
      </c>
      <c r="BB1788">
        <f t="shared" si="1284"/>
        <v>1.3230231898098002</v>
      </c>
    </row>
    <row r="1789" spans="6:54" x14ac:dyDescent="0.25">
      <c r="F1789">
        <v>1781</v>
      </c>
      <c r="G1789" t="b">
        <f t="shared" si="1245"/>
        <v>0</v>
      </c>
      <c r="H1789">
        <f t="shared" si="1246"/>
        <v>1.2862795977377302</v>
      </c>
      <c r="I1789">
        <f t="shared" si="1285"/>
        <v>2180.0082881807621</v>
      </c>
      <c r="J1789">
        <f t="shared" si="1286"/>
        <v>2804.0121373088118</v>
      </c>
      <c r="K1789" s="15">
        <f t="shared" si="1263"/>
        <v>4984.0204254895743</v>
      </c>
      <c r="L1789">
        <f t="shared" si="1247"/>
        <v>0.72221785457817955</v>
      </c>
      <c r="M1789">
        <f t="shared" si="1264"/>
        <v>1.2862392095072201</v>
      </c>
      <c r="N1789">
        <f t="shared" si="1248"/>
        <v>0</v>
      </c>
      <c r="O1789">
        <f t="shared" si="1249"/>
        <v>1.1264232933245377E-3</v>
      </c>
      <c r="P1789">
        <f t="shared" si="1250"/>
        <v>1.3474758464812581E-6</v>
      </c>
      <c r="Q1789">
        <f t="shared" si="1287"/>
        <v>1.1277707691710189E-3</v>
      </c>
      <c r="R1789">
        <f t="shared" si="1288"/>
        <v>1.1271350747120712E-3</v>
      </c>
      <c r="S1789">
        <f t="shared" si="1289"/>
        <v>2.8921927719450399E-2</v>
      </c>
      <c r="T1789" s="17">
        <f t="shared" si="1265"/>
        <v>23.400071438560154</v>
      </c>
      <c r="U1789" s="17">
        <f t="shared" si="1266"/>
        <v>9.7349873472242656</v>
      </c>
      <c r="V1789">
        <f t="shared" si="1290"/>
        <v>13.665084091335888</v>
      </c>
      <c r="W1789">
        <f t="shared" si="1267"/>
        <v>8.8046677256443218E-2</v>
      </c>
      <c r="X1789">
        <f t="shared" si="1268"/>
        <v>0</v>
      </c>
      <c r="Y1789">
        <f t="shared" si="1251"/>
        <v>12.2985756822023</v>
      </c>
      <c r="Z1789">
        <f t="shared" si="1252"/>
        <v>2523.6109235779309</v>
      </c>
      <c r="AA1789">
        <f t="shared" si="1253"/>
        <v>4.5549824801649921</v>
      </c>
      <c r="AB1789">
        <f t="shared" si="1269"/>
        <v>8.8046677256443218E-2</v>
      </c>
      <c r="AC1789">
        <v>0</v>
      </c>
      <c r="AD1789">
        <f t="shared" si="1270"/>
        <v>0</v>
      </c>
      <c r="AE1789">
        <f t="shared" si="1254"/>
        <v>13.56725444993984</v>
      </c>
      <c r="AF1789">
        <f t="shared" si="1271"/>
        <v>2804.1001839860683</v>
      </c>
      <c r="AG1789">
        <f t="shared" si="1272"/>
        <v>2180.0082881807621</v>
      </c>
      <c r="AH1789">
        <f t="shared" si="1273"/>
        <v>1</v>
      </c>
      <c r="AI1789">
        <f t="shared" si="1255"/>
        <v>0.3226745274386531</v>
      </c>
      <c r="AJ1789">
        <f t="shared" si="1256"/>
        <v>0.6773254725613469</v>
      </c>
      <c r="AK1789">
        <f t="shared" si="1257"/>
        <v>2808.0402106625152</v>
      </c>
      <c r="AL1789">
        <f t="shared" si="1258"/>
        <v>2183.0714065598272</v>
      </c>
      <c r="AM1789">
        <f t="shared" si="1274"/>
        <v>1</v>
      </c>
      <c r="AN1789">
        <f t="shared" si="1275"/>
        <v>2808.0402106625152</v>
      </c>
      <c r="AO1789">
        <f t="shared" si="1275"/>
        <v>2183.0714065598272</v>
      </c>
      <c r="AP1789">
        <f t="shared" si="1259"/>
        <v>604.77247263726031</v>
      </c>
      <c r="AQ1789">
        <f t="shared" si="1260"/>
        <v>2186.8384550827304</v>
      </c>
      <c r="AR1789">
        <f t="shared" si="1261"/>
        <v>0</v>
      </c>
      <c r="AS1789">
        <f t="shared" si="1276"/>
        <v>2808.0402106625152</v>
      </c>
      <c r="AT1789">
        <f t="shared" si="1262"/>
        <v>0</v>
      </c>
      <c r="AU1789">
        <f t="shared" si="1277"/>
        <v>1.2862392095072201</v>
      </c>
      <c r="AV1789">
        <f t="shared" si="1278"/>
        <v>4.8794520547945206</v>
      </c>
      <c r="AW1789">
        <f t="shared" si="1279"/>
        <v>0.14112315963929084</v>
      </c>
      <c r="AX1789">
        <f t="shared" si="1280"/>
        <v>20</v>
      </c>
      <c r="AY1789">
        <f t="shared" si="1281"/>
        <v>10000</v>
      </c>
      <c r="AZ1789">
        <f t="shared" si="1282"/>
        <v>0</v>
      </c>
      <c r="BA1789">
        <f t="shared" si="1283"/>
        <v>0</v>
      </c>
      <c r="BB1789">
        <f t="shared" si="1284"/>
        <v>1.3230466305418283</v>
      </c>
    </row>
    <row r="1790" spans="6:54" x14ac:dyDescent="0.25">
      <c r="F1790">
        <v>1782</v>
      </c>
      <c r="G1790" t="b">
        <f t="shared" si="1245"/>
        <v>0</v>
      </c>
      <c r="H1790">
        <f t="shared" si="1246"/>
        <v>1.2863198686886392</v>
      </c>
      <c r="I1790">
        <f t="shared" si="1285"/>
        <v>2183.0714065598272</v>
      </c>
      <c r="J1790">
        <f t="shared" si="1286"/>
        <v>2808.0402106625152</v>
      </c>
      <c r="K1790" s="15">
        <f t="shared" si="1263"/>
        <v>4991.1116172223428</v>
      </c>
      <c r="L1790">
        <f t="shared" si="1247"/>
        <v>0.72255595779686921</v>
      </c>
      <c r="M1790">
        <f t="shared" si="1264"/>
        <v>1.2862795977377302</v>
      </c>
      <c r="N1790">
        <f t="shared" si="1248"/>
        <v>0</v>
      </c>
      <c r="O1790">
        <f t="shared" si="1249"/>
        <v>1.1263408187880159E-3</v>
      </c>
      <c r="P1790">
        <f t="shared" si="1250"/>
        <v>1.3470949451718886E-6</v>
      </c>
      <c r="Q1790">
        <f t="shared" si="1287"/>
        <v>1.1276879137331877E-3</v>
      </c>
      <c r="R1790">
        <f t="shared" si="1288"/>
        <v>1.1270523126600818E-3</v>
      </c>
      <c r="S1790">
        <f t="shared" si="1289"/>
        <v>2.8889328800289518E-2</v>
      </c>
      <c r="T1790" s="17">
        <f t="shared" si="1265"/>
        <v>23.422084516128535</v>
      </c>
      <c r="U1790" s="17">
        <f t="shared" si="1266"/>
        <v>9.7487008136005873</v>
      </c>
      <c r="V1790">
        <f t="shared" si="1290"/>
        <v>13.673383702527948</v>
      </c>
      <c r="W1790">
        <f t="shared" si="1267"/>
        <v>8.7914361444745737E-2</v>
      </c>
      <c r="X1790">
        <f t="shared" si="1268"/>
        <v>0</v>
      </c>
      <c r="Y1790">
        <f t="shared" si="1251"/>
        <v>12.306045332275154</v>
      </c>
      <c r="Z1790">
        <f t="shared" si="1252"/>
        <v>2527.2361895962636</v>
      </c>
      <c r="AA1790">
        <f t="shared" si="1253"/>
        <v>4.5577489895636409</v>
      </c>
      <c r="AB1790">
        <f t="shared" si="1269"/>
        <v>8.7914361444745737E-2</v>
      </c>
      <c r="AC1790">
        <v>0</v>
      </c>
      <c r="AD1790">
        <f t="shared" si="1270"/>
        <v>0</v>
      </c>
      <c r="AE1790">
        <f t="shared" si="1254"/>
        <v>13.575701078700453</v>
      </c>
      <c r="AF1790">
        <f t="shared" si="1271"/>
        <v>2808.1281250239599</v>
      </c>
      <c r="AG1790">
        <f t="shared" si="1272"/>
        <v>2183.0714065598272</v>
      </c>
      <c r="AH1790">
        <f t="shared" si="1273"/>
        <v>1</v>
      </c>
      <c r="AI1790">
        <f t="shared" si="1255"/>
        <v>0.32268136992922197</v>
      </c>
      <c r="AJ1790">
        <f t="shared" si="1256"/>
        <v>0.67731863007077808</v>
      </c>
      <c r="AK1790">
        <f t="shared" si="1257"/>
        <v>2812.0706882636023</v>
      </c>
      <c r="AL1790">
        <f t="shared" si="1258"/>
        <v>2186.1364009952017</v>
      </c>
      <c r="AM1790">
        <f t="shared" si="1274"/>
        <v>1</v>
      </c>
      <c r="AN1790">
        <f t="shared" si="1275"/>
        <v>2812.0706882636023</v>
      </c>
      <c r="AO1790">
        <f t="shared" si="1275"/>
        <v>2186.1364009952017</v>
      </c>
      <c r="AP1790">
        <f t="shared" si="1259"/>
        <v>605.28178372269645</v>
      </c>
      <c r="AQ1790">
        <f t="shared" si="1260"/>
        <v>2189.9773002377742</v>
      </c>
      <c r="AR1790">
        <f t="shared" si="1261"/>
        <v>0</v>
      </c>
      <c r="AS1790">
        <f t="shared" si="1276"/>
        <v>2812.0706882636023</v>
      </c>
      <c r="AT1790">
        <f t="shared" si="1262"/>
        <v>0</v>
      </c>
      <c r="AU1790">
        <f t="shared" si="1277"/>
        <v>1.2862795977377302</v>
      </c>
      <c r="AV1790">
        <f t="shared" si="1278"/>
        <v>4.882191780821918</v>
      </c>
      <c r="AW1790">
        <f t="shared" si="1279"/>
        <v>0.14104324362223541</v>
      </c>
      <c r="AX1790">
        <f t="shared" si="1280"/>
        <v>20</v>
      </c>
      <c r="AY1790">
        <f t="shared" si="1281"/>
        <v>10000</v>
      </c>
      <c r="AZ1790">
        <f t="shared" si="1282"/>
        <v>0</v>
      </c>
      <c r="BA1790">
        <f t="shared" si="1283"/>
        <v>0</v>
      </c>
      <c r="BB1790">
        <f t="shared" si="1284"/>
        <v>1.3230700032108242</v>
      </c>
    </row>
    <row r="1791" spans="6:54" x14ac:dyDescent="0.25">
      <c r="F1791">
        <v>1783</v>
      </c>
      <c r="G1791" t="b">
        <f t="shared" si="1245"/>
        <v>0</v>
      </c>
      <c r="H1791">
        <f t="shared" si="1246"/>
        <v>1.2863600226931144</v>
      </c>
      <c r="I1791">
        <f t="shared" si="1285"/>
        <v>2186.1364009952017</v>
      </c>
      <c r="J1791">
        <f t="shared" si="1286"/>
        <v>2812.0706882636023</v>
      </c>
      <c r="K1791" s="15">
        <f t="shared" si="1263"/>
        <v>4998.2070892588035</v>
      </c>
      <c r="L1791">
        <f t="shared" si="1247"/>
        <v>0.72289395168273851</v>
      </c>
      <c r="M1791">
        <f t="shared" si="1264"/>
        <v>1.2863198686886392</v>
      </c>
      <c r="N1791">
        <f t="shared" si="1248"/>
        <v>0</v>
      </c>
      <c r="O1791">
        <f t="shared" si="1249"/>
        <v>1.1262585935912213E-3</v>
      </c>
      <c r="P1791">
        <f t="shared" si="1250"/>
        <v>1.3467152571299504E-6</v>
      </c>
      <c r="Q1791">
        <f t="shared" si="1287"/>
        <v>1.1276053088483512E-3</v>
      </c>
      <c r="R1791">
        <f t="shared" si="1288"/>
        <v>1.126969800871902E-3</v>
      </c>
      <c r="S1791">
        <f t="shared" si="1289"/>
        <v>2.8856769015453955E-2</v>
      </c>
      <c r="T1791" s="17">
        <f t="shared" si="1265"/>
        <v>23.444100865926401</v>
      </c>
      <c r="U1791" s="17">
        <f t="shared" si="1266"/>
        <v>9.762422654158609</v>
      </c>
      <c r="V1791">
        <f t="shared" si="1290"/>
        <v>13.681678211767792</v>
      </c>
      <c r="W1791">
        <f t="shared" si="1267"/>
        <v>8.778213082905495E-2</v>
      </c>
      <c r="X1791">
        <f t="shared" si="1268"/>
        <v>0</v>
      </c>
      <c r="Y1791">
        <f t="shared" si="1251"/>
        <v>12.313510390591013</v>
      </c>
      <c r="Z1791">
        <f t="shared" si="1252"/>
        <v>2530.8636194372421</v>
      </c>
      <c r="AA1791">
        <f t="shared" si="1253"/>
        <v>4.5605137983285582</v>
      </c>
      <c r="AB1791">
        <f t="shared" si="1269"/>
        <v>8.778213082905495E-2</v>
      </c>
      <c r="AC1791">
        <v>0</v>
      </c>
      <c r="AD1791">
        <f t="shared" si="1270"/>
        <v>0</v>
      </c>
      <c r="AE1791">
        <f t="shared" si="1254"/>
        <v>13.58414251084662</v>
      </c>
      <c r="AF1791">
        <f t="shared" si="1271"/>
        <v>2812.1584703944313</v>
      </c>
      <c r="AG1791">
        <f t="shared" si="1272"/>
        <v>2186.1364009952017</v>
      </c>
      <c r="AH1791">
        <f t="shared" si="1273"/>
        <v>1</v>
      </c>
      <c r="AI1791">
        <f t="shared" si="1255"/>
        <v>0.32268819241162178</v>
      </c>
      <c r="AJ1791">
        <f t="shared" si="1256"/>
        <v>0.67731180758837828</v>
      </c>
      <c r="AK1791">
        <f t="shared" si="1257"/>
        <v>2816.1035685474894</v>
      </c>
      <c r="AL1791">
        <f t="shared" si="1258"/>
        <v>2189.203270365721</v>
      </c>
      <c r="AM1791">
        <f t="shared" si="1274"/>
        <v>1</v>
      </c>
      <c r="AN1791">
        <f t="shared" si="1275"/>
        <v>2816.1035685474894</v>
      </c>
      <c r="AO1791">
        <f t="shared" si="1275"/>
        <v>2189.203270365721</v>
      </c>
      <c r="AP1791">
        <f t="shared" si="1259"/>
        <v>605.79112056013957</v>
      </c>
      <c r="AQ1791">
        <f t="shared" si="1260"/>
        <v>2193.1180165480541</v>
      </c>
      <c r="AR1791">
        <f t="shared" si="1261"/>
        <v>0</v>
      </c>
      <c r="AS1791">
        <f t="shared" si="1276"/>
        <v>2816.1035685474894</v>
      </c>
      <c r="AT1791">
        <f t="shared" si="1262"/>
        <v>0</v>
      </c>
      <c r="AU1791">
        <f t="shared" si="1277"/>
        <v>1.2863198686886392</v>
      </c>
      <c r="AV1791">
        <f t="shared" si="1278"/>
        <v>4.8849315068493153</v>
      </c>
      <c r="AW1791">
        <f t="shared" si="1279"/>
        <v>0.14096334014946413</v>
      </c>
      <c r="AX1791">
        <f t="shared" si="1280"/>
        <v>20</v>
      </c>
      <c r="AY1791">
        <f t="shared" si="1281"/>
        <v>10000</v>
      </c>
      <c r="AZ1791">
        <f t="shared" si="1282"/>
        <v>0</v>
      </c>
      <c r="BA1791">
        <f t="shared" si="1283"/>
        <v>0</v>
      </c>
      <c r="BB1791">
        <f t="shared" si="1284"/>
        <v>1.3230933080101157</v>
      </c>
    </row>
    <row r="1792" spans="6:54" x14ac:dyDescent="0.25">
      <c r="F1792">
        <v>1784</v>
      </c>
      <c r="G1792" t="b">
        <f t="shared" si="1245"/>
        <v>0</v>
      </c>
      <c r="H1792">
        <f t="shared" si="1246"/>
        <v>1.2864000600834193</v>
      </c>
      <c r="I1792">
        <f t="shared" si="1285"/>
        <v>2189.203270365721</v>
      </c>
      <c r="J1792">
        <f t="shared" si="1286"/>
        <v>2816.1035685474894</v>
      </c>
      <c r="K1792" s="15">
        <f t="shared" si="1263"/>
        <v>5005.3068389132104</v>
      </c>
      <c r="L1792">
        <f t="shared" si="1247"/>
        <v>0.72323183627104226</v>
      </c>
      <c r="M1792">
        <f t="shared" si="1264"/>
        <v>1.2863600226931144</v>
      </c>
      <c r="N1792">
        <f t="shared" si="1248"/>
        <v>0</v>
      </c>
      <c r="O1792">
        <f t="shared" si="1249"/>
        <v>1.1261766169086763E-3</v>
      </c>
      <c r="P1792">
        <f t="shared" si="1250"/>
        <v>1.34633677825026E-6</v>
      </c>
      <c r="Q1792">
        <f t="shared" si="1287"/>
        <v>1.1275229536869265E-3</v>
      </c>
      <c r="R1792">
        <f t="shared" si="1288"/>
        <v>1.1268875385188615E-3</v>
      </c>
      <c r="S1792">
        <f t="shared" si="1289"/>
        <v>2.8824248308222802E-2</v>
      </c>
      <c r="T1792" s="17">
        <f t="shared" si="1265"/>
        <v>23.466120480213736</v>
      </c>
      <c r="U1792" s="17">
        <f t="shared" si="1266"/>
        <v>9.7761528638432154</v>
      </c>
      <c r="V1792">
        <f t="shared" si="1290"/>
        <v>13.68996761637052</v>
      </c>
      <c r="W1792">
        <f t="shared" si="1267"/>
        <v>8.7649985792268126E-2</v>
      </c>
      <c r="X1792">
        <f t="shared" si="1268"/>
        <v>0</v>
      </c>
      <c r="Y1792">
        <f t="shared" si="1251"/>
        <v>12.320970854733469</v>
      </c>
      <c r="Z1792">
        <f t="shared" si="1252"/>
        <v>2534.4932116927407</v>
      </c>
      <c r="AA1792">
        <f t="shared" si="1253"/>
        <v>4.5632769055647859</v>
      </c>
      <c r="AB1792">
        <f t="shared" si="1269"/>
        <v>8.7649985792268126E-2</v>
      </c>
      <c r="AC1792">
        <v>0</v>
      </c>
      <c r="AD1792">
        <f t="shared" si="1270"/>
        <v>0</v>
      </c>
      <c r="AE1792">
        <f t="shared" si="1254"/>
        <v>13.592578743268</v>
      </c>
      <c r="AF1792">
        <f t="shared" si="1271"/>
        <v>2816.1912185332817</v>
      </c>
      <c r="AG1792">
        <f t="shared" si="1272"/>
        <v>2189.203270365721</v>
      </c>
      <c r="AH1792">
        <f t="shared" si="1273"/>
        <v>1</v>
      </c>
      <c r="AI1792">
        <f t="shared" si="1255"/>
        <v>0.32269499494351006</v>
      </c>
      <c r="AJ1792">
        <f t="shared" si="1256"/>
        <v>0.67730500505648983</v>
      </c>
      <c r="AK1792">
        <f t="shared" si="1257"/>
        <v>2820.1388499492268</v>
      </c>
      <c r="AL1792">
        <f t="shared" si="1258"/>
        <v>2192.2720135494624</v>
      </c>
      <c r="AM1792">
        <f t="shared" si="1274"/>
        <v>0.99999999999999978</v>
      </c>
      <c r="AN1792">
        <f t="shared" si="1275"/>
        <v>2820.1388499492268</v>
      </c>
      <c r="AO1792">
        <f t="shared" si="1275"/>
        <v>2192.2720135494624</v>
      </c>
      <c r="AP1792">
        <f t="shared" si="1259"/>
        <v>606.30048300014778</v>
      </c>
      <c r="AQ1792">
        <f t="shared" si="1260"/>
        <v>2196.2606027948223</v>
      </c>
      <c r="AR1792">
        <f t="shared" si="1261"/>
        <v>0</v>
      </c>
      <c r="AS1792">
        <f t="shared" si="1276"/>
        <v>2820.1388499492268</v>
      </c>
      <c r="AT1792">
        <f t="shared" si="1262"/>
        <v>0</v>
      </c>
      <c r="AU1792">
        <f t="shared" si="1277"/>
        <v>1.2863600226931144</v>
      </c>
      <c r="AV1792">
        <f t="shared" si="1278"/>
        <v>4.8876712328767127</v>
      </c>
      <c r="AW1792">
        <f t="shared" si="1279"/>
        <v>0.14088344926539584</v>
      </c>
      <c r="AX1792">
        <f t="shared" si="1280"/>
        <v>20</v>
      </c>
      <c r="AY1792">
        <f t="shared" si="1281"/>
        <v>10000</v>
      </c>
      <c r="AZ1792">
        <f t="shared" si="1282"/>
        <v>0</v>
      </c>
      <c r="BA1792">
        <f t="shared" si="1283"/>
        <v>0</v>
      </c>
      <c r="BB1792">
        <f t="shared" si="1284"/>
        <v>1.3231165451325053</v>
      </c>
    </row>
    <row r="1793" spans="6:54" x14ac:dyDescent="0.25">
      <c r="F1793">
        <v>1785</v>
      </c>
      <c r="G1793" t="b">
        <f t="shared" si="1245"/>
        <v>0</v>
      </c>
      <c r="H1793">
        <f t="shared" si="1246"/>
        <v>1.2864399811909166</v>
      </c>
      <c r="I1793">
        <f t="shared" si="1285"/>
        <v>2192.2720135494624</v>
      </c>
      <c r="J1793">
        <f t="shared" si="1286"/>
        <v>2820.1388499492268</v>
      </c>
      <c r="K1793" s="15">
        <f t="shared" si="1263"/>
        <v>5012.4108634986897</v>
      </c>
      <c r="L1793">
        <f t="shared" si="1247"/>
        <v>0.72356961159700706</v>
      </c>
      <c r="M1793">
        <f t="shared" si="1264"/>
        <v>1.2864000600834191</v>
      </c>
      <c r="N1793">
        <f t="shared" si="1248"/>
        <v>0</v>
      </c>
      <c r="O1793">
        <f t="shared" si="1249"/>
        <v>1.1260948879178582E-3</v>
      </c>
      <c r="P1793">
        <f t="shared" si="1250"/>
        <v>1.3459595044429283E-6</v>
      </c>
      <c r="Q1793">
        <f t="shared" si="1287"/>
        <v>1.1274408474223011E-3</v>
      </c>
      <c r="R1793">
        <f t="shared" si="1288"/>
        <v>1.1268055247753983E-3</v>
      </c>
      <c r="S1793">
        <f t="shared" si="1289"/>
        <v>2.8791766621997093E-2</v>
      </c>
      <c r="T1793" s="17">
        <f t="shared" si="1265"/>
        <v>23.488143351256291</v>
      </c>
      <c r="U1793" s="17">
        <f t="shared" si="1266"/>
        <v>9.7898914375961539</v>
      </c>
      <c r="V1793">
        <f t="shared" si="1290"/>
        <v>13.698251913660137</v>
      </c>
      <c r="W1793">
        <f t="shared" si="1267"/>
        <v>8.751792671637304E-2</v>
      </c>
      <c r="X1793">
        <f t="shared" si="1268"/>
        <v>0</v>
      </c>
      <c r="Y1793">
        <f t="shared" si="1251"/>
        <v>12.328426722294124</v>
      </c>
      <c r="Z1793">
        <f t="shared" si="1252"/>
        <v>2538.1249649543042</v>
      </c>
      <c r="AA1793">
        <f t="shared" si="1253"/>
        <v>4.5660383103803337</v>
      </c>
      <c r="AB1793">
        <f t="shared" si="1269"/>
        <v>8.751792671637304E-2</v>
      </c>
      <c r="AC1793">
        <v>0</v>
      </c>
      <c r="AD1793">
        <f t="shared" si="1270"/>
        <v>0</v>
      </c>
      <c r="AE1793">
        <f t="shared" si="1254"/>
        <v>13.601009772864167</v>
      </c>
      <c r="AF1793">
        <f t="shared" si="1271"/>
        <v>2820.2263678759432</v>
      </c>
      <c r="AG1793">
        <f t="shared" si="1272"/>
        <v>2192.2720135494624</v>
      </c>
      <c r="AH1793">
        <f t="shared" si="1273"/>
        <v>1</v>
      </c>
      <c r="AI1793">
        <f t="shared" si="1255"/>
        <v>0.32270177758238333</v>
      </c>
      <c r="AJ1793">
        <f t="shared" si="1256"/>
        <v>0.67729822241761661</v>
      </c>
      <c r="AK1793">
        <f t="shared" si="1257"/>
        <v>2824.1765309035</v>
      </c>
      <c r="AL1793">
        <f t="shared" si="1258"/>
        <v>2195.3426294237452</v>
      </c>
      <c r="AM1793">
        <f t="shared" si="1274"/>
        <v>1</v>
      </c>
      <c r="AN1793">
        <f t="shared" si="1275"/>
        <v>2824.1765309035</v>
      </c>
      <c r="AO1793">
        <f t="shared" si="1275"/>
        <v>2195.3426294237452</v>
      </c>
      <c r="AP1793">
        <f t="shared" si="1259"/>
        <v>606.80987089342034</v>
      </c>
      <c r="AQ1793">
        <f t="shared" si="1260"/>
        <v>2199.4050577590465</v>
      </c>
      <c r="AR1793">
        <f t="shared" si="1261"/>
        <v>0</v>
      </c>
      <c r="AS1793">
        <f t="shared" si="1276"/>
        <v>2824.1765309035</v>
      </c>
      <c r="AT1793">
        <f t="shared" si="1262"/>
        <v>0</v>
      </c>
      <c r="AU1793">
        <f t="shared" si="1277"/>
        <v>1.2864000600834191</v>
      </c>
      <c r="AV1793">
        <f t="shared" si="1278"/>
        <v>4.8904109589041092</v>
      </c>
      <c r="AW1793">
        <f t="shared" si="1279"/>
        <v>0.14080357101442412</v>
      </c>
      <c r="AX1793">
        <f t="shared" si="1280"/>
        <v>20</v>
      </c>
      <c r="AY1793">
        <f t="shared" si="1281"/>
        <v>10000</v>
      </c>
      <c r="AZ1793">
        <f t="shared" si="1282"/>
        <v>0</v>
      </c>
      <c r="BA1793">
        <f t="shared" si="1283"/>
        <v>0</v>
      </c>
      <c r="BB1793">
        <f t="shared" si="1284"/>
        <v>1.323139714770275</v>
      </c>
    </row>
    <row r="1794" spans="6:54" x14ac:dyDescent="0.25">
      <c r="F1794">
        <v>1786</v>
      </c>
      <c r="G1794" t="b">
        <f t="shared" si="1245"/>
        <v>0</v>
      </c>
      <c r="H1794">
        <f t="shared" si="1246"/>
        <v>1.2864797863460702</v>
      </c>
      <c r="I1794">
        <f t="shared" si="1285"/>
        <v>2195.3426294237452</v>
      </c>
      <c r="J1794">
        <f t="shared" si="1286"/>
        <v>2824.1765309035</v>
      </c>
      <c r="K1794" s="15">
        <f t="shared" si="1263"/>
        <v>5019.5191603272451</v>
      </c>
      <c r="L1794">
        <f t="shared" si="1247"/>
        <v>0.72390727769583185</v>
      </c>
      <c r="M1794">
        <f t="shared" si="1264"/>
        <v>1.2864399811909166</v>
      </c>
      <c r="N1794">
        <f t="shared" si="1248"/>
        <v>0</v>
      </c>
      <c r="O1794">
        <f t="shared" si="1249"/>
        <v>1.1260134057991898E-3</v>
      </c>
      <c r="P1794">
        <f t="shared" si="1250"/>
        <v>1.3455834316332766E-6</v>
      </c>
      <c r="Q1794">
        <f t="shared" si="1287"/>
        <v>1.1273589892308231E-3</v>
      </c>
      <c r="R1794">
        <f t="shared" si="1288"/>
        <v>1.1267237588188372E-3</v>
      </c>
      <c r="S1794">
        <f t="shared" si="1289"/>
        <v>2.8759323900299383E-2</v>
      </c>
      <c r="T1794" s="17">
        <f t="shared" si="1265"/>
        <v>23.510169471325462</v>
      </c>
      <c r="U1794" s="17">
        <f t="shared" si="1266"/>
        <v>9.8036383703560244</v>
      </c>
      <c r="V1794">
        <f t="shared" si="1290"/>
        <v>13.706531100969437</v>
      </c>
      <c r="W1794">
        <f t="shared" si="1267"/>
        <v>8.7385953979719488E-2</v>
      </c>
      <c r="X1794">
        <f t="shared" si="1268"/>
        <v>0</v>
      </c>
      <c r="Y1794">
        <f t="shared" si="1251"/>
        <v>12.335877990872493</v>
      </c>
      <c r="Z1794">
        <f t="shared" si="1252"/>
        <v>2541.7588778131499</v>
      </c>
      <c r="AA1794">
        <f t="shared" si="1253"/>
        <v>4.5687980118861429</v>
      </c>
      <c r="AB1794">
        <f t="shared" si="1269"/>
        <v>8.7385953979719488E-2</v>
      </c>
      <c r="AC1794">
        <v>0</v>
      </c>
      <c r="AD1794">
        <f t="shared" si="1270"/>
        <v>0</v>
      </c>
      <c r="AE1794">
        <f t="shared" si="1254"/>
        <v>13.609435596547527</v>
      </c>
      <c r="AF1794">
        <f t="shared" si="1271"/>
        <v>2824.2639168574797</v>
      </c>
      <c r="AG1794">
        <f t="shared" si="1272"/>
        <v>2195.3426294237452</v>
      </c>
      <c r="AH1794">
        <f t="shared" si="1273"/>
        <v>1</v>
      </c>
      <c r="AI1794">
        <f t="shared" si="1255"/>
        <v>0.32270854038557711</v>
      </c>
      <c r="AJ1794">
        <f t="shared" si="1256"/>
        <v>0.67729145961442283</v>
      </c>
      <c r="AK1794">
        <f t="shared" si="1257"/>
        <v>2828.2166098446296</v>
      </c>
      <c r="AL1794">
        <f t="shared" si="1258"/>
        <v>2198.4151168651347</v>
      </c>
      <c r="AM1794">
        <f t="shared" si="1274"/>
        <v>1</v>
      </c>
      <c r="AN1794">
        <f t="shared" si="1275"/>
        <v>2828.2166098446296</v>
      </c>
      <c r="AO1794">
        <f t="shared" si="1275"/>
        <v>2198.4151168651347</v>
      </c>
      <c r="AP1794">
        <f t="shared" si="1259"/>
        <v>607.31928409079796</v>
      </c>
      <c r="AQ1794">
        <f t="shared" si="1260"/>
        <v>2202.5513802214118</v>
      </c>
      <c r="AR1794">
        <f t="shared" si="1261"/>
        <v>0</v>
      </c>
      <c r="AS1794">
        <f t="shared" si="1276"/>
        <v>2828.2166098446296</v>
      </c>
      <c r="AT1794">
        <f t="shared" si="1262"/>
        <v>0</v>
      </c>
      <c r="AU1794">
        <f t="shared" si="1277"/>
        <v>1.2864399811909166</v>
      </c>
      <c r="AV1794">
        <f t="shared" si="1278"/>
        <v>4.8931506849315065</v>
      </c>
      <c r="AW1794">
        <f t="shared" si="1279"/>
        <v>0.14072370544091697</v>
      </c>
      <c r="AX1794">
        <f t="shared" si="1280"/>
        <v>20</v>
      </c>
      <c r="AY1794">
        <f t="shared" si="1281"/>
        <v>10000</v>
      </c>
      <c r="AZ1794">
        <f t="shared" si="1282"/>
        <v>0</v>
      </c>
      <c r="BA1794">
        <f t="shared" si="1283"/>
        <v>0</v>
      </c>
      <c r="BB1794">
        <f t="shared" si="1284"/>
        <v>1.3231628171151832</v>
      </c>
    </row>
    <row r="1795" spans="6:54" x14ac:dyDescent="0.25">
      <c r="F1795">
        <v>1787</v>
      </c>
      <c r="G1795" t="b">
        <f t="shared" si="1245"/>
        <v>0</v>
      </c>
      <c r="H1795">
        <f t="shared" si="1246"/>
        <v>1.2865194758784475</v>
      </c>
      <c r="I1795">
        <f t="shared" si="1285"/>
        <v>2198.4151168651347</v>
      </c>
      <c r="J1795">
        <f t="shared" si="1286"/>
        <v>2828.2166098446296</v>
      </c>
      <c r="K1795" s="15">
        <f t="shared" si="1263"/>
        <v>5026.6317267097638</v>
      </c>
      <c r="L1795">
        <f t="shared" si="1247"/>
        <v>0.7242448346026874</v>
      </c>
      <c r="M1795">
        <f t="shared" si="1264"/>
        <v>1.2864797863460702</v>
      </c>
      <c r="N1795">
        <f t="shared" si="1248"/>
        <v>0</v>
      </c>
      <c r="O1795">
        <f t="shared" si="1249"/>
        <v>1.1259321697360261E-3</v>
      </c>
      <c r="P1795">
        <f t="shared" si="1250"/>
        <v>1.3452085557617982E-6</v>
      </c>
      <c r="Q1795">
        <f t="shared" si="1287"/>
        <v>1.127277378291788E-3</v>
      </c>
      <c r="R1795">
        <f t="shared" si="1288"/>
        <v>1.1266422398295006E-3</v>
      </c>
      <c r="S1795">
        <f t="shared" si="1289"/>
        <v>2.8726920086773348E-2</v>
      </c>
      <c r="T1795" s="17">
        <f t="shared" si="1265"/>
        <v>23.532198832698231</v>
      </c>
      <c r="U1795" s="17">
        <f t="shared" si="1266"/>
        <v>9.817393657058302</v>
      </c>
      <c r="V1795">
        <f t="shared" si="1290"/>
        <v>13.714805175639929</v>
      </c>
      <c r="W1795">
        <f t="shared" si="1267"/>
        <v>8.7254067959293025E-2</v>
      </c>
      <c r="X1795">
        <f t="shared" si="1268"/>
        <v>0</v>
      </c>
      <c r="Y1795">
        <f t="shared" si="1251"/>
        <v>12.343324658075936</v>
      </c>
      <c r="Z1795">
        <f t="shared" si="1252"/>
        <v>2545.3949488601666</v>
      </c>
      <c r="AA1795">
        <f t="shared" si="1253"/>
        <v>4.5715560091960583</v>
      </c>
      <c r="AB1795">
        <f t="shared" si="1269"/>
        <v>8.7254067959293025E-2</v>
      </c>
      <c r="AC1795">
        <v>0</v>
      </c>
      <c r="AD1795">
        <f t="shared" si="1270"/>
        <v>0</v>
      </c>
      <c r="AE1795">
        <f t="shared" si="1254"/>
        <v>13.617856211240715</v>
      </c>
      <c r="AF1795">
        <f t="shared" si="1271"/>
        <v>2828.3038639125889</v>
      </c>
      <c r="AG1795">
        <f t="shared" si="1272"/>
        <v>2198.4151168651347</v>
      </c>
      <c r="AH1795">
        <f t="shared" si="1273"/>
        <v>1</v>
      </c>
      <c r="AI1795">
        <f t="shared" si="1255"/>
        <v>0.32271528341026678</v>
      </c>
      <c r="AJ1795">
        <f t="shared" si="1256"/>
        <v>0.67728471658973322</v>
      </c>
      <c r="AK1795">
        <f t="shared" si="1257"/>
        <v>2832.2590852065746</v>
      </c>
      <c r="AL1795">
        <f t="shared" si="1258"/>
        <v>2201.489474749445</v>
      </c>
      <c r="AM1795">
        <f t="shared" si="1274"/>
        <v>1</v>
      </c>
      <c r="AN1795">
        <f t="shared" si="1275"/>
        <v>2832.2590852065746</v>
      </c>
      <c r="AO1795">
        <f t="shared" si="1275"/>
        <v>2201.489474749445</v>
      </c>
      <c r="AP1795">
        <f t="shared" si="1259"/>
        <v>607.82872244326381</v>
      </c>
      <c r="AQ1795">
        <f t="shared" si="1260"/>
        <v>2205.69956896232</v>
      </c>
      <c r="AR1795">
        <f t="shared" si="1261"/>
        <v>0</v>
      </c>
      <c r="AS1795">
        <f t="shared" si="1276"/>
        <v>2832.2590852065746</v>
      </c>
      <c r="AT1795">
        <f t="shared" si="1262"/>
        <v>0</v>
      </c>
      <c r="AU1795">
        <f t="shared" si="1277"/>
        <v>1.2864797863460702</v>
      </c>
      <c r="AV1795">
        <f t="shared" si="1278"/>
        <v>4.8958904109589039</v>
      </c>
      <c r="AW1795">
        <f t="shared" si="1279"/>
        <v>0.14064385258921636</v>
      </c>
      <c r="AX1795">
        <f t="shared" si="1280"/>
        <v>20</v>
      </c>
      <c r="AY1795">
        <f t="shared" si="1281"/>
        <v>10000</v>
      </c>
      <c r="AZ1795">
        <f t="shared" si="1282"/>
        <v>0</v>
      </c>
      <c r="BA1795">
        <f t="shared" si="1283"/>
        <v>0</v>
      </c>
      <c r="BB1795">
        <f t="shared" si="1284"/>
        <v>1.3231858523584703</v>
      </c>
    </row>
    <row r="1796" spans="6:54" x14ac:dyDescent="0.25">
      <c r="F1796">
        <v>1788</v>
      </c>
      <c r="G1796" t="b">
        <f t="shared" si="1245"/>
        <v>0</v>
      </c>
      <c r="H1796">
        <f t="shared" si="1246"/>
        <v>1.2865590501167217</v>
      </c>
      <c r="I1796">
        <f t="shared" si="1285"/>
        <v>2201.489474749445</v>
      </c>
      <c r="J1796">
        <f t="shared" si="1286"/>
        <v>2832.2590852065746</v>
      </c>
      <c r="K1796" s="15">
        <f t="shared" si="1263"/>
        <v>5033.7485599560196</v>
      </c>
      <c r="L1796">
        <f t="shared" si="1247"/>
        <v>0.72458228235271749</v>
      </c>
      <c r="M1796">
        <f t="shared" si="1264"/>
        <v>1.2865194758784475</v>
      </c>
      <c r="N1796">
        <f t="shared" si="1248"/>
        <v>0</v>
      </c>
      <c r="O1796">
        <f t="shared" si="1249"/>
        <v>1.1258511789146441E-3</v>
      </c>
      <c r="P1796">
        <f t="shared" si="1250"/>
        <v>1.3448348727840636E-6</v>
      </c>
      <c r="Q1796">
        <f t="shared" si="1287"/>
        <v>1.1271960137874282E-3</v>
      </c>
      <c r="R1796">
        <f t="shared" si="1288"/>
        <v>1.1265609669904864E-3</v>
      </c>
      <c r="S1796">
        <f t="shared" si="1289"/>
        <v>2.8694555125183385E-2</v>
      </c>
      <c r="T1796" s="17">
        <f t="shared" si="1265"/>
        <v>23.554231427657328</v>
      </c>
      <c r="U1796" s="17">
        <f t="shared" si="1266"/>
        <v>9.831157292635341</v>
      </c>
      <c r="V1796">
        <f t="shared" si="1290"/>
        <v>13.723074135021987</v>
      </c>
      <c r="W1796">
        <f t="shared" si="1267"/>
        <v>8.7122269032079203E-2</v>
      </c>
      <c r="X1796">
        <f t="shared" si="1268"/>
        <v>0</v>
      </c>
      <c r="Y1796">
        <f t="shared" si="1251"/>
        <v>12.350766721519788</v>
      </c>
      <c r="Z1796">
        <f t="shared" si="1252"/>
        <v>2549.0331766859172</v>
      </c>
      <c r="AA1796">
        <f t="shared" si="1253"/>
        <v>4.5743123014268789</v>
      </c>
      <c r="AB1796">
        <f t="shared" si="1269"/>
        <v>8.7122269032079203E-2</v>
      </c>
      <c r="AC1796">
        <v>0</v>
      </c>
      <c r="AD1796">
        <f t="shared" si="1270"/>
        <v>0</v>
      </c>
      <c r="AE1796">
        <f t="shared" si="1254"/>
        <v>13.626271613875232</v>
      </c>
      <c r="AF1796">
        <f t="shared" si="1271"/>
        <v>2832.3462074756067</v>
      </c>
      <c r="AG1796">
        <f t="shared" si="1272"/>
        <v>2201.489474749445</v>
      </c>
      <c r="AH1796">
        <f t="shared" si="1273"/>
        <v>1</v>
      </c>
      <c r="AI1796">
        <f t="shared" si="1255"/>
        <v>0.32272200671346785</v>
      </c>
      <c r="AJ1796">
        <f t="shared" si="1256"/>
        <v>0.67727799328653215</v>
      </c>
      <c r="AK1796">
        <f t="shared" si="1257"/>
        <v>2836.303955422934</v>
      </c>
      <c r="AL1796">
        <f t="shared" si="1258"/>
        <v>2204.5657019517394</v>
      </c>
      <c r="AM1796">
        <f t="shared" si="1274"/>
        <v>1.0000000000000002</v>
      </c>
      <c r="AN1796">
        <f t="shared" si="1275"/>
        <v>2836.303955422934</v>
      </c>
      <c r="AO1796">
        <f t="shared" si="1275"/>
        <v>2204.5657019517394</v>
      </c>
      <c r="AP1796">
        <f t="shared" si="1259"/>
        <v>608.33818580193986</v>
      </c>
      <c r="AQ1796">
        <f t="shared" si="1260"/>
        <v>2208.8496227618939</v>
      </c>
      <c r="AR1796">
        <f t="shared" si="1261"/>
        <v>0</v>
      </c>
      <c r="AS1796">
        <f t="shared" si="1276"/>
        <v>2836.303955422934</v>
      </c>
      <c r="AT1796">
        <f t="shared" si="1262"/>
        <v>0</v>
      </c>
      <c r="AU1796">
        <f t="shared" si="1277"/>
        <v>1.2865194758784475</v>
      </c>
      <c r="AV1796">
        <f t="shared" si="1278"/>
        <v>4.8986301369863012</v>
      </c>
      <c r="AW1796">
        <f t="shared" si="1279"/>
        <v>0.14056401250363806</v>
      </c>
      <c r="AX1796">
        <f t="shared" si="1280"/>
        <v>20</v>
      </c>
      <c r="AY1796">
        <f t="shared" si="1281"/>
        <v>10000</v>
      </c>
      <c r="AZ1796">
        <f t="shared" si="1282"/>
        <v>0</v>
      </c>
      <c r="BA1796">
        <f t="shared" si="1283"/>
        <v>0</v>
      </c>
      <c r="BB1796">
        <f t="shared" si="1284"/>
        <v>1.3232088206908574</v>
      </c>
    </row>
    <row r="1797" spans="6:54" x14ac:dyDescent="0.25">
      <c r="F1797">
        <v>1789</v>
      </c>
      <c r="G1797" t="b">
        <f t="shared" si="1245"/>
        <v>0</v>
      </c>
      <c r="H1797">
        <f t="shared" si="1246"/>
        <v>1.2865985093886734</v>
      </c>
      <c r="I1797">
        <f t="shared" si="1285"/>
        <v>2204.5657019517394</v>
      </c>
      <c r="J1797">
        <f t="shared" si="1286"/>
        <v>2836.303955422934</v>
      </c>
      <c r="K1797" s="15">
        <f t="shared" si="1263"/>
        <v>5040.8696573746729</v>
      </c>
      <c r="L1797">
        <f t="shared" si="1247"/>
        <v>0.72491962098103757</v>
      </c>
      <c r="M1797">
        <f t="shared" si="1264"/>
        <v>1.2865590501167219</v>
      </c>
      <c r="N1797">
        <f t="shared" si="1248"/>
        <v>0</v>
      </c>
      <c r="O1797">
        <f t="shared" si="1249"/>
        <v>1.1257704325242323E-3</v>
      </c>
      <c r="P1797">
        <f t="shared" si="1250"/>
        <v>1.3444623786706759E-6</v>
      </c>
      <c r="Q1797">
        <f t="shared" si="1287"/>
        <v>1.1271148949029029E-3</v>
      </c>
      <c r="R1797">
        <f t="shared" si="1288"/>
        <v>1.126479939488001E-3</v>
      </c>
      <c r="S1797">
        <f t="shared" si="1289"/>
        <v>2.8662228959414195E-2</v>
      </c>
      <c r="T1797" s="17">
        <f t="shared" si="1265"/>
        <v>23.576267248491131</v>
      </c>
      <c r="U1797" s="17">
        <f t="shared" si="1266"/>
        <v>9.8449292720163903</v>
      </c>
      <c r="V1797">
        <f t="shared" si="1290"/>
        <v>13.731337976474741</v>
      </c>
      <c r="W1797">
        <f t="shared" si="1267"/>
        <v>8.6990557568242366E-2</v>
      </c>
      <c r="X1797">
        <f t="shared" si="1268"/>
        <v>0</v>
      </c>
      <c r="Y1797">
        <f t="shared" si="1251"/>
        <v>12.358204178827267</v>
      </c>
      <c r="Z1797">
        <f t="shared" si="1252"/>
        <v>2552.6735598806408</v>
      </c>
      <c r="AA1797">
        <f t="shared" si="1253"/>
        <v>4.5770668876983258</v>
      </c>
      <c r="AB1797">
        <f t="shared" si="1269"/>
        <v>8.6990557568242366E-2</v>
      </c>
      <c r="AC1797">
        <v>0</v>
      </c>
      <c r="AD1797">
        <f t="shared" si="1270"/>
        <v>0</v>
      </c>
      <c r="AE1797">
        <f t="shared" si="1254"/>
        <v>13.634681801398916</v>
      </c>
      <c r="AF1797">
        <f t="shared" si="1271"/>
        <v>2836.3909459805022</v>
      </c>
      <c r="AG1797">
        <f t="shared" si="1272"/>
        <v>2204.5657019517394</v>
      </c>
      <c r="AH1797">
        <f t="shared" si="1273"/>
        <v>1</v>
      </c>
      <c r="AI1797">
        <f t="shared" si="1255"/>
        <v>0.32272871035203615</v>
      </c>
      <c r="AJ1797">
        <f t="shared" si="1256"/>
        <v>0.6772712896479639</v>
      </c>
      <c r="AK1797">
        <f t="shared" si="1257"/>
        <v>2840.3512189269454</v>
      </c>
      <c r="AL1797">
        <f t="shared" si="1258"/>
        <v>2207.6437973463353</v>
      </c>
      <c r="AM1797">
        <f t="shared" si="1274"/>
        <v>1</v>
      </c>
      <c r="AN1797">
        <f t="shared" si="1275"/>
        <v>2840.3512189269454</v>
      </c>
      <c r="AO1797">
        <f t="shared" si="1275"/>
        <v>2207.6437973463353</v>
      </c>
      <c r="AP1797">
        <f t="shared" si="1259"/>
        <v>608.84767401809245</v>
      </c>
      <c r="AQ1797">
        <f t="shared" si="1260"/>
        <v>2212.0015403999741</v>
      </c>
      <c r="AR1797">
        <f t="shared" si="1261"/>
        <v>0</v>
      </c>
      <c r="AS1797">
        <f t="shared" si="1276"/>
        <v>2840.3512189269454</v>
      </c>
      <c r="AT1797">
        <f t="shared" si="1262"/>
        <v>0</v>
      </c>
      <c r="AU1797">
        <f t="shared" si="1277"/>
        <v>1.2865590501167219</v>
      </c>
      <c r="AV1797">
        <f t="shared" si="1278"/>
        <v>4.9013698630136986</v>
      </c>
      <c r="AW1797">
        <f t="shared" si="1279"/>
        <v>0.14048418522847123</v>
      </c>
      <c r="AX1797">
        <f t="shared" si="1280"/>
        <v>20</v>
      </c>
      <c r="AY1797">
        <f t="shared" si="1281"/>
        <v>10000</v>
      </c>
      <c r="AZ1797">
        <f t="shared" si="1282"/>
        <v>0</v>
      </c>
      <c r="BA1797">
        <f t="shared" si="1283"/>
        <v>0</v>
      </c>
      <c r="BB1797">
        <f t="shared" si="1284"/>
        <v>1.3232317223025472</v>
      </c>
    </row>
    <row r="1798" spans="6:54" x14ac:dyDescent="0.25">
      <c r="F1798">
        <v>1790</v>
      </c>
      <c r="G1798" t="b">
        <f t="shared" si="1245"/>
        <v>0</v>
      </c>
      <c r="H1798">
        <f t="shared" si="1246"/>
        <v>1.2866378540211936</v>
      </c>
      <c r="I1798">
        <f t="shared" si="1285"/>
        <v>2207.6437973463353</v>
      </c>
      <c r="J1798">
        <f t="shared" si="1286"/>
        <v>2840.3512189269454</v>
      </c>
      <c r="K1798" s="15">
        <f t="shared" si="1263"/>
        <v>5047.9950162732803</v>
      </c>
      <c r="L1798">
        <f t="shared" si="1247"/>
        <v>0.72525685052273658</v>
      </c>
      <c r="M1798">
        <f t="shared" si="1264"/>
        <v>1.2865985093886734</v>
      </c>
      <c r="N1798">
        <f t="shared" si="1248"/>
        <v>0</v>
      </c>
      <c r="O1798">
        <f t="shared" si="1249"/>
        <v>1.1256899297568772E-3</v>
      </c>
      <c r="P1798">
        <f t="shared" si="1250"/>
        <v>1.3440910694072131E-6</v>
      </c>
      <c r="Q1798">
        <f t="shared" si="1287"/>
        <v>1.1270340208262843E-3</v>
      </c>
      <c r="R1798">
        <f t="shared" si="1288"/>
        <v>1.1263991565112486E-3</v>
      </c>
      <c r="S1798">
        <f t="shared" si="1289"/>
        <v>2.8629941533470402E-2</v>
      </c>
      <c r="T1798" s="17">
        <f t="shared" si="1265"/>
        <v>23.598306287493639</v>
      </c>
      <c r="U1798" s="17">
        <f t="shared" si="1266"/>
        <v>9.8587095901275994</v>
      </c>
      <c r="V1798">
        <f t="shared" si="1290"/>
        <v>13.739596697366039</v>
      </c>
      <c r="W1798">
        <f t="shared" si="1267"/>
        <v>8.6858933942039585E-2</v>
      </c>
      <c r="X1798">
        <f t="shared" si="1268"/>
        <v>0</v>
      </c>
      <c r="Y1798">
        <f t="shared" si="1251"/>
        <v>12.365637027629436</v>
      </c>
      <c r="Z1798">
        <f t="shared" si="1252"/>
        <v>2556.316097034251</v>
      </c>
      <c r="AA1798">
        <f t="shared" si="1253"/>
        <v>4.5798197671330225</v>
      </c>
      <c r="AB1798">
        <f t="shared" si="1269"/>
        <v>8.6858933942039585E-2</v>
      </c>
      <c r="AC1798">
        <v>0</v>
      </c>
      <c r="AD1798">
        <f t="shared" si="1270"/>
        <v>0</v>
      </c>
      <c r="AE1798">
        <f t="shared" si="1254"/>
        <v>13.643086770763773</v>
      </c>
      <c r="AF1798">
        <f t="shared" si="1271"/>
        <v>2840.4380778608875</v>
      </c>
      <c r="AG1798">
        <f t="shared" si="1272"/>
        <v>2207.6437973463353</v>
      </c>
      <c r="AH1798">
        <f t="shared" si="1273"/>
        <v>1</v>
      </c>
      <c r="AI1798">
        <f t="shared" si="1255"/>
        <v>0.32273539438266868</v>
      </c>
      <c r="AJ1798">
        <f t="shared" si="1256"/>
        <v>0.67726460561733126</v>
      </c>
      <c r="AK1798">
        <f t="shared" si="1257"/>
        <v>2844.4008741514908</v>
      </c>
      <c r="AL1798">
        <f t="shared" si="1258"/>
        <v>2210.7237598068041</v>
      </c>
      <c r="AM1798">
        <f t="shared" si="1274"/>
        <v>1</v>
      </c>
      <c r="AN1798">
        <f t="shared" si="1275"/>
        <v>2844.4008741514908</v>
      </c>
      <c r="AO1798">
        <f t="shared" si="1275"/>
        <v>2210.7237598068041</v>
      </c>
      <c r="AP1798">
        <f t="shared" si="1259"/>
        <v>609.35718694312664</v>
      </c>
      <c r="AQ1798">
        <f t="shared" si="1260"/>
        <v>2215.1553206561239</v>
      </c>
      <c r="AR1798">
        <f t="shared" si="1261"/>
        <v>0</v>
      </c>
      <c r="AS1798">
        <f t="shared" si="1276"/>
        <v>2844.4008741514908</v>
      </c>
      <c r="AT1798">
        <f t="shared" si="1262"/>
        <v>0</v>
      </c>
      <c r="AU1798">
        <f t="shared" si="1277"/>
        <v>1.2865985093886734</v>
      </c>
      <c r="AV1798">
        <f t="shared" si="1278"/>
        <v>4.904109589041096</v>
      </c>
      <c r="AW1798">
        <f t="shared" si="1279"/>
        <v>0.14040437080797813</v>
      </c>
      <c r="AX1798">
        <f t="shared" si="1280"/>
        <v>20</v>
      </c>
      <c r="AY1798">
        <f t="shared" si="1281"/>
        <v>10000</v>
      </c>
      <c r="AZ1798">
        <f t="shared" si="1282"/>
        <v>0</v>
      </c>
      <c r="BA1798">
        <f t="shared" si="1283"/>
        <v>0</v>
      </c>
      <c r="BB1798">
        <f t="shared" si="1284"/>
        <v>1.3232545573832251</v>
      </c>
    </row>
    <row r="1799" spans="6:54" x14ac:dyDescent="0.25">
      <c r="F1799">
        <v>1791</v>
      </c>
      <c r="G1799" t="b">
        <f t="shared" si="1245"/>
        <v>0</v>
      </c>
      <c r="H1799">
        <f t="shared" si="1246"/>
        <v>1.2866770843402853</v>
      </c>
      <c r="I1799">
        <f t="shared" si="1285"/>
        <v>2210.7237598068041</v>
      </c>
      <c r="J1799">
        <f t="shared" si="1286"/>
        <v>2844.4008741514908</v>
      </c>
      <c r="K1799" s="15">
        <f t="shared" si="1263"/>
        <v>5055.1246339582949</v>
      </c>
      <c r="L1799">
        <f t="shared" si="1247"/>
        <v>0.72559397101287526</v>
      </c>
      <c r="M1799">
        <f t="shared" si="1264"/>
        <v>1.2866378540211936</v>
      </c>
      <c r="N1799">
        <f t="shared" si="1248"/>
        <v>0</v>
      </c>
      <c r="O1799">
        <f t="shared" si="1249"/>
        <v>1.1256096698075548E-3</v>
      </c>
      <c r="P1799">
        <f t="shared" si="1250"/>
        <v>1.3437209409941394E-6</v>
      </c>
      <c r="Q1799">
        <f t="shared" si="1287"/>
        <v>1.126953390748549E-3</v>
      </c>
      <c r="R1799">
        <f t="shared" si="1288"/>
        <v>1.1263186172518758E-3</v>
      </c>
      <c r="S1799">
        <f t="shared" si="1289"/>
        <v>2.8597692791476136E-2</v>
      </c>
      <c r="T1799" s="17">
        <f t="shared" si="1265"/>
        <v>23.620348536964521</v>
      </c>
      <c r="U1799" s="17">
        <f t="shared" si="1266"/>
        <v>9.8724982418920284</v>
      </c>
      <c r="V1799">
        <f t="shared" si="1290"/>
        <v>13.747850295072492</v>
      </c>
      <c r="W1799">
        <f t="shared" si="1267"/>
        <v>8.6727398520906718E-2</v>
      </c>
      <c r="X1799">
        <f t="shared" si="1268"/>
        <v>0</v>
      </c>
      <c r="Y1799">
        <f t="shared" si="1251"/>
        <v>12.373065265565243</v>
      </c>
      <c r="Z1799">
        <f t="shared" si="1252"/>
        <v>2559.960786736342</v>
      </c>
      <c r="AA1799">
        <f t="shared" si="1253"/>
        <v>4.5825709388565139</v>
      </c>
      <c r="AB1799">
        <f t="shared" si="1269"/>
        <v>8.6727398520906718E-2</v>
      </c>
      <c r="AC1799">
        <v>0</v>
      </c>
      <c r="AD1799">
        <f t="shared" si="1270"/>
        <v>0</v>
      </c>
      <c r="AE1799">
        <f t="shared" si="1254"/>
        <v>13.651486518938151</v>
      </c>
      <c r="AF1799">
        <f t="shared" si="1271"/>
        <v>2844.4876015500117</v>
      </c>
      <c r="AG1799">
        <f t="shared" si="1272"/>
        <v>2210.7237598068041</v>
      </c>
      <c r="AH1799">
        <f t="shared" si="1273"/>
        <v>1</v>
      </c>
      <c r="AI1799">
        <f t="shared" si="1255"/>
        <v>0.32274205886190366</v>
      </c>
      <c r="AJ1799">
        <f t="shared" si="1256"/>
        <v>0.67725794113809634</v>
      </c>
      <c r="AK1799">
        <f t="shared" si="1257"/>
        <v>2848.4529195290947</v>
      </c>
      <c r="AL1799">
        <f t="shared" si="1258"/>
        <v>2213.8055882059753</v>
      </c>
      <c r="AM1799">
        <f t="shared" si="1274"/>
        <v>1.0000000000000002</v>
      </c>
      <c r="AN1799">
        <f t="shared" si="1275"/>
        <v>2848.4529195290947</v>
      </c>
      <c r="AO1799">
        <f t="shared" si="1275"/>
        <v>2213.8055882059753</v>
      </c>
      <c r="AP1799">
        <f t="shared" si="1259"/>
        <v>609.86672442859015</v>
      </c>
      <c r="AQ1799">
        <f t="shared" si="1260"/>
        <v>2218.3109623096293</v>
      </c>
      <c r="AR1799">
        <f t="shared" si="1261"/>
        <v>0</v>
      </c>
      <c r="AS1799">
        <f t="shared" si="1276"/>
        <v>2848.4529195290947</v>
      </c>
      <c r="AT1799">
        <f t="shared" si="1262"/>
        <v>0</v>
      </c>
      <c r="AU1799">
        <f t="shared" si="1277"/>
        <v>1.2866378540211936</v>
      </c>
      <c r="AV1799">
        <f t="shared" si="1278"/>
        <v>4.9068493150684933</v>
      </c>
      <c r="AW1799">
        <f t="shared" si="1279"/>
        <v>0.14032456928639386</v>
      </c>
      <c r="AX1799">
        <f t="shared" si="1280"/>
        <v>20</v>
      </c>
      <c r="AY1799">
        <f t="shared" si="1281"/>
        <v>10000</v>
      </c>
      <c r="AZ1799">
        <f t="shared" si="1282"/>
        <v>0</v>
      </c>
      <c r="BA1799">
        <f t="shared" si="1283"/>
        <v>0</v>
      </c>
      <c r="BB1799">
        <f t="shared" si="1284"/>
        <v>1.3232773261220643</v>
      </c>
    </row>
    <row r="1800" spans="6:54" x14ac:dyDescent="0.25">
      <c r="F1800">
        <v>1792</v>
      </c>
      <c r="G1800" t="b">
        <f t="shared" si="1245"/>
        <v>0</v>
      </c>
      <c r="H1800">
        <f t="shared" si="1246"/>
        <v>1.2867162006710655</v>
      </c>
      <c r="I1800">
        <f t="shared" si="1285"/>
        <v>2213.8055882059753</v>
      </c>
      <c r="J1800">
        <f t="shared" si="1286"/>
        <v>2848.4529195290947</v>
      </c>
      <c r="K1800" s="15">
        <f t="shared" si="1263"/>
        <v>5062.2585077350705</v>
      </c>
      <c r="L1800">
        <f t="shared" si="1247"/>
        <v>0.72593098248648769</v>
      </c>
      <c r="M1800">
        <f t="shared" si="1264"/>
        <v>1.2866770843402855</v>
      </c>
      <c r="N1800">
        <f t="shared" si="1248"/>
        <v>0</v>
      </c>
      <c r="O1800">
        <f t="shared" si="1249"/>
        <v>1.1255296518741177E-3</v>
      </c>
      <c r="P1800">
        <f t="shared" si="1250"/>
        <v>1.3433519894467613E-6</v>
      </c>
      <c r="Q1800">
        <f t="shared" si="1287"/>
        <v>1.1268730038635644E-3</v>
      </c>
      <c r="R1800">
        <f t="shared" si="1288"/>
        <v>1.1262383209048599E-3</v>
      </c>
      <c r="S1800">
        <f t="shared" si="1289"/>
        <v>2.8565482677674645E-2</v>
      </c>
      <c r="T1800" s="17">
        <f t="shared" si="1265"/>
        <v>23.642393989209161</v>
      </c>
      <c r="U1800" s="17">
        <f t="shared" si="1266"/>
        <v>9.8862952222296521</v>
      </c>
      <c r="V1800">
        <f t="shared" si="1290"/>
        <v>13.756098766979509</v>
      </c>
      <c r="W1800">
        <f t="shared" si="1267"/>
        <v>8.6595951670915383E-2</v>
      </c>
      <c r="X1800">
        <f t="shared" si="1268"/>
        <v>0</v>
      </c>
      <c r="Y1800">
        <f t="shared" si="1251"/>
        <v>12.380488890281558</v>
      </c>
      <c r="Z1800">
        <f t="shared" si="1252"/>
        <v>2563.6076275761852</v>
      </c>
      <c r="AA1800">
        <f t="shared" si="1253"/>
        <v>4.5853204019972802</v>
      </c>
      <c r="AB1800">
        <f t="shared" si="1269"/>
        <v>8.6595951670915383E-2</v>
      </c>
      <c r="AC1800">
        <v>0</v>
      </c>
      <c r="AD1800">
        <f t="shared" si="1270"/>
        <v>0</v>
      </c>
      <c r="AE1800">
        <f t="shared" si="1254"/>
        <v>13.659881042900714</v>
      </c>
      <c r="AF1800">
        <f t="shared" si="1271"/>
        <v>2848.5395154807657</v>
      </c>
      <c r="AG1800">
        <f t="shared" si="1272"/>
        <v>2213.8055882059753</v>
      </c>
      <c r="AH1800">
        <f t="shared" si="1273"/>
        <v>1</v>
      </c>
      <c r="AI1800">
        <f t="shared" si="1255"/>
        <v>0.32274870384612109</v>
      </c>
      <c r="AJ1800">
        <f t="shared" si="1256"/>
        <v>0.67725129615387902</v>
      </c>
      <c r="AK1800">
        <f t="shared" si="1257"/>
        <v>2852.5073534919252</v>
      </c>
      <c r="AL1800">
        <f t="shared" si="1258"/>
        <v>2216.889281415939</v>
      </c>
      <c r="AM1800">
        <f t="shared" si="1274"/>
        <v>0.99999999999999978</v>
      </c>
      <c r="AN1800">
        <f t="shared" si="1275"/>
        <v>2852.5073534919252</v>
      </c>
      <c r="AO1800">
        <f t="shared" si="1275"/>
        <v>2216.889281415939</v>
      </c>
      <c r="AP1800">
        <f t="shared" si="1259"/>
        <v>610.37628632617134</v>
      </c>
      <c r="AQ1800">
        <f t="shared" si="1260"/>
        <v>2221.4684641394979</v>
      </c>
      <c r="AR1800">
        <f t="shared" si="1261"/>
        <v>0</v>
      </c>
      <c r="AS1800">
        <f t="shared" si="1276"/>
        <v>2852.5073534919252</v>
      </c>
      <c r="AT1800">
        <f t="shared" si="1262"/>
        <v>0</v>
      </c>
      <c r="AU1800">
        <f t="shared" si="1277"/>
        <v>1.2866770843402855</v>
      </c>
      <c r="AV1800">
        <f t="shared" si="1278"/>
        <v>4.9095890410958907</v>
      </c>
      <c r="AW1800">
        <f t="shared" si="1279"/>
        <v>0.14024478070792593</v>
      </c>
      <c r="AX1800">
        <f t="shared" si="1280"/>
        <v>20</v>
      </c>
      <c r="AY1800">
        <f t="shared" si="1281"/>
        <v>10000</v>
      </c>
      <c r="AZ1800">
        <f t="shared" si="1282"/>
        <v>0</v>
      </c>
      <c r="BA1800">
        <f t="shared" si="1283"/>
        <v>0</v>
      </c>
      <c r="BB1800">
        <f t="shared" si="1284"/>
        <v>1.3233000287077232</v>
      </c>
    </row>
    <row r="1801" spans="6:54" x14ac:dyDescent="0.25">
      <c r="F1801">
        <v>1793</v>
      </c>
      <c r="G1801" t="b">
        <f t="shared" ref="G1801:G1864" si="1291">(MOD(F1801,365)=0)</f>
        <v>0</v>
      </c>
      <c r="H1801">
        <f t="shared" ref="H1801:H1864" si="1292">$D$10+($D$11-$D$10)*EXP(0.001*$D$29*MIN(F1801-100*$D$30,1000000))/(1+EXP(0.001*$D$29*MIN(F1801-100*$D$30,1000000)))</f>
        <v>1.2867552033377678</v>
      </c>
      <c r="I1801">
        <f t="shared" si="1285"/>
        <v>2216.889281415939</v>
      </c>
      <c r="J1801">
        <f t="shared" si="1286"/>
        <v>2852.5073534919252</v>
      </c>
      <c r="K1801" s="15">
        <f t="shared" si="1263"/>
        <v>5069.3966349078637</v>
      </c>
      <c r="L1801">
        <f t="shared" ref="L1801:L1864" si="1293">(I1801/$D$20)^(1/3)</f>
        <v>0.72626788497858086</v>
      </c>
      <c r="M1801">
        <f t="shared" si="1264"/>
        <v>1.2867162006710653</v>
      </c>
      <c r="N1801">
        <f t="shared" ref="N1801:N1864" si="1294">$D$26/(1+EXP(-$D$28*(L1801-$D$27)))</f>
        <v>0</v>
      </c>
      <c r="O1801">
        <f t="shared" ref="O1801:O1864" si="1295">$D$21+($D$22-$D$21)*EXP(-$D$23*L1801)</f>
        <v>1.1254498751572847E-3</v>
      </c>
      <c r="P1801">
        <f t="shared" ref="P1801:P1864" si="1296">$D$24*EXP(-$D$25*M1801)</f>
        <v>1.3429842107951799E-6</v>
      </c>
      <c r="Q1801">
        <f t="shared" si="1287"/>
        <v>1.1267928593680799E-3</v>
      </c>
      <c r="R1801">
        <f t="shared" si="1288"/>
        <v>1.1261582666679537E-3</v>
      </c>
      <c r="S1801">
        <f t="shared" si="1289"/>
        <v>2.8533311136427902E-2</v>
      </c>
      <c r="T1801" s="17">
        <f t="shared" si="1265"/>
        <v>23.664442636538517</v>
      </c>
      <c r="U1801" s="17">
        <f t="shared" si="1266"/>
        <v>9.9001005260573933</v>
      </c>
      <c r="V1801">
        <f t="shared" si="1290"/>
        <v>13.764342110481124</v>
      </c>
      <c r="W1801">
        <f t="shared" si="1267"/>
        <v>8.646459375950144E-2</v>
      </c>
      <c r="X1801">
        <f t="shared" si="1268"/>
        <v>0</v>
      </c>
      <c r="Y1801">
        <f t="shared" ref="Y1801:Y1864" si="1297">IF(V1801&gt;0,V1801*$D$17,0)</f>
        <v>12.387907899433012</v>
      </c>
      <c r="Z1801">
        <f t="shared" ref="Z1801:Z1864" si="1298">J1801*$D$17</f>
        <v>2567.2566181427328</v>
      </c>
      <c r="AA1801">
        <f t="shared" ref="AA1801:AA1864" si="1299">$D$16*V1801</f>
        <v>4.5880681556866731</v>
      </c>
      <c r="AB1801">
        <f t="shared" si="1269"/>
        <v>8.646459375950144E-2</v>
      </c>
      <c r="AC1801">
        <v>0</v>
      </c>
      <c r="AD1801">
        <f t="shared" si="1270"/>
        <v>0</v>
      </c>
      <c r="AE1801">
        <f t="shared" ref="AE1801:AE1864" si="1300">V1801-AB1801/$D$17-AD1801/$D$16</f>
        <v>13.668270339637234</v>
      </c>
      <c r="AF1801">
        <f t="shared" si="1271"/>
        <v>2852.5938180856847</v>
      </c>
      <c r="AG1801">
        <f t="shared" si="1272"/>
        <v>2216.889281415939</v>
      </c>
      <c r="AH1801">
        <f t="shared" si="1273"/>
        <v>1</v>
      </c>
      <c r="AI1801">
        <f t="shared" ref="AI1801:AI1864" si="1301">H1801*$D$16/(H1801*$D$16 + $D$17)</f>
        <v>0.32275532939154306</v>
      </c>
      <c r="AJ1801">
        <f t="shared" ref="AJ1801:AJ1864" si="1302">$D$17/(H1801*$D$16+$D$17)</f>
        <v>0.67724467060845694</v>
      </c>
      <c r="AK1801">
        <f t="shared" ref="AK1801:AK1864" si="1303">AF1801+AI1801*AE1801*$D$17</f>
        <v>2856.5641744717987</v>
      </c>
      <c r="AL1801">
        <f t="shared" ref="AL1801:AL1864" si="1304">AG1801+AJ1801*AE1801*$D$16</f>
        <v>2219.9748383080464</v>
      </c>
      <c r="AM1801">
        <f t="shared" si="1274"/>
        <v>1</v>
      </c>
      <c r="AN1801">
        <f t="shared" si="1275"/>
        <v>2856.5641744717987</v>
      </c>
      <c r="AO1801">
        <f t="shared" si="1275"/>
        <v>2219.9748383080464</v>
      </c>
      <c r="AP1801">
        <f t="shared" ref="AP1801:AP1864" si="1305">$D$18*AO1801^$D$19</f>
        <v>610.8858724877</v>
      </c>
      <c r="AQ1801">
        <f t="shared" ref="AQ1801:AQ1864" si="1306">$D$31*AN1801</f>
        <v>2224.6278249244633</v>
      </c>
      <c r="AR1801">
        <f t="shared" ref="AR1801:AR1864" si="1307">IF(G1801,MAX(0, $D$31*AN1801-AP1801),0)</f>
        <v>0</v>
      </c>
      <c r="AS1801">
        <f t="shared" si="1276"/>
        <v>2856.5641744717987</v>
      </c>
      <c r="AT1801">
        <f t="shared" ref="AT1801:AT1864" si="1308">AR1801*S1801</f>
        <v>0</v>
      </c>
      <c r="AU1801">
        <f t="shared" si="1277"/>
        <v>1.2867162006710653</v>
      </c>
      <c r="AV1801">
        <f t="shared" si="1278"/>
        <v>4.912328767123288</v>
      </c>
      <c r="AW1801">
        <f t="shared" si="1279"/>
        <v>0.14016500511675406</v>
      </c>
      <c r="AX1801">
        <f t="shared" si="1280"/>
        <v>20</v>
      </c>
      <c r="AY1801">
        <f t="shared" si="1281"/>
        <v>10000</v>
      </c>
      <c r="AZ1801">
        <f t="shared" si="1282"/>
        <v>0</v>
      </c>
      <c r="BA1801">
        <f t="shared" si="1283"/>
        <v>0</v>
      </c>
      <c r="BB1801">
        <f t="shared" si="1284"/>
        <v>1.3233226653283454</v>
      </c>
    </row>
    <row r="1802" spans="6:54" x14ac:dyDescent="0.25">
      <c r="F1802">
        <v>1794</v>
      </c>
      <c r="G1802" t="b">
        <f t="shared" si="1291"/>
        <v>0</v>
      </c>
      <c r="H1802">
        <f t="shared" si="1292"/>
        <v>1.2867940926637451</v>
      </c>
      <c r="I1802">
        <f t="shared" si="1285"/>
        <v>2219.9748383080464</v>
      </c>
      <c r="J1802">
        <f t="shared" si="1286"/>
        <v>2856.5641744717987</v>
      </c>
      <c r="K1802" s="15">
        <f t="shared" ref="K1802:K1865" si="1309">I1802+J1802</f>
        <v>5076.5390127798455</v>
      </c>
      <c r="L1802">
        <f t="shared" si="1293"/>
        <v>0.72660467852413446</v>
      </c>
      <c r="M1802">
        <f t="shared" ref="M1802:M1865" si="1310">J1802/I1802</f>
        <v>1.2867552033377678</v>
      </c>
      <c r="N1802">
        <f t="shared" si="1294"/>
        <v>0</v>
      </c>
      <c r="O1802">
        <f t="shared" si="1295"/>
        <v>1.12537033886063E-3</v>
      </c>
      <c r="P1802">
        <f t="shared" si="1296"/>
        <v>1.3426176010841803E-6</v>
      </c>
      <c r="Q1802">
        <f t="shared" si="1287"/>
        <v>1.1267129564617141E-3</v>
      </c>
      <c r="R1802">
        <f t="shared" si="1288"/>
        <v>1.1260784537417967E-3</v>
      </c>
      <c r="S1802">
        <f t="shared" si="1289"/>
        <v>2.8501178112216204E-2</v>
      </c>
      <c r="T1802" s="17">
        <f t="shared" ref="T1802:T1865" si="1311">($D$12*(I1802^$D$13))*$D$47*(I1802^($D$50*($D$41-$D$42)))</f>
        <v>23.686494471269295</v>
      </c>
      <c r="U1802" s="17">
        <f t="shared" ref="U1802:U1865" si="1312">($D$14*I1802+$D$15*J1802)*$D$46*((I1802+J1802)^($D$49*($D$41-$D$42)))</f>
        <v>9.9139141482890984</v>
      </c>
      <c r="V1802">
        <f t="shared" si="1290"/>
        <v>13.772580322980197</v>
      </c>
      <c r="W1802">
        <f t="shared" ref="W1802:W1865" si="1313">MAX(H1802*I1802-J1802,0)</f>
        <v>8.6333325148189033E-2</v>
      </c>
      <c r="X1802">
        <f t="shared" ref="X1802:X1865" si="1314">MAX(J1802/H1802-I1802,0)</f>
        <v>0</v>
      </c>
      <c r="Y1802">
        <f t="shared" si="1297"/>
        <v>12.395322290682177</v>
      </c>
      <c r="Z1802">
        <f t="shared" si="1298"/>
        <v>2570.9077570246191</v>
      </c>
      <c r="AA1802">
        <f t="shared" si="1299"/>
        <v>4.5908141990589888</v>
      </c>
      <c r="AB1802">
        <f t="shared" ref="AB1802:AB1865" si="1315">MIN(W1802,Y1802)</f>
        <v>8.6333325148189033E-2</v>
      </c>
      <c r="AC1802">
        <v>0</v>
      </c>
      <c r="AD1802">
        <f t="shared" ref="AD1802:AD1865" si="1316">MIN(X1802,AA1802)</f>
        <v>0</v>
      </c>
      <c r="AE1802">
        <f t="shared" si="1300"/>
        <v>13.676654406148876</v>
      </c>
      <c r="AF1802">
        <f t="shared" ref="AF1802:AF1865" si="1317">J1802+AB1802-AC1802</f>
        <v>2856.6505077969468</v>
      </c>
      <c r="AG1802">
        <f t="shared" ref="AG1802:AG1865" si="1318">I1802+AD1802</f>
        <v>2219.9748383080464</v>
      </c>
      <c r="AH1802">
        <f t="shared" ref="AH1802:AH1865" si="1319">(AF1802/AG1802)/H1802</f>
        <v>1</v>
      </c>
      <c r="AI1802">
        <f t="shared" si="1301"/>
        <v>0.32276193555423455</v>
      </c>
      <c r="AJ1802">
        <f t="shared" si="1302"/>
        <v>0.67723806444576551</v>
      </c>
      <c r="AK1802">
        <f t="shared" si="1303"/>
        <v>2860.6233809001783</v>
      </c>
      <c r="AL1802">
        <f t="shared" si="1304"/>
        <v>2223.0622577529143</v>
      </c>
      <c r="AM1802">
        <f t="shared" ref="AM1802:AM1865" si="1320">(AK1802/AL1802)/H1802</f>
        <v>1</v>
      </c>
      <c r="AN1802">
        <f t="shared" ref="AN1802:AO1865" si="1321">AK1802</f>
        <v>2860.6233809001783</v>
      </c>
      <c r="AO1802">
        <f t="shared" si="1321"/>
        <v>2223.0622577529143</v>
      </c>
      <c r="AP1802">
        <f t="shared" si="1305"/>
        <v>611.39548276514608</v>
      </c>
      <c r="AQ1802">
        <f t="shared" si="1306"/>
        <v>2227.7890434429851</v>
      </c>
      <c r="AR1802">
        <f t="shared" si="1307"/>
        <v>0</v>
      </c>
      <c r="AS1802">
        <f t="shared" ref="AS1802:AS1865" si="1322">IF(AR1802&gt;0,AN1802-AP1802-AR1802,AN1802)</f>
        <v>2860.6233809001783</v>
      </c>
      <c r="AT1802">
        <f t="shared" si="1308"/>
        <v>0</v>
      </c>
      <c r="AU1802">
        <f t="shared" ref="AU1802:AU1865" si="1323">J1802/I1802</f>
        <v>1.2867552033377678</v>
      </c>
      <c r="AV1802">
        <f t="shared" ref="AV1802:AV1865" si="1324">F1802/365</f>
        <v>4.9150684931506845</v>
      </c>
      <c r="AW1802">
        <f t="shared" ref="AW1802:AW1865" si="1325">S1802*AV1802</f>
        <v>0.14008524255702975</v>
      </c>
      <c r="AX1802">
        <f t="shared" ref="AX1802:AX1865" si="1326">IF(G1802,IF(AR1802&gt;0,AV1802,20),20)</f>
        <v>20</v>
      </c>
      <c r="AY1802">
        <f t="shared" ref="AY1802:AY1865" si="1327">IF(G1802,IF(AR1802&gt;0,K1802,10000),10000)</f>
        <v>10000</v>
      </c>
      <c r="AZ1802">
        <f t="shared" ref="AZ1802:AZ1865" si="1328">IF(G1802+G1802,S1802,0)</f>
        <v>0</v>
      </c>
      <c r="BA1802">
        <f t="shared" ref="BA1802:BA1865" si="1329">IF(G1802,K1802*S1802,0)</f>
        <v>0</v>
      </c>
      <c r="BB1802">
        <f t="shared" ref="BB1802:BB1865" si="1330">100*K1802/((100*L1802)^3)</f>
        <v>1.3233452361715665</v>
      </c>
    </row>
    <row r="1803" spans="6:54" x14ac:dyDescent="0.25">
      <c r="F1803">
        <v>1795</v>
      </c>
      <c r="G1803" t="b">
        <f t="shared" si="1291"/>
        <v>0</v>
      </c>
      <c r="H1803">
        <f t="shared" si="1292"/>
        <v>1.2868328689714699</v>
      </c>
      <c r="I1803">
        <f t="shared" ref="I1803:I1866" si="1331">AO1802</f>
        <v>2223.0622577529143</v>
      </c>
      <c r="J1803">
        <f t="shared" ref="J1803:J1866" si="1332">AS1802</f>
        <v>2860.6233809001783</v>
      </c>
      <c r="K1803" s="15">
        <f t="shared" si="1309"/>
        <v>5083.6856386530926</v>
      </c>
      <c r="L1803">
        <f t="shared" si="1293"/>
        <v>0.72694136315810165</v>
      </c>
      <c r="M1803">
        <f t="shared" si="1310"/>
        <v>1.2867940926637451</v>
      </c>
      <c r="N1803">
        <f t="shared" si="1294"/>
        <v>0</v>
      </c>
      <c r="O1803">
        <f t="shared" si="1295"/>
        <v>1.1252910421905718E-3</v>
      </c>
      <c r="P1803">
        <f t="shared" si="1296"/>
        <v>1.3422521563732232E-6</v>
      </c>
      <c r="Q1803">
        <f t="shared" ref="Q1803:Q1866" si="1333">N1803+O1803+P1803</f>
        <v>1.126633294346945E-3</v>
      </c>
      <c r="R1803">
        <f t="shared" ref="R1803:R1866" si="1334">1-EXP(-Q1803)</f>
        <v>1.1259988813295818E-3</v>
      </c>
      <c r="S1803">
        <f t="shared" ref="S1803:S1866" si="1335">S1802*(1-R1802)</f>
        <v>2.8469083549637779E-2</v>
      </c>
      <c r="T1803" s="17">
        <f t="shared" si="1311"/>
        <v>23.708549485723807</v>
      </c>
      <c r="U1803" s="17">
        <f t="shared" si="1312"/>
        <v>9.9277360838355797</v>
      </c>
      <c r="V1803">
        <f t="shared" ref="V1803:V1866" si="1336">T1803-U1803</f>
        <v>13.780813401888228</v>
      </c>
      <c r="W1803">
        <f t="shared" si="1313"/>
        <v>8.620214619759281E-2</v>
      </c>
      <c r="X1803">
        <f t="shared" si="1314"/>
        <v>0</v>
      </c>
      <c r="Y1803">
        <f t="shared" si="1297"/>
        <v>12.402732061699405</v>
      </c>
      <c r="Z1803">
        <f t="shared" si="1298"/>
        <v>2574.5610428101604</v>
      </c>
      <c r="AA1803">
        <f t="shared" si="1299"/>
        <v>4.5935585312514036</v>
      </c>
      <c r="AB1803">
        <f t="shared" si="1315"/>
        <v>8.620214619759281E-2</v>
      </c>
      <c r="AC1803">
        <v>0</v>
      </c>
      <c r="AD1803">
        <f t="shared" si="1316"/>
        <v>0</v>
      </c>
      <c r="AE1803">
        <f t="shared" si="1300"/>
        <v>13.685033239446458</v>
      </c>
      <c r="AF1803">
        <f t="shared" si="1317"/>
        <v>2860.7095830463759</v>
      </c>
      <c r="AG1803">
        <f t="shared" si="1318"/>
        <v>2223.0622577529143</v>
      </c>
      <c r="AH1803">
        <f t="shared" si="1319"/>
        <v>1</v>
      </c>
      <c r="AI1803">
        <f t="shared" si="1301"/>
        <v>0.32276852239010312</v>
      </c>
      <c r="AJ1803">
        <f t="shared" si="1302"/>
        <v>0.67723147760989677</v>
      </c>
      <c r="AK1803">
        <f t="shared" si="1303"/>
        <v>2864.6849712081757</v>
      </c>
      <c r="AL1803">
        <f t="shared" si="1304"/>
        <v>2226.1515386204269</v>
      </c>
      <c r="AM1803">
        <f t="shared" si="1320"/>
        <v>1</v>
      </c>
      <c r="AN1803">
        <f t="shared" si="1321"/>
        <v>2864.6849712081757</v>
      </c>
      <c r="AO1803">
        <f t="shared" si="1321"/>
        <v>2226.1515386204269</v>
      </c>
      <c r="AP1803">
        <f t="shared" si="1305"/>
        <v>611.9051170106211</v>
      </c>
      <c r="AQ1803">
        <f t="shared" si="1306"/>
        <v>2230.9521184732475</v>
      </c>
      <c r="AR1803">
        <f t="shared" si="1307"/>
        <v>0</v>
      </c>
      <c r="AS1803">
        <f t="shared" si="1322"/>
        <v>2864.6849712081757</v>
      </c>
      <c r="AT1803">
        <f t="shared" si="1308"/>
        <v>0</v>
      </c>
      <c r="AU1803">
        <f t="shared" si="1323"/>
        <v>1.2867940926637451</v>
      </c>
      <c r="AV1803">
        <f t="shared" si="1324"/>
        <v>4.9178082191780819</v>
      </c>
      <c r="AW1803">
        <f t="shared" si="1325"/>
        <v>0.14000549307287619</v>
      </c>
      <c r="AX1803">
        <f t="shared" si="1326"/>
        <v>20</v>
      </c>
      <c r="AY1803">
        <f t="shared" si="1327"/>
        <v>10000</v>
      </c>
      <c r="AZ1803">
        <f t="shared" si="1328"/>
        <v>0</v>
      </c>
      <c r="BA1803">
        <f t="shared" si="1329"/>
        <v>0</v>
      </c>
      <c r="BB1803">
        <f t="shared" si="1330"/>
        <v>1.3233677414245093</v>
      </c>
    </row>
    <row r="1804" spans="6:54" x14ac:dyDescent="0.25">
      <c r="F1804">
        <v>1796</v>
      </c>
      <c r="G1804" t="b">
        <f t="shared" si="1291"/>
        <v>0</v>
      </c>
      <c r="H1804">
        <f t="shared" si="1292"/>
        <v>1.2868715325825386</v>
      </c>
      <c r="I1804">
        <f t="shared" si="1331"/>
        <v>2226.1515386204269</v>
      </c>
      <c r="J1804">
        <f t="shared" si="1332"/>
        <v>2864.6849712081757</v>
      </c>
      <c r="K1804" s="15">
        <f t="shared" si="1309"/>
        <v>5090.8365098286031</v>
      </c>
      <c r="L1804">
        <f t="shared" si="1293"/>
        <v>0.72727793891540882</v>
      </c>
      <c r="M1804">
        <f t="shared" si="1310"/>
        <v>1.2868328689714699</v>
      </c>
      <c r="N1804">
        <f t="shared" si="1294"/>
        <v>0</v>
      </c>
      <c r="O1804">
        <f t="shared" si="1295"/>
        <v>1.1252119843563617E-3</v>
      </c>
      <c r="P1804">
        <f t="shared" si="1296"/>
        <v>1.3418878727363508E-6</v>
      </c>
      <c r="Q1804">
        <f t="shared" si="1333"/>
        <v>1.1265538722290979E-3</v>
      </c>
      <c r="R1804">
        <f t="shared" si="1334"/>
        <v>1.1259195486378326E-3</v>
      </c>
      <c r="S1804">
        <f t="shared" si="1335"/>
        <v>2.8437027393408407E-2</v>
      </c>
      <c r="T1804" s="17">
        <f t="shared" si="1311"/>
        <v>23.730607672230054</v>
      </c>
      <c r="U1804" s="17">
        <f t="shared" si="1312"/>
        <v>9.9415663276045994</v>
      </c>
      <c r="V1804">
        <f t="shared" si="1336"/>
        <v>13.789041344625454</v>
      </c>
      <c r="W1804">
        <f t="shared" si="1313"/>
        <v>8.6071057269236917E-2</v>
      </c>
      <c r="X1804">
        <f t="shared" si="1314"/>
        <v>0</v>
      </c>
      <c r="Y1804">
        <f t="shared" si="1297"/>
        <v>12.41013721016291</v>
      </c>
      <c r="Z1804">
        <f t="shared" si="1298"/>
        <v>2578.2164740873582</v>
      </c>
      <c r="AA1804">
        <f t="shared" si="1299"/>
        <v>4.5963011514040026</v>
      </c>
      <c r="AB1804">
        <f t="shared" si="1315"/>
        <v>8.6071057269236917E-2</v>
      </c>
      <c r="AC1804">
        <v>0</v>
      </c>
      <c r="AD1804">
        <f t="shared" si="1316"/>
        <v>0</v>
      </c>
      <c r="AE1804">
        <f t="shared" si="1300"/>
        <v>13.693406836548524</v>
      </c>
      <c r="AF1804">
        <f t="shared" si="1317"/>
        <v>2864.771042265445</v>
      </c>
      <c r="AG1804">
        <f t="shared" si="1318"/>
        <v>2226.1515386204269</v>
      </c>
      <c r="AH1804">
        <f t="shared" si="1319"/>
        <v>1</v>
      </c>
      <c r="AI1804">
        <f t="shared" si="1301"/>
        <v>0.32277508995490023</v>
      </c>
      <c r="AJ1804">
        <f t="shared" si="1302"/>
        <v>0.67722491004509988</v>
      </c>
      <c r="AK1804">
        <f t="shared" si="1303"/>
        <v>2868.7489438265552</v>
      </c>
      <c r="AL1804">
        <f t="shared" si="1304"/>
        <v>2229.242679779737</v>
      </c>
      <c r="AM1804">
        <f t="shared" si="1320"/>
        <v>0.99999999999999978</v>
      </c>
      <c r="AN1804">
        <f t="shared" si="1321"/>
        <v>2868.7489438265552</v>
      </c>
      <c r="AO1804">
        <f t="shared" si="1321"/>
        <v>2229.242679779737</v>
      </c>
      <c r="AP1804">
        <f t="shared" si="1305"/>
        <v>612.41477507637853</v>
      </c>
      <c r="AQ1804">
        <f t="shared" si="1306"/>
        <v>2234.1170487931658</v>
      </c>
      <c r="AR1804">
        <f t="shared" si="1307"/>
        <v>0</v>
      </c>
      <c r="AS1804">
        <f t="shared" si="1322"/>
        <v>2868.7489438265552</v>
      </c>
      <c r="AT1804">
        <f t="shared" si="1308"/>
        <v>0</v>
      </c>
      <c r="AU1804">
        <f t="shared" si="1323"/>
        <v>1.2868328689714699</v>
      </c>
      <c r="AV1804">
        <f t="shared" si="1324"/>
        <v>4.9205479452054792</v>
      </c>
      <c r="AW1804">
        <f t="shared" si="1325"/>
        <v>0.13992575670838767</v>
      </c>
      <c r="AX1804">
        <f t="shared" si="1326"/>
        <v>20</v>
      </c>
      <c r="AY1804">
        <f t="shared" si="1327"/>
        <v>10000</v>
      </c>
      <c r="AZ1804">
        <f t="shared" si="1328"/>
        <v>0</v>
      </c>
      <c r="BA1804">
        <f t="shared" si="1329"/>
        <v>0</v>
      </c>
      <c r="BB1804">
        <f t="shared" si="1330"/>
        <v>1.3233901812737898</v>
      </c>
    </row>
    <row r="1805" spans="6:54" x14ac:dyDescent="0.25">
      <c r="F1805">
        <v>1797</v>
      </c>
      <c r="G1805" t="b">
        <f t="shared" si="1291"/>
        <v>0</v>
      </c>
      <c r="H1805">
        <f t="shared" si="1292"/>
        <v>1.2869100838176724</v>
      </c>
      <c r="I1805">
        <f t="shared" si="1331"/>
        <v>2229.242679779737</v>
      </c>
      <c r="J1805">
        <f t="shared" si="1332"/>
        <v>2868.7489438265552</v>
      </c>
      <c r="K1805" s="15">
        <f t="shared" si="1309"/>
        <v>5097.9916236062927</v>
      </c>
      <c r="L1805">
        <f t="shared" si="1293"/>
        <v>0.7276144058309556</v>
      </c>
      <c r="M1805">
        <f t="shared" si="1310"/>
        <v>1.2868715325825384</v>
      </c>
      <c r="N1805">
        <f t="shared" si="1294"/>
        <v>0</v>
      </c>
      <c r="O1805">
        <f t="shared" si="1295"/>
        <v>1.1251331645700732E-3</v>
      </c>
      <c r="P1805">
        <f t="shared" si="1296"/>
        <v>1.3415247462621365E-6</v>
      </c>
      <c r="Q1805">
        <f t="shared" si="1333"/>
        <v>1.1264746893163353E-3</v>
      </c>
      <c r="R1805">
        <f t="shared" si="1334"/>
        <v>1.1258404548755152E-3</v>
      </c>
      <c r="S1805">
        <f t="shared" si="1335"/>
        <v>2.8405009588361018E-2</v>
      </c>
      <c r="T1805" s="17">
        <f t="shared" si="1311"/>
        <v>23.752669023121694</v>
      </c>
      <c r="U1805" s="17">
        <f t="shared" si="1312"/>
        <v>9.9554048745008998</v>
      </c>
      <c r="V1805">
        <f t="shared" si="1336"/>
        <v>13.797264148620794</v>
      </c>
      <c r="W1805">
        <f t="shared" si="1313"/>
        <v>8.5940058718733781E-2</v>
      </c>
      <c r="X1805">
        <f t="shared" si="1314"/>
        <v>0</v>
      </c>
      <c r="Y1805">
        <f t="shared" si="1297"/>
        <v>12.417537733758715</v>
      </c>
      <c r="Z1805">
        <f t="shared" si="1298"/>
        <v>2581.8740494438998</v>
      </c>
      <c r="AA1805">
        <f t="shared" si="1299"/>
        <v>4.5990420586597693</v>
      </c>
      <c r="AB1805">
        <f t="shared" si="1315"/>
        <v>8.5940058718733781E-2</v>
      </c>
      <c r="AC1805">
        <v>0</v>
      </c>
      <c r="AD1805">
        <f t="shared" si="1316"/>
        <v>0</v>
      </c>
      <c r="AE1805">
        <f t="shared" si="1300"/>
        <v>13.701775194488867</v>
      </c>
      <c r="AF1805">
        <f t="shared" si="1317"/>
        <v>2868.8348838852739</v>
      </c>
      <c r="AG1805">
        <f t="shared" si="1318"/>
        <v>2229.242679779737</v>
      </c>
      <c r="AH1805">
        <f t="shared" si="1319"/>
        <v>1</v>
      </c>
      <c r="AI1805">
        <f t="shared" si="1301"/>
        <v>0.32278163830422069</v>
      </c>
      <c r="AJ1805">
        <f t="shared" si="1302"/>
        <v>0.6772183616957792</v>
      </c>
      <c r="AK1805">
        <f t="shared" si="1303"/>
        <v>2872.8152971857317</v>
      </c>
      <c r="AL1805">
        <f t="shared" si="1304"/>
        <v>2232.3356800992697</v>
      </c>
      <c r="AM1805">
        <f t="shared" si="1320"/>
        <v>1</v>
      </c>
      <c r="AN1805">
        <f t="shared" si="1321"/>
        <v>2872.8152971857317</v>
      </c>
      <c r="AO1805">
        <f t="shared" si="1321"/>
        <v>2232.3356800992697</v>
      </c>
      <c r="AP1805">
        <f t="shared" si="1305"/>
        <v>612.92445681481001</v>
      </c>
      <c r="AQ1805">
        <f t="shared" si="1306"/>
        <v>2237.2838331803823</v>
      </c>
      <c r="AR1805">
        <f t="shared" si="1307"/>
        <v>0</v>
      </c>
      <c r="AS1805">
        <f t="shared" si="1322"/>
        <v>2872.8152971857317</v>
      </c>
      <c r="AT1805">
        <f t="shared" si="1308"/>
        <v>0</v>
      </c>
      <c r="AU1805">
        <f t="shared" si="1323"/>
        <v>1.2868715325825384</v>
      </c>
      <c r="AV1805">
        <f t="shared" si="1324"/>
        <v>4.9232876712328766</v>
      </c>
      <c r="AW1805">
        <f t="shared" si="1325"/>
        <v>0.13984603350762945</v>
      </c>
      <c r="AX1805">
        <f t="shared" si="1326"/>
        <v>20</v>
      </c>
      <c r="AY1805">
        <f t="shared" si="1327"/>
        <v>10000</v>
      </c>
      <c r="AZ1805">
        <f t="shared" si="1328"/>
        <v>0</v>
      </c>
      <c r="BA1805">
        <f t="shared" si="1329"/>
        <v>0</v>
      </c>
      <c r="BB1805">
        <f t="shared" si="1330"/>
        <v>1.3234125559055148</v>
      </c>
    </row>
    <row r="1806" spans="6:54" x14ac:dyDescent="0.25">
      <c r="F1806">
        <v>1798</v>
      </c>
      <c r="G1806" t="b">
        <f t="shared" si="1291"/>
        <v>0</v>
      </c>
      <c r="H1806">
        <f t="shared" si="1292"/>
        <v>1.2869485229967192</v>
      </c>
      <c r="I1806">
        <f t="shared" si="1331"/>
        <v>2232.3356800992697</v>
      </c>
      <c r="J1806">
        <f t="shared" si="1332"/>
        <v>2872.8152971857317</v>
      </c>
      <c r="K1806" s="15">
        <f t="shared" si="1309"/>
        <v>5105.1509772850013</v>
      </c>
      <c r="L1806">
        <f t="shared" si="1293"/>
        <v>0.727950763939615</v>
      </c>
      <c r="M1806">
        <f t="shared" si="1310"/>
        <v>1.2869100838176724</v>
      </c>
      <c r="N1806">
        <f t="shared" si="1294"/>
        <v>0</v>
      </c>
      <c r="O1806">
        <f t="shared" si="1295"/>
        <v>1.1250545820465925E-3</v>
      </c>
      <c r="P1806">
        <f t="shared" si="1296"/>
        <v>1.3411627730536148E-6</v>
      </c>
      <c r="Q1806">
        <f t="shared" si="1333"/>
        <v>1.1263957448196462E-3</v>
      </c>
      <c r="R1806">
        <f t="shared" si="1334"/>
        <v>1.1257615992545933E-3</v>
      </c>
      <c r="S1806">
        <f t="shared" si="1335"/>
        <v>2.8373030079445315E-2</v>
      </c>
      <c r="T1806" s="17">
        <f t="shared" si="1311"/>
        <v>23.77473353073805</v>
      </c>
      <c r="U1806" s="17">
        <f t="shared" si="1312"/>
        <v>9.9692517194262003</v>
      </c>
      <c r="V1806">
        <f t="shared" si="1336"/>
        <v>13.80548181131185</v>
      </c>
      <c r="W1806">
        <f t="shared" si="1313"/>
        <v>8.5809150900331588E-2</v>
      </c>
      <c r="X1806">
        <f t="shared" si="1314"/>
        <v>0</v>
      </c>
      <c r="Y1806">
        <f t="shared" si="1297"/>
        <v>12.424933630180666</v>
      </c>
      <c r="Z1806">
        <f t="shared" si="1298"/>
        <v>2585.5337674671587</v>
      </c>
      <c r="AA1806">
        <f t="shared" si="1299"/>
        <v>4.6017812521645789</v>
      </c>
      <c r="AB1806">
        <f t="shared" si="1315"/>
        <v>8.5809150900331588E-2</v>
      </c>
      <c r="AC1806">
        <v>0</v>
      </c>
      <c r="AD1806">
        <f t="shared" si="1316"/>
        <v>0</v>
      </c>
      <c r="AE1806">
        <f t="shared" si="1300"/>
        <v>13.710138310311482</v>
      </c>
      <c r="AF1806">
        <f t="shared" si="1317"/>
        <v>2872.901106336632</v>
      </c>
      <c r="AG1806">
        <f t="shared" si="1318"/>
        <v>2232.3356800992697</v>
      </c>
      <c r="AH1806">
        <f t="shared" si="1319"/>
        <v>1</v>
      </c>
      <c r="AI1806">
        <f t="shared" si="1301"/>
        <v>0.32278816749350392</v>
      </c>
      <c r="AJ1806">
        <f t="shared" si="1302"/>
        <v>0.67721183250649597</v>
      </c>
      <c r="AK1806">
        <f t="shared" si="1303"/>
        <v>2876.8840297157731</v>
      </c>
      <c r="AL1806">
        <f t="shared" si="1304"/>
        <v>2235.4305384467248</v>
      </c>
      <c r="AM1806">
        <f t="shared" si="1320"/>
        <v>1</v>
      </c>
      <c r="AN1806">
        <f t="shared" si="1321"/>
        <v>2876.8840297157731</v>
      </c>
      <c r="AO1806">
        <f t="shared" si="1321"/>
        <v>2235.4305384467248</v>
      </c>
      <c r="AP1806">
        <f t="shared" si="1305"/>
        <v>613.4341620784503</v>
      </c>
      <c r="AQ1806">
        <f t="shared" si="1306"/>
        <v>2240.4524704122691</v>
      </c>
      <c r="AR1806">
        <f t="shared" si="1307"/>
        <v>0</v>
      </c>
      <c r="AS1806">
        <f t="shared" si="1322"/>
        <v>2876.8840297157731</v>
      </c>
      <c r="AT1806">
        <f t="shared" si="1308"/>
        <v>0</v>
      </c>
      <c r="AU1806">
        <f t="shared" si="1323"/>
        <v>1.2869100838176724</v>
      </c>
      <c r="AV1806">
        <f t="shared" si="1324"/>
        <v>4.9260273972602739</v>
      </c>
      <c r="AW1806">
        <f t="shared" si="1325"/>
        <v>0.13976632351463747</v>
      </c>
      <c r="AX1806">
        <f t="shared" si="1326"/>
        <v>20</v>
      </c>
      <c r="AY1806">
        <f t="shared" si="1327"/>
        <v>10000</v>
      </c>
      <c r="AZ1806">
        <f t="shared" si="1328"/>
        <v>0</v>
      </c>
      <c r="BA1806">
        <f t="shared" si="1329"/>
        <v>0</v>
      </c>
      <c r="BB1806">
        <f t="shared" si="1330"/>
        <v>1.323434865505287</v>
      </c>
    </row>
    <row r="1807" spans="6:54" x14ac:dyDescent="0.25">
      <c r="F1807">
        <v>1799</v>
      </c>
      <c r="G1807" t="b">
        <f t="shared" si="1291"/>
        <v>0</v>
      </c>
      <c r="H1807">
        <f t="shared" si="1292"/>
        <v>1.2869868504386572</v>
      </c>
      <c r="I1807">
        <f t="shared" si="1331"/>
        <v>2235.4305384467248</v>
      </c>
      <c r="J1807">
        <f t="shared" si="1332"/>
        <v>2876.8840297157731</v>
      </c>
      <c r="K1807" s="15">
        <f t="shared" si="1309"/>
        <v>5112.3145681624974</v>
      </c>
      <c r="L1807">
        <f t="shared" si="1293"/>
        <v>0.7282870132762338</v>
      </c>
      <c r="M1807">
        <f t="shared" si="1310"/>
        <v>1.2869485229967192</v>
      </c>
      <c r="N1807">
        <f t="shared" si="1294"/>
        <v>0</v>
      </c>
      <c r="O1807">
        <f t="shared" si="1295"/>
        <v>1.1249762360036053E-3</v>
      </c>
      <c r="P1807">
        <f t="shared" si="1296"/>
        <v>1.3408019492282416E-6</v>
      </c>
      <c r="Q1807">
        <f t="shared" si="1333"/>
        <v>1.1263170379528335E-3</v>
      </c>
      <c r="R1807">
        <f t="shared" si="1334"/>
        <v>1.1256829809899171E-3</v>
      </c>
      <c r="S1807">
        <f t="shared" si="1335"/>
        <v>2.834108881172738E-2</v>
      </c>
      <c r="T1807" s="17">
        <f t="shared" si="1311"/>
        <v>23.796801187424048</v>
      </c>
      <c r="U1807" s="17">
        <f t="shared" si="1312"/>
        <v>9.9831068572792123</v>
      </c>
      <c r="V1807">
        <f t="shared" si="1336"/>
        <v>13.813694330144836</v>
      </c>
      <c r="W1807">
        <f t="shared" si="1313"/>
        <v>8.5678334168733272E-2</v>
      </c>
      <c r="X1807">
        <f t="shared" si="1314"/>
        <v>0</v>
      </c>
      <c r="Y1807">
        <f t="shared" si="1297"/>
        <v>12.432324897130352</v>
      </c>
      <c r="Z1807">
        <f t="shared" si="1298"/>
        <v>2589.195626744196</v>
      </c>
      <c r="AA1807">
        <f t="shared" si="1299"/>
        <v>4.604518731067178</v>
      </c>
      <c r="AB1807">
        <f t="shared" si="1315"/>
        <v>8.5678334168733272E-2</v>
      </c>
      <c r="AC1807">
        <v>0</v>
      </c>
      <c r="AD1807">
        <f t="shared" si="1316"/>
        <v>0</v>
      </c>
      <c r="AE1807">
        <f t="shared" si="1300"/>
        <v>13.718496181068465</v>
      </c>
      <c r="AF1807">
        <f t="shared" si="1317"/>
        <v>2876.9697080499418</v>
      </c>
      <c r="AG1807">
        <f t="shared" si="1318"/>
        <v>2235.4305384467248</v>
      </c>
      <c r="AH1807">
        <f t="shared" si="1319"/>
        <v>1</v>
      </c>
      <c r="AI1807">
        <f t="shared" si="1301"/>
        <v>0.32279467757803387</v>
      </c>
      <c r="AJ1807">
        <f t="shared" si="1302"/>
        <v>0.67720532242196607</v>
      </c>
      <c r="AK1807">
        <f t="shared" si="1303"/>
        <v>2880.9551398464027</v>
      </c>
      <c r="AL1807">
        <f t="shared" si="1304"/>
        <v>2238.5272536890775</v>
      </c>
      <c r="AM1807">
        <f t="shared" si="1320"/>
        <v>1</v>
      </c>
      <c r="AN1807">
        <f t="shared" si="1321"/>
        <v>2880.9551398464027</v>
      </c>
      <c r="AO1807">
        <f t="shared" si="1321"/>
        <v>2238.5272536890775</v>
      </c>
      <c r="AP1807">
        <f t="shared" si="1305"/>
        <v>613.94389071997421</v>
      </c>
      <c r="AQ1807">
        <f t="shared" si="1306"/>
        <v>2243.6229592659301</v>
      </c>
      <c r="AR1807">
        <f t="shared" si="1307"/>
        <v>0</v>
      </c>
      <c r="AS1807">
        <f t="shared" si="1322"/>
        <v>2880.9551398464027</v>
      </c>
      <c r="AT1807">
        <f t="shared" si="1308"/>
        <v>0</v>
      </c>
      <c r="AU1807">
        <f t="shared" si="1323"/>
        <v>1.2869485229967192</v>
      </c>
      <c r="AV1807">
        <f t="shared" si="1324"/>
        <v>4.9287671232876713</v>
      </c>
      <c r="AW1807">
        <f t="shared" si="1325"/>
        <v>0.13968662677341798</v>
      </c>
      <c r="AX1807">
        <f t="shared" si="1326"/>
        <v>20</v>
      </c>
      <c r="AY1807">
        <f t="shared" si="1327"/>
        <v>10000</v>
      </c>
      <c r="AZ1807">
        <f t="shared" si="1328"/>
        <v>0</v>
      </c>
      <c r="BA1807">
        <f t="shared" si="1329"/>
        <v>0</v>
      </c>
      <c r="BB1807">
        <f t="shared" si="1330"/>
        <v>1.3234571102582016</v>
      </c>
    </row>
    <row r="1808" spans="6:54" x14ac:dyDescent="0.25">
      <c r="F1808">
        <v>1800</v>
      </c>
      <c r="G1808" t="b">
        <f t="shared" si="1291"/>
        <v>0</v>
      </c>
      <c r="H1808">
        <f t="shared" si="1292"/>
        <v>1.2870250664615956</v>
      </c>
      <c r="I1808">
        <f t="shared" si="1331"/>
        <v>2238.5272536890775</v>
      </c>
      <c r="J1808">
        <f t="shared" si="1332"/>
        <v>2880.9551398464027</v>
      </c>
      <c r="K1808" s="15">
        <f t="shared" si="1309"/>
        <v>5119.4823935354798</v>
      </c>
      <c r="L1808">
        <f t="shared" si="1293"/>
        <v>0.72862315387563248</v>
      </c>
      <c r="M1808">
        <f t="shared" si="1310"/>
        <v>1.2869868504386572</v>
      </c>
      <c r="N1808">
        <f t="shared" si="1294"/>
        <v>0</v>
      </c>
      <c r="O1808">
        <f t="shared" si="1295"/>
        <v>1.1248981256615884E-3</v>
      </c>
      <c r="P1808">
        <f t="shared" si="1296"/>
        <v>1.3404422709178071E-6</v>
      </c>
      <c r="Q1808">
        <f t="shared" si="1333"/>
        <v>1.1262385679325063E-3</v>
      </c>
      <c r="R1808">
        <f t="shared" si="1334"/>
        <v>1.1256045992988906E-3</v>
      </c>
      <c r="S1808">
        <f t="shared" si="1335"/>
        <v>2.8309185730389295E-2</v>
      </c>
      <c r="T1808" s="17">
        <f t="shared" si="1311"/>
        <v>23.818871985530386</v>
      </c>
      <c r="U1808" s="17">
        <f t="shared" si="1312"/>
        <v>9.9969702829556457</v>
      </c>
      <c r="V1808">
        <f t="shared" si="1336"/>
        <v>13.82190170257474</v>
      </c>
      <c r="W1808">
        <f t="shared" si="1313"/>
        <v>8.5547608875458536E-2</v>
      </c>
      <c r="X1808">
        <f t="shared" si="1314"/>
        <v>0</v>
      </c>
      <c r="Y1808">
        <f t="shared" si="1297"/>
        <v>12.439711532317267</v>
      </c>
      <c r="Z1808">
        <f t="shared" si="1298"/>
        <v>2592.8596258617627</v>
      </c>
      <c r="AA1808">
        <f t="shared" si="1299"/>
        <v>4.6072544945192382</v>
      </c>
      <c r="AB1808">
        <f t="shared" si="1315"/>
        <v>8.5547608875458536E-2</v>
      </c>
      <c r="AC1808">
        <v>0</v>
      </c>
      <c r="AD1808">
        <f t="shared" si="1316"/>
        <v>0</v>
      </c>
      <c r="AE1808">
        <f t="shared" si="1300"/>
        <v>13.726848803824231</v>
      </c>
      <c r="AF1808">
        <f t="shared" si="1317"/>
        <v>2881.0406874552782</v>
      </c>
      <c r="AG1808">
        <f t="shared" si="1318"/>
        <v>2238.5272536890775</v>
      </c>
      <c r="AH1808">
        <f t="shared" si="1319"/>
        <v>1</v>
      </c>
      <c r="AI1808">
        <f t="shared" si="1301"/>
        <v>0.32280116861293956</v>
      </c>
      <c r="AJ1808">
        <f t="shared" si="1302"/>
        <v>0.6771988313870605</v>
      </c>
      <c r="AK1808">
        <f t="shared" si="1303"/>
        <v>2885.0286260070011</v>
      </c>
      <c r="AL1808">
        <f t="shared" si="1304"/>
        <v>2241.6258246925831</v>
      </c>
      <c r="AM1808">
        <f t="shared" si="1320"/>
        <v>1</v>
      </c>
      <c r="AN1808">
        <f t="shared" si="1321"/>
        <v>2885.0286260070011</v>
      </c>
      <c r="AO1808">
        <f t="shared" si="1321"/>
        <v>2241.6258246925831</v>
      </c>
      <c r="AP1808">
        <f t="shared" si="1305"/>
        <v>614.45364259219639</v>
      </c>
      <c r="AQ1808">
        <f t="shared" si="1306"/>
        <v>2246.7952985182028</v>
      </c>
      <c r="AR1808">
        <f t="shared" si="1307"/>
        <v>0</v>
      </c>
      <c r="AS1808">
        <f t="shared" si="1322"/>
        <v>2885.0286260070011</v>
      </c>
      <c r="AT1808">
        <f t="shared" si="1308"/>
        <v>0</v>
      </c>
      <c r="AU1808">
        <f t="shared" si="1323"/>
        <v>1.2869868504386572</v>
      </c>
      <c r="AV1808">
        <f t="shared" si="1324"/>
        <v>4.9315068493150687</v>
      </c>
      <c r="AW1808">
        <f t="shared" si="1325"/>
        <v>0.13960694332794721</v>
      </c>
      <c r="AX1808">
        <f t="shared" si="1326"/>
        <v>20</v>
      </c>
      <c r="AY1808">
        <f t="shared" si="1327"/>
        <v>10000</v>
      </c>
      <c r="AZ1808">
        <f t="shared" si="1328"/>
        <v>0</v>
      </c>
      <c r="BA1808">
        <f t="shared" si="1329"/>
        <v>0</v>
      </c>
      <c r="BB1808">
        <f t="shared" si="1330"/>
        <v>1.3234792903488513</v>
      </c>
    </row>
    <row r="1809" spans="6:54" x14ac:dyDescent="0.25">
      <c r="F1809">
        <v>1801</v>
      </c>
      <c r="G1809" t="b">
        <f t="shared" si="1291"/>
        <v>0</v>
      </c>
      <c r="H1809">
        <f t="shared" si="1292"/>
        <v>1.2870631713827769</v>
      </c>
      <c r="I1809">
        <f t="shared" si="1331"/>
        <v>2241.6258246925831</v>
      </c>
      <c r="J1809">
        <f t="shared" si="1332"/>
        <v>2885.0286260070011</v>
      </c>
      <c r="K1809" s="15">
        <f t="shared" si="1309"/>
        <v>5126.6544506995842</v>
      </c>
      <c r="L1809">
        <f t="shared" si="1293"/>
        <v>0.72895918577260532</v>
      </c>
      <c r="M1809">
        <f t="shared" si="1310"/>
        <v>1.2870250664615956</v>
      </c>
      <c r="N1809">
        <f t="shared" si="1294"/>
        <v>0</v>
      </c>
      <c r="O1809">
        <f t="shared" si="1295"/>
        <v>1.1248202502437974E-3</v>
      </c>
      <c r="P1809">
        <f t="shared" si="1296"/>
        <v>1.3400837342683908E-6</v>
      </c>
      <c r="Q1809">
        <f t="shared" si="1333"/>
        <v>1.1261603339780659E-3</v>
      </c>
      <c r="R1809">
        <f t="shared" si="1334"/>
        <v>1.1255264534019149E-3</v>
      </c>
      <c r="S1809">
        <f t="shared" si="1335"/>
        <v>2.8277320780728761E-2</v>
      </c>
      <c r="T1809" s="17">
        <f t="shared" si="1311"/>
        <v>23.840945917413329</v>
      </c>
      <c r="U1809" s="17">
        <f t="shared" si="1312"/>
        <v>10.010841991348228</v>
      </c>
      <c r="V1809">
        <f t="shared" si="1336"/>
        <v>13.830103926065101</v>
      </c>
      <c r="W1809">
        <f t="shared" si="1313"/>
        <v>8.5416975367479608E-2</v>
      </c>
      <c r="X1809">
        <f t="shared" si="1314"/>
        <v>0</v>
      </c>
      <c r="Y1809">
        <f t="shared" si="1297"/>
        <v>12.447093533458592</v>
      </c>
      <c r="Z1809">
        <f t="shared" si="1298"/>
        <v>2596.5257634063009</v>
      </c>
      <c r="AA1809">
        <f t="shared" si="1299"/>
        <v>4.6099885416752802</v>
      </c>
      <c r="AB1809">
        <f t="shared" si="1315"/>
        <v>8.5416975367479608E-2</v>
      </c>
      <c r="AC1809">
        <v>0</v>
      </c>
      <c r="AD1809">
        <f t="shared" si="1316"/>
        <v>0</v>
      </c>
      <c r="AE1809">
        <f t="shared" si="1300"/>
        <v>13.735196175656791</v>
      </c>
      <c r="AF1809">
        <f t="shared" si="1317"/>
        <v>2885.1140429823686</v>
      </c>
      <c r="AG1809">
        <f t="shared" si="1318"/>
        <v>2241.6258246925831</v>
      </c>
      <c r="AH1809">
        <f t="shared" si="1319"/>
        <v>1</v>
      </c>
      <c r="AI1809">
        <f t="shared" si="1301"/>
        <v>0.32280764065319523</v>
      </c>
      <c r="AJ1809">
        <f t="shared" si="1302"/>
        <v>0.67719235934680466</v>
      </c>
      <c r="AK1809">
        <f t="shared" si="1303"/>
        <v>2889.1044866266038</v>
      </c>
      <c r="AL1809">
        <f t="shared" si="1304"/>
        <v>2244.726250322778</v>
      </c>
      <c r="AM1809">
        <f t="shared" si="1320"/>
        <v>1</v>
      </c>
      <c r="AN1809">
        <f t="shared" si="1321"/>
        <v>2889.1044866266038</v>
      </c>
      <c r="AO1809">
        <f t="shared" si="1321"/>
        <v>2244.726250322778</v>
      </c>
      <c r="AP1809">
        <f t="shared" si="1305"/>
        <v>614.96341754807372</v>
      </c>
      <c r="AQ1809">
        <f t="shared" si="1306"/>
        <v>2249.9694869456544</v>
      </c>
      <c r="AR1809">
        <f t="shared" si="1307"/>
        <v>0</v>
      </c>
      <c r="AS1809">
        <f t="shared" si="1322"/>
        <v>2889.1044866266038</v>
      </c>
      <c r="AT1809">
        <f t="shared" si="1308"/>
        <v>0</v>
      </c>
      <c r="AU1809">
        <f t="shared" si="1323"/>
        <v>1.2870250664615956</v>
      </c>
      <c r="AV1809">
        <f t="shared" si="1324"/>
        <v>4.934246575342466</v>
      </c>
      <c r="AW1809">
        <f t="shared" si="1325"/>
        <v>0.13952727322217123</v>
      </c>
      <c r="AX1809">
        <f t="shared" si="1326"/>
        <v>20</v>
      </c>
      <c r="AY1809">
        <f t="shared" si="1327"/>
        <v>10000</v>
      </c>
      <c r="AZ1809">
        <f t="shared" si="1328"/>
        <v>0</v>
      </c>
      <c r="BA1809">
        <f t="shared" si="1329"/>
        <v>0</v>
      </c>
      <c r="BB1809">
        <f t="shared" si="1330"/>
        <v>1.323501405961325</v>
      </c>
    </row>
    <row r="1810" spans="6:54" x14ac:dyDescent="0.25">
      <c r="F1810">
        <v>1802</v>
      </c>
      <c r="G1810" t="b">
        <f t="shared" si="1291"/>
        <v>0</v>
      </c>
      <c r="H1810">
        <f t="shared" si="1292"/>
        <v>1.2871011655185798</v>
      </c>
      <c r="I1810">
        <f t="shared" si="1331"/>
        <v>2244.726250322778</v>
      </c>
      <c r="J1810">
        <f t="shared" si="1332"/>
        <v>2889.1044866266038</v>
      </c>
      <c r="K1810" s="15">
        <f t="shared" si="1309"/>
        <v>5133.8307369493814</v>
      </c>
      <c r="L1810">
        <f t="shared" si="1293"/>
        <v>0.72929510900192029</v>
      </c>
      <c r="M1810">
        <f t="shared" si="1310"/>
        <v>1.2870631713827769</v>
      </c>
      <c r="N1810">
        <f t="shared" si="1294"/>
        <v>0</v>
      </c>
      <c r="O1810">
        <f t="shared" si="1295"/>
        <v>1.1247426089762568E-3</v>
      </c>
      <c r="P1810">
        <f t="shared" si="1296"/>
        <v>1.3397263354403049E-6</v>
      </c>
      <c r="Q1810">
        <f t="shared" si="1333"/>
        <v>1.1260823353116971E-3</v>
      </c>
      <c r="R1810">
        <f t="shared" si="1334"/>
        <v>1.1254485425220562E-3</v>
      </c>
      <c r="S1810">
        <f t="shared" si="1335"/>
        <v>2.8245493908158718E-2</v>
      </c>
      <c r="T1810" s="17">
        <f t="shared" si="1311"/>
        <v>23.863022975434809</v>
      </c>
      <c r="U1810" s="17">
        <f t="shared" si="1312"/>
        <v>10.024721977346701</v>
      </c>
      <c r="V1810">
        <f t="shared" si="1336"/>
        <v>13.838300998088108</v>
      </c>
      <c r="W1810">
        <f t="shared" si="1313"/>
        <v>8.5286433994951949E-2</v>
      </c>
      <c r="X1810">
        <f t="shared" si="1314"/>
        <v>0</v>
      </c>
      <c r="Y1810">
        <f t="shared" si="1297"/>
        <v>12.454470898279299</v>
      </c>
      <c r="Z1810">
        <f t="shared" si="1298"/>
        <v>2600.1940379639436</v>
      </c>
      <c r="AA1810">
        <f t="shared" si="1299"/>
        <v>4.6127208716927095</v>
      </c>
      <c r="AB1810">
        <f t="shared" si="1315"/>
        <v>8.5286433994951949E-2</v>
      </c>
      <c r="AC1810">
        <v>0</v>
      </c>
      <c r="AD1810">
        <f t="shared" si="1316"/>
        <v>0</v>
      </c>
      <c r="AE1810">
        <f t="shared" si="1300"/>
        <v>13.743538293649273</v>
      </c>
      <c r="AF1810">
        <f t="shared" si="1317"/>
        <v>2889.1897730605988</v>
      </c>
      <c r="AG1810">
        <f t="shared" si="1318"/>
        <v>2244.726250322778</v>
      </c>
      <c r="AH1810">
        <f t="shared" si="1319"/>
        <v>1</v>
      </c>
      <c r="AI1810">
        <f t="shared" si="1301"/>
        <v>0.3228140937536213</v>
      </c>
      <c r="AJ1810">
        <f t="shared" si="1302"/>
        <v>0.67718590624637864</v>
      </c>
      <c r="AK1810">
        <f t="shared" si="1303"/>
        <v>2893.1827201339079</v>
      </c>
      <c r="AL1810">
        <f t="shared" si="1304"/>
        <v>2247.8285294444822</v>
      </c>
      <c r="AM1810">
        <f t="shared" si="1320"/>
        <v>0.99999999999999978</v>
      </c>
      <c r="AN1810">
        <f t="shared" si="1321"/>
        <v>2893.1827201339079</v>
      </c>
      <c r="AO1810">
        <f t="shared" si="1321"/>
        <v>2247.8285294444822</v>
      </c>
      <c r="AP1810">
        <f t="shared" si="1305"/>
        <v>615.47321544070269</v>
      </c>
      <c r="AQ1810">
        <f t="shared" si="1306"/>
        <v>2253.1455233245906</v>
      </c>
      <c r="AR1810">
        <f t="shared" si="1307"/>
        <v>0</v>
      </c>
      <c r="AS1810">
        <f t="shared" si="1322"/>
        <v>2893.1827201339079</v>
      </c>
      <c r="AT1810">
        <f t="shared" si="1308"/>
        <v>0</v>
      </c>
      <c r="AU1810">
        <f t="shared" si="1323"/>
        <v>1.2870631713827769</v>
      </c>
      <c r="AV1810">
        <f t="shared" si="1324"/>
        <v>4.9369863013698634</v>
      </c>
      <c r="AW1810">
        <f t="shared" si="1325"/>
        <v>0.13944761650000551</v>
      </c>
      <c r="AX1810">
        <f t="shared" si="1326"/>
        <v>20</v>
      </c>
      <c r="AY1810">
        <f t="shared" si="1327"/>
        <v>10000</v>
      </c>
      <c r="AZ1810">
        <f t="shared" si="1328"/>
        <v>0</v>
      </c>
      <c r="BA1810">
        <f t="shared" si="1329"/>
        <v>0</v>
      </c>
      <c r="BB1810">
        <f t="shared" si="1330"/>
        <v>1.3235234572792132</v>
      </c>
    </row>
    <row r="1811" spans="6:54" x14ac:dyDescent="0.25">
      <c r="F1811">
        <v>1803</v>
      </c>
      <c r="G1811" t="b">
        <f t="shared" si="1291"/>
        <v>0</v>
      </c>
      <c r="H1811">
        <f t="shared" si="1292"/>
        <v>1.2871390491845212</v>
      </c>
      <c r="I1811">
        <f t="shared" si="1331"/>
        <v>2247.8285294444822</v>
      </c>
      <c r="J1811">
        <f t="shared" si="1332"/>
        <v>2893.1827201339079</v>
      </c>
      <c r="K1811" s="15">
        <f t="shared" si="1309"/>
        <v>5141.0112495783906</v>
      </c>
      <c r="L1811">
        <f t="shared" si="1293"/>
        <v>0.72963092359831971</v>
      </c>
      <c r="M1811">
        <f t="shared" si="1310"/>
        <v>1.2871011655185796</v>
      </c>
      <c r="N1811">
        <f t="shared" si="1294"/>
        <v>0</v>
      </c>
      <c r="O1811">
        <f t="shared" si="1295"/>
        <v>1.1246652010877495E-3</v>
      </c>
      <c r="P1811">
        <f t="shared" si="1296"/>
        <v>1.3393700706080272E-6</v>
      </c>
      <c r="Q1811">
        <f t="shared" si="1333"/>
        <v>1.1260045711583575E-3</v>
      </c>
      <c r="R1811">
        <f t="shared" si="1334"/>
        <v>1.1253708658852668E-3</v>
      </c>
      <c r="S1811">
        <f t="shared" si="1335"/>
        <v>2.8213705058206966E-2</v>
      </c>
      <c r="T1811" s="17">
        <f t="shared" si="1311"/>
        <v>23.885103151962525</v>
      </c>
      <c r="U1811" s="17">
        <f t="shared" si="1312"/>
        <v>10.038610235837844</v>
      </c>
      <c r="V1811">
        <f t="shared" si="1336"/>
        <v>13.846492916124681</v>
      </c>
      <c r="W1811">
        <f t="shared" si="1313"/>
        <v>8.5155985103483545E-2</v>
      </c>
      <c r="X1811">
        <f t="shared" si="1314"/>
        <v>0</v>
      </c>
      <c r="Y1811">
        <f t="shared" si="1297"/>
        <v>12.461843624512214</v>
      </c>
      <c r="Z1811">
        <f t="shared" si="1298"/>
        <v>2603.864448120517</v>
      </c>
      <c r="AA1811">
        <f t="shared" si="1299"/>
        <v>4.6154514837318406</v>
      </c>
      <c r="AB1811">
        <f t="shared" si="1315"/>
        <v>8.5155985103483545E-2</v>
      </c>
      <c r="AC1811">
        <v>0</v>
      </c>
      <c r="AD1811">
        <f t="shared" si="1316"/>
        <v>0</v>
      </c>
      <c r="AE1811">
        <f t="shared" si="1300"/>
        <v>13.751875154898588</v>
      </c>
      <c r="AF1811">
        <f t="shared" si="1317"/>
        <v>2893.2678761190114</v>
      </c>
      <c r="AG1811">
        <f t="shared" si="1318"/>
        <v>2247.8285294444822</v>
      </c>
      <c r="AH1811">
        <f t="shared" si="1319"/>
        <v>1</v>
      </c>
      <c r="AI1811">
        <f t="shared" si="1301"/>
        <v>0.32282052796888461</v>
      </c>
      <c r="AJ1811">
        <f t="shared" si="1302"/>
        <v>0.67717947203111539</v>
      </c>
      <c r="AK1811">
        <f t="shared" si="1303"/>
        <v>2897.2633249572714</v>
      </c>
      <c r="AL1811">
        <f t="shared" si="1304"/>
        <v>2250.932660921801</v>
      </c>
      <c r="AM1811">
        <f t="shared" si="1320"/>
        <v>1.0000000000000002</v>
      </c>
      <c r="AN1811">
        <f t="shared" si="1321"/>
        <v>2897.2633249572714</v>
      </c>
      <c r="AO1811">
        <f t="shared" si="1321"/>
        <v>2250.932660921801</v>
      </c>
      <c r="AP1811">
        <f t="shared" si="1305"/>
        <v>615.98303612331938</v>
      </c>
      <c r="AQ1811">
        <f t="shared" si="1306"/>
        <v>2256.3234064310514</v>
      </c>
      <c r="AR1811">
        <f t="shared" si="1307"/>
        <v>0</v>
      </c>
      <c r="AS1811">
        <f t="shared" si="1322"/>
        <v>2897.2633249572714</v>
      </c>
      <c r="AT1811">
        <f t="shared" si="1308"/>
        <v>0</v>
      </c>
      <c r="AU1811">
        <f t="shared" si="1323"/>
        <v>1.2871011655185796</v>
      </c>
      <c r="AV1811">
        <f t="shared" si="1324"/>
        <v>4.9397260273972599</v>
      </c>
      <c r="AW1811">
        <f t="shared" si="1325"/>
        <v>0.13936797320533467</v>
      </c>
      <c r="AX1811">
        <f t="shared" si="1326"/>
        <v>20</v>
      </c>
      <c r="AY1811">
        <f t="shared" si="1327"/>
        <v>10000</v>
      </c>
      <c r="AZ1811">
        <f t="shared" si="1328"/>
        <v>0</v>
      </c>
      <c r="BA1811">
        <f t="shared" si="1329"/>
        <v>0</v>
      </c>
      <c r="BB1811">
        <f t="shared" si="1330"/>
        <v>1.3235454444856019</v>
      </c>
    </row>
    <row r="1812" spans="6:54" x14ac:dyDescent="0.25">
      <c r="F1812">
        <v>1804</v>
      </c>
      <c r="G1812" t="b">
        <f t="shared" si="1291"/>
        <v>0</v>
      </c>
      <c r="H1812">
        <f t="shared" si="1292"/>
        <v>1.2871768226952571</v>
      </c>
      <c r="I1812">
        <f t="shared" si="1331"/>
        <v>2250.932660921801</v>
      </c>
      <c r="J1812">
        <f t="shared" si="1332"/>
        <v>2897.2633249572714</v>
      </c>
      <c r="K1812" s="15">
        <f t="shared" si="1309"/>
        <v>5148.1959858790724</v>
      </c>
      <c r="L1812">
        <f t="shared" si="1293"/>
        <v>0.72996662959651981</v>
      </c>
      <c r="M1812">
        <f t="shared" si="1310"/>
        <v>1.2871390491845214</v>
      </c>
      <c r="N1812">
        <f t="shared" si="1294"/>
        <v>0</v>
      </c>
      <c r="O1812">
        <f t="shared" si="1295"/>
        <v>1.1245880258098056E-3</v>
      </c>
      <c r="P1812">
        <f t="shared" si="1296"/>
        <v>1.3390149359601242E-6</v>
      </c>
      <c r="Q1812">
        <f t="shared" si="1333"/>
        <v>1.1259270407457658E-3</v>
      </c>
      <c r="R1812">
        <f t="shared" si="1334"/>
        <v>1.1252934227200528E-3</v>
      </c>
      <c r="S1812">
        <f t="shared" si="1335"/>
        <v>2.818195417651578E-2</v>
      </c>
      <c r="T1812" s="17">
        <f t="shared" si="1311"/>
        <v>23.907186439369696</v>
      </c>
      <c r="U1812" s="17">
        <f t="shared" si="1312"/>
        <v>10.05250676170547</v>
      </c>
      <c r="V1812">
        <f t="shared" si="1336"/>
        <v>13.854679677664226</v>
      </c>
      <c r="W1812">
        <f t="shared" si="1313"/>
        <v>8.5025629033225414E-2</v>
      </c>
      <c r="X1812">
        <f t="shared" si="1314"/>
        <v>0</v>
      </c>
      <c r="Y1812">
        <f t="shared" si="1297"/>
        <v>12.469211709897804</v>
      </c>
      <c r="Z1812">
        <f t="shared" si="1298"/>
        <v>2607.5369924615443</v>
      </c>
      <c r="AA1812">
        <f t="shared" si="1299"/>
        <v>4.6181803769558165</v>
      </c>
      <c r="AB1812">
        <f t="shared" si="1315"/>
        <v>8.5025629033225414E-2</v>
      </c>
      <c r="AC1812">
        <v>0</v>
      </c>
      <c r="AD1812">
        <f t="shared" si="1316"/>
        <v>0</v>
      </c>
      <c r="AE1812">
        <f t="shared" si="1300"/>
        <v>13.760206756516197</v>
      </c>
      <c r="AF1812">
        <f t="shared" si="1317"/>
        <v>2897.3483505863046</v>
      </c>
      <c r="AG1812">
        <f t="shared" si="1318"/>
        <v>2250.932660921801</v>
      </c>
      <c r="AH1812">
        <f t="shared" si="1319"/>
        <v>1</v>
      </c>
      <c r="AI1812">
        <f t="shared" si="1301"/>
        <v>0.3228269433534981</v>
      </c>
      <c r="AJ1812">
        <f t="shared" si="1302"/>
        <v>0.67717305664650185</v>
      </c>
      <c r="AK1812">
        <f t="shared" si="1303"/>
        <v>2901.346299524711</v>
      </c>
      <c r="AL1812">
        <f t="shared" si="1304"/>
        <v>2254.0386436181293</v>
      </c>
      <c r="AM1812">
        <f t="shared" si="1320"/>
        <v>1.0000000000000002</v>
      </c>
      <c r="AN1812">
        <f t="shared" si="1321"/>
        <v>2901.346299524711</v>
      </c>
      <c r="AO1812">
        <f t="shared" si="1321"/>
        <v>2254.0386436181293</v>
      </c>
      <c r="AP1812">
        <f t="shared" si="1305"/>
        <v>616.49287944930211</v>
      </c>
      <c r="AQ1812">
        <f t="shared" si="1306"/>
        <v>2259.5031350408121</v>
      </c>
      <c r="AR1812">
        <f t="shared" si="1307"/>
        <v>0</v>
      </c>
      <c r="AS1812">
        <f t="shared" si="1322"/>
        <v>2901.346299524711</v>
      </c>
      <c r="AT1812">
        <f t="shared" si="1308"/>
        <v>0</v>
      </c>
      <c r="AU1812">
        <f t="shared" si="1323"/>
        <v>1.2871390491845214</v>
      </c>
      <c r="AV1812">
        <f t="shared" si="1324"/>
        <v>4.9424657534246572</v>
      </c>
      <c r="AW1812">
        <f t="shared" si="1325"/>
        <v>0.13928834338201224</v>
      </c>
      <c r="AX1812">
        <f t="shared" si="1326"/>
        <v>20</v>
      </c>
      <c r="AY1812">
        <f t="shared" si="1327"/>
        <v>10000</v>
      </c>
      <c r="AZ1812">
        <f t="shared" si="1328"/>
        <v>0</v>
      </c>
      <c r="BA1812">
        <f t="shared" si="1329"/>
        <v>0</v>
      </c>
      <c r="BB1812">
        <f t="shared" si="1330"/>
        <v>1.3235673677630819</v>
      </c>
    </row>
    <row r="1813" spans="6:54" x14ac:dyDescent="0.25">
      <c r="F1813">
        <v>1805</v>
      </c>
      <c r="G1813" t="b">
        <f t="shared" si="1291"/>
        <v>0</v>
      </c>
      <c r="H1813">
        <f t="shared" si="1292"/>
        <v>1.287214486364586</v>
      </c>
      <c r="I1813">
        <f t="shared" si="1331"/>
        <v>2254.0386436181293</v>
      </c>
      <c r="J1813">
        <f t="shared" si="1332"/>
        <v>2901.346299524711</v>
      </c>
      <c r="K1813" s="15">
        <f t="shared" si="1309"/>
        <v>5155.3849431428407</v>
      </c>
      <c r="L1813">
        <f t="shared" si="1293"/>
        <v>0.73030222703121095</v>
      </c>
      <c r="M1813">
        <f t="shared" si="1310"/>
        <v>1.2871768226952573</v>
      </c>
      <c r="N1813">
        <f t="shared" si="1294"/>
        <v>0</v>
      </c>
      <c r="O1813">
        <f t="shared" si="1295"/>
        <v>1.1245110823766926E-3</v>
      </c>
      <c r="P1813">
        <f t="shared" si="1296"/>
        <v>1.3386609276992463E-6</v>
      </c>
      <c r="Q1813">
        <f t="shared" si="1333"/>
        <v>1.1258497433043919E-3</v>
      </c>
      <c r="R1813">
        <f t="shared" si="1334"/>
        <v>1.1252162122580289E-3</v>
      </c>
      <c r="S1813">
        <f t="shared" si="1335"/>
        <v>2.8150241208841548E-2</v>
      </c>
      <c r="T1813" s="17">
        <f t="shared" si="1311"/>
        <v>23.929272830035252</v>
      </c>
      <c r="U1813" s="17">
        <f t="shared" si="1312"/>
        <v>10.066411549830445</v>
      </c>
      <c r="V1813">
        <f t="shared" si="1336"/>
        <v>13.862861280204807</v>
      </c>
      <c r="W1813">
        <f t="shared" si="1313"/>
        <v>8.4895366127511807E-2</v>
      </c>
      <c r="X1813">
        <f t="shared" si="1314"/>
        <v>0</v>
      </c>
      <c r="Y1813">
        <f t="shared" si="1297"/>
        <v>12.476575152184328</v>
      </c>
      <c r="Z1813">
        <f t="shared" si="1298"/>
        <v>2611.2116695722398</v>
      </c>
      <c r="AA1813">
        <f t="shared" si="1299"/>
        <v>4.6209075505306689</v>
      </c>
      <c r="AB1813">
        <f t="shared" si="1315"/>
        <v>8.4895366127511807E-2</v>
      </c>
      <c r="AC1813">
        <v>0</v>
      </c>
      <c r="AD1813">
        <f t="shared" si="1316"/>
        <v>0</v>
      </c>
      <c r="AE1813">
        <f t="shared" si="1300"/>
        <v>13.768533095618682</v>
      </c>
      <c r="AF1813">
        <f t="shared" si="1317"/>
        <v>2901.4311948908385</v>
      </c>
      <c r="AG1813">
        <f t="shared" si="1318"/>
        <v>2254.0386436181293</v>
      </c>
      <c r="AH1813">
        <f t="shared" si="1319"/>
        <v>1</v>
      </c>
      <c r="AI1813">
        <f t="shared" si="1301"/>
        <v>0.32283333996182234</v>
      </c>
      <c r="AJ1813">
        <f t="shared" si="1302"/>
        <v>0.67716666003817771</v>
      </c>
      <c r="AK1813">
        <f t="shared" si="1303"/>
        <v>2905.4316422639085</v>
      </c>
      <c r="AL1813">
        <f t="shared" si="1304"/>
        <v>2257.1464763961526</v>
      </c>
      <c r="AM1813">
        <f t="shared" si="1320"/>
        <v>1</v>
      </c>
      <c r="AN1813">
        <f t="shared" si="1321"/>
        <v>2905.4316422639085</v>
      </c>
      <c r="AO1813">
        <f t="shared" si="1321"/>
        <v>2257.1464763961526</v>
      </c>
      <c r="AP1813">
        <f t="shared" si="1305"/>
        <v>617.00274527216845</v>
      </c>
      <c r="AQ1813">
        <f t="shared" si="1306"/>
        <v>2262.6847079293861</v>
      </c>
      <c r="AR1813">
        <f t="shared" si="1307"/>
        <v>0</v>
      </c>
      <c r="AS1813">
        <f t="shared" si="1322"/>
        <v>2905.4316422639085</v>
      </c>
      <c r="AT1813">
        <f t="shared" si="1308"/>
        <v>0</v>
      </c>
      <c r="AU1813">
        <f t="shared" si="1323"/>
        <v>1.2871768226952573</v>
      </c>
      <c r="AV1813">
        <f t="shared" si="1324"/>
        <v>4.9452054794520546</v>
      </c>
      <c r="AW1813">
        <f t="shared" si="1325"/>
        <v>0.13920872707386026</v>
      </c>
      <c r="AX1813">
        <f t="shared" si="1326"/>
        <v>20</v>
      </c>
      <c r="AY1813">
        <f t="shared" si="1327"/>
        <v>10000</v>
      </c>
      <c r="AZ1813">
        <f t="shared" si="1328"/>
        <v>0</v>
      </c>
      <c r="BA1813">
        <f t="shared" si="1329"/>
        <v>0</v>
      </c>
      <c r="BB1813">
        <f t="shared" si="1330"/>
        <v>1.3235892272937453</v>
      </c>
    </row>
    <row r="1814" spans="6:54" x14ac:dyDescent="0.25">
      <c r="F1814">
        <v>1806</v>
      </c>
      <c r="G1814" t="b">
        <f t="shared" si="1291"/>
        <v>0</v>
      </c>
      <c r="H1814">
        <f t="shared" si="1292"/>
        <v>1.2872520405054515</v>
      </c>
      <c r="I1814">
        <f t="shared" si="1331"/>
        <v>2257.1464763961526</v>
      </c>
      <c r="J1814">
        <f t="shared" si="1332"/>
        <v>2905.4316422639085</v>
      </c>
      <c r="K1814" s="15">
        <f t="shared" si="1309"/>
        <v>5162.5781186600616</v>
      </c>
      <c r="L1814">
        <f t="shared" si="1293"/>
        <v>0.73063771593705829</v>
      </c>
      <c r="M1814">
        <f t="shared" si="1310"/>
        <v>1.287214486364586</v>
      </c>
      <c r="N1814">
        <f t="shared" si="1294"/>
        <v>0</v>
      </c>
      <c r="O1814">
        <f t="shared" si="1295"/>
        <v>1.1244343700254041E-3</v>
      </c>
      <c r="P1814">
        <f t="shared" si="1296"/>
        <v>1.3383080420420117E-6</v>
      </c>
      <c r="Q1814">
        <f t="shared" si="1333"/>
        <v>1.1257726780674461E-3</v>
      </c>
      <c r="R1814">
        <f t="shared" si="1334"/>
        <v>1.1251392337331412E-3</v>
      </c>
      <c r="S1814">
        <f t="shared" si="1335"/>
        <v>2.8118566101054385E-2</v>
      </c>
      <c r="T1814" s="17">
        <f t="shared" si="1311"/>
        <v>23.95136231634384</v>
      </c>
      <c r="U1814" s="17">
        <f t="shared" si="1312"/>
        <v>10.080324595090701</v>
      </c>
      <c r="V1814">
        <f t="shared" si="1336"/>
        <v>13.871037721253138</v>
      </c>
      <c r="W1814">
        <f t="shared" si="1313"/>
        <v>8.4765196728767478E-2</v>
      </c>
      <c r="X1814">
        <f t="shared" si="1314"/>
        <v>0</v>
      </c>
      <c r="Y1814">
        <f t="shared" si="1297"/>
        <v>12.483933949127826</v>
      </c>
      <c r="Z1814">
        <f t="shared" si="1298"/>
        <v>2614.8884780375179</v>
      </c>
      <c r="AA1814">
        <f t="shared" si="1299"/>
        <v>4.6236330036253088</v>
      </c>
      <c r="AB1814">
        <f t="shared" si="1315"/>
        <v>8.4765196728767478E-2</v>
      </c>
      <c r="AC1814">
        <v>0</v>
      </c>
      <c r="AD1814">
        <f t="shared" si="1316"/>
        <v>0</v>
      </c>
      <c r="AE1814">
        <f t="shared" si="1300"/>
        <v>13.776854169332285</v>
      </c>
      <c r="AF1814">
        <f t="shared" si="1317"/>
        <v>2905.5164074606373</v>
      </c>
      <c r="AG1814">
        <f t="shared" si="1318"/>
        <v>2257.1464763961526</v>
      </c>
      <c r="AH1814">
        <f t="shared" si="1319"/>
        <v>1</v>
      </c>
      <c r="AI1814">
        <f t="shared" si="1301"/>
        <v>0.32283971784806514</v>
      </c>
      <c r="AJ1814">
        <f t="shared" si="1302"/>
        <v>0.6771602821519348</v>
      </c>
      <c r="AK1814">
        <f t="shared" si="1303"/>
        <v>2909.5193516022123</v>
      </c>
      <c r="AL1814">
        <f t="shared" si="1304"/>
        <v>2260.2561581178479</v>
      </c>
      <c r="AM1814">
        <f t="shared" si="1320"/>
        <v>1</v>
      </c>
      <c r="AN1814">
        <f t="shared" si="1321"/>
        <v>2909.5193516022123</v>
      </c>
      <c r="AO1814">
        <f t="shared" si="1321"/>
        <v>2260.2561581178479</v>
      </c>
      <c r="AP1814">
        <f t="shared" si="1305"/>
        <v>617.5126334455764</v>
      </c>
      <c r="AQ1814">
        <f t="shared" si="1306"/>
        <v>2265.8681238720287</v>
      </c>
      <c r="AR1814">
        <f t="shared" si="1307"/>
        <v>0</v>
      </c>
      <c r="AS1814">
        <f t="shared" si="1322"/>
        <v>2909.5193516022123</v>
      </c>
      <c r="AT1814">
        <f t="shared" si="1308"/>
        <v>0</v>
      </c>
      <c r="AU1814">
        <f t="shared" si="1323"/>
        <v>1.287214486364586</v>
      </c>
      <c r="AV1814">
        <f t="shared" si="1324"/>
        <v>4.9479452054794519</v>
      </c>
      <c r="AW1814">
        <f t="shared" si="1325"/>
        <v>0.13912912432466909</v>
      </c>
      <c r="AX1814">
        <f t="shared" si="1326"/>
        <v>20</v>
      </c>
      <c r="AY1814">
        <f t="shared" si="1327"/>
        <v>10000</v>
      </c>
      <c r="AZ1814">
        <f t="shared" si="1328"/>
        <v>0</v>
      </c>
      <c r="BA1814">
        <f t="shared" si="1329"/>
        <v>0</v>
      </c>
      <c r="BB1814">
        <f t="shared" si="1330"/>
        <v>1.3236110232591862</v>
      </c>
    </row>
    <row r="1815" spans="6:54" x14ac:dyDescent="0.25">
      <c r="F1815">
        <v>1807</v>
      </c>
      <c r="G1815" t="b">
        <f t="shared" si="1291"/>
        <v>0</v>
      </c>
      <c r="H1815">
        <f t="shared" si="1292"/>
        <v>1.2872894854299419</v>
      </c>
      <c r="I1815">
        <f t="shared" si="1331"/>
        <v>2260.2561581178479</v>
      </c>
      <c r="J1815">
        <f t="shared" si="1332"/>
        <v>2909.5193516022123</v>
      </c>
      <c r="K1815" s="15">
        <f t="shared" si="1309"/>
        <v>5169.7755097200607</v>
      </c>
      <c r="L1815">
        <f t="shared" si="1293"/>
        <v>0.73097309634870078</v>
      </c>
      <c r="M1815">
        <f t="shared" si="1310"/>
        <v>1.2872520405054515</v>
      </c>
      <c r="N1815">
        <f t="shared" si="1294"/>
        <v>0</v>
      </c>
      <c r="O1815">
        <f t="shared" si="1295"/>
        <v>1.1243578879956506E-3</v>
      </c>
      <c r="P1815">
        <f t="shared" si="1296"/>
        <v>1.3379562752189648E-6</v>
      </c>
      <c r="Q1815">
        <f t="shared" si="1333"/>
        <v>1.1256958442708695E-3</v>
      </c>
      <c r="R1815">
        <f t="shared" si="1334"/>
        <v>1.1250624863823333E-3</v>
      </c>
      <c r="S1815">
        <f t="shared" si="1335"/>
        <v>2.808692879913777E-2</v>
      </c>
      <c r="T1815" s="17">
        <f t="shared" si="1311"/>
        <v>23.973454890685691</v>
      </c>
      <c r="U1815" s="17">
        <f t="shared" si="1312"/>
        <v>10.094245892361233</v>
      </c>
      <c r="V1815">
        <f t="shared" si="1336"/>
        <v>13.879208998324458</v>
      </c>
      <c r="W1815">
        <f t="shared" si="1313"/>
        <v>8.4635121169412741E-2</v>
      </c>
      <c r="X1815">
        <f t="shared" si="1314"/>
        <v>0</v>
      </c>
      <c r="Y1815">
        <f t="shared" si="1297"/>
        <v>12.491288098492012</v>
      </c>
      <c r="Z1815">
        <f t="shared" si="1298"/>
        <v>2618.5674164419911</v>
      </c>
      <c r="AA1815">
        <f t="shared" si="1299"/>
        <v>4.6263567354114921</v>
      </c>
      <c r="AB1815">
        <f t="shared" si="1315"/>
        <v>8.4635121169412741E-2</v>
      </c>
      <c r="AC1815">
        <v>0</v>
      </c>
      <c r="AD1815">
        <f t="shared" si="1316"/>
        <v>0</v>
      </c>
      <c r="AE1815">
        <f t="shared" si="1300"/>
        <v>13.785169974802889</v>
      </c>
      <c r="AF1815">
        <f t="shared" si="1317"/>
        <v>2909.6039867233817</v>
      </c>
      <c r="AG1815">
        <f t="shared" si="1318"/>
        <v>2260.2561581178479</v>
      </c>
      <c r="AH1815">
        <f t="shared" si="1319"/>
        <v>1</v>
      </c>
      <c r="AI1815">
        <f t="shared" si="1301"/>
        <v>0.32284607706628221</v>
      </c>
      <c r="AJ1815">
        <f t="shared" si="1302"/>
        <v>0.67715392293371779</v>
      </c>
      <c r="AK1815">
        <f t="shared" si="1303"/>
        <v>2913.6094259666329</v>
      </c>
      <c r="AL1815">
        <f t="shared" si="1304"/>
        <v>2263.3676876444902</v>
      </c>
      <c r="AM1815">
        <f t="shared" si="1320"/>
        <v>0.99999999999999978</v>
      </c>
      <c r="AN1815">
        <f t="shared" si="1321"/>
        <v>2913.6094259666329</v>
      </c>
      <c r="AO1815">
        <f t="shared" si="1321"/>
        <v>2263.3676876444902</v>
      </c>
      <c r="AP1815">
        <f t="shared" si="1305"/>
        <v>618.02254382332455</v>
      </c>
      <c r="AQ1815">
        <f t="shared" si="1306"/>
        <v>2269.0533816437301</v>
      </c>
      <c r="AR1815">
        <f t="shared" si="1307"/>
        <v>0</v>
      </c>
      <c r="AS1815">
        <f t="shared" si="1322"/>
        <v>2913.6094259666329</v>
      </c>
      <c r="AT1815">
        <f t="shared" si="1308"/>
        <v>0</v>
      </c>
      <c r="AU1815">
        <f t="shared" si="1323"/>
        <v>1.2872520405054515</v>
      </c>
      <c r="AV1815">
        <f t="shared" si="1324"/>
        <v>4.9506849315068493</v>
      </c>
      <c r="AW1815">
        <f t="shared" si="1325"/>
        <v>0.13904953517819713</v>
      </c>
      <c r="AX1815">
        <f t="shared" si="1326"/>
        <v>20</v>
      </c>
      <c r="AY1815">
        <f t="shared" si="1327"/>
        <v>10000</v>
      </c>
      <c r="AZ1815">
        <f t="shared" si="1328"/>
        <v>0</v>
      </c>
      <c r="BA1815">
        <f t="shared" si="1329"/>
        <v>0</v>
      </c>
      <c r="BB1815">
        <f t="shared" si="1330"/>
        <v>1.3236327558405057</v>
      </c>
    </row>
    <row r="1816" spans="6:54" x14ac:dyDescent="0.25">
      <c r="F1816">
        <v>1808</v>
      </c>
      <c r="G1816" t="b">
        <f t="shared" si="1291"/>
        <v>0</v>
      </c>
      <c r="H1816">
        <f t="shared" si="1292"/>
        <v>1.2873268214492952</v>
      </c>
      <c r="I1816">
        <f t="shared" si="1331"/>
        <v>2263.3676876444902</v>
      </c>
      <c r="J1816">
        <f t="shared" si="1332"/>
        <v>2913.6094259666329</v>
      </c>
      <c r="K1816" s="15">
        <f t="shared" si="1309"/>
        <v>5176.9771136111231</v>
      </c>
      <c r="L1816">
        <f t="shared" si="1293"/>
        <v>0.73130836830075263</v>
      </c>
      <c r="M1816">
        <f t="shared" si="1310"/>
        <v>1.2872894854299417</v>
      </c>
      <c r="N1816">
        <f t="shared" si="1294"/>
        <v>0</v>
      </c>
      <c r="O1816">
        <f t="shared" si="1295"/>
        <v>1.1242816355298479E-3</v>
      </c>
      <c r="P1816">
        <f t="shared" si="1296"/>
        <v>1.3376056234745418E-6</v>
      </c>
      <c r="Q1816">
        <f t="shared" si="1333"/>
        <v>1.1256192411533224E-3</v>
      </c>
      <c r="R1816">
        <f t="shared" si="1334"/>
        <v>1.1249859694452136E-3</v>
      </c>
      <c r="S1816">
        <f t="shared" si="1335"/>
        <v>2.805532924918817E-2</v>
      </c>
      <c r="T1816" s="17">
        <f t="shared" si="1311"/>
        <v>23.995550545456737</v>
      </c>
      <c r="U1816" s="17">
        <f t="shared" si="1312"/>
        <v>10.108175436514118</v>
      </c>
      <c r="V1816">
        <f t="shared" si="1336"/>
        <v>13.887375108942619</v>
      </c>
      <c r="W1816">
        <f t="shared" si="1313"/>
        <v>8.4505139790053363E-2</v>
      </c>
      <c r="X1816">
        <f t="shared" si="1314"/>
        <v>0</v>
      </c>
      <c r="Y1816">
        <f t="shared" si="1297"/>
        <v>12.498637598048358</v>
      </c>
      <c r="Z1816">
        <f t="shared" si="1298"/>
        <v>2622.2484833699696</v>
      </c>
      <c r="AA1816">
        <f t="shared" si="1299"/>
        <v>4.6290787450638433</v>
      </c>
      <c r="AB1816">
        <f t="shared" si="1315"/>
        <v>8.4505139790053363E-2</v>
      </c>
      <c r="AC1816">
        <v>0</v>
      </c>
      <c r="AD1816">
        <f t="shared" si="1316"/>
        <v>0</v>
      </c>
      <c r="AE1816">
        <f t="shared" si="1300"/>
        <v>13.793480509175893</v>
      </c>
      <c r="AF1816">
        <f t="shared" si="1317"/>
        <v>2913.693931106423</v>
      </c>
      <c r="AG1816">
        <f t="shared" si="1318"/>
        <v>2263.3676876444902</v>
      </c>
      <c r="AH1816">
        <f t="shared" si="1319"/>
        <v>1</v>
      </c>
      <c r="AI1816">
        <f t="shared" si="1301"/>
        <v>0.32285241767037764</v>
      </c>
      <c r="AJ1816">
        <f t="shared" si="1302"/>
        <v>0.67714758232962236</v>
      </c>
      <c r="AK1816">
        <f t="shared" si="1303"/>
        <v>2917.7018637838519</v>
      </c>
      <c r="AL1816">
        <f t="shared" si="1304"/>
        <v>2266.4810638366498</v>
      </c>
      <c r="AM1816">
        <f t="shared" si="1320"/>
        <v>1.0000000000000002</v>
      </c>
      <c r="AN1816">
        <f t="shared" si="1321"/>
        <v>2917.7018637838519</v>
      </c>
      <c r="AO1816">
        <f t="shared" si="1321"/>
        <v>2266.4810638366498</v>
      </c>
      <c r="AP1816">
        <f t="shared" si="1305"/>
        <v>618.53247625935114</v>
      </c>
      <c r="AQ1816">
        <f t="shared" si="1306"/>
        <v>2272.2404800192257</v>
      </c>
      <c r="AR1816">
        <f t="shared" si="1307"/>
        <v>0</v>
      </c>
      <c r="AS1816">
        <f t="shared" si="1322"/>
        <v>2917.7018637838519</v>
      </c>
      <c r="AT1816">
        <f t="shared" si="1308"/>
        <v>0</v>
      </c>
      <c r="AU1816">
        <f t="shared" si="1323"/>
        <v>1.2872894854299417</v>
      </c>
      <c r="AV1816">
        <f t="shared" si="1324"/>
        <v>4.9534246575342467</v>
      </c>
      <c r="AW1816">
        <f t="shared" si="1325"/>
        <v>0.13896995967817044</v>
      </c>
      <c r="AX1816">
        <f t="shared" si="1326"/>
        <v>20</v>
      </c>
      <c r="AY1816">
        <f t="shared" si="1327"/>
        <v>10000</v>
      </c>
      <c r="AZ1816">
        <f t="shared" si="1328"/>
        <v>0</v>
      </c>
      <c r="BA1816">
        <f t="shared" si="1329"/>
        <v>0</v>
      </c>
      <c r="BB1816">
        <f t="shared" si="1330"/>
        <v>1.3236544252183069</v>
      </c>
    </row>
    <row r="1817" spans="6:54" x14ac:dyDescent="0.25">
      <c r="F1817">
        <v>1809</v>
      </c>
      <c r="G1817" t="b">
        <f t="shared" si="1291"/>
        <v>0</v>
      </c>
      <c r="H1817">
        <f t="shared" si="1292"/>
        <v>1.2873640488738998</v>
      </c>
      <c r="I1817">
        <f t="shared" si="1331"/>
        <v>2266.4810638366498</v>
      </c>
      <c r="J1817">
        <f t="shared" si="1332"/>
        <v>2917.7018637838519</v>
      </c>
      <c r="K1817" s="15">
        <f t="shared" si="1309"/>
        <v>5184.1829276205017</v>
      </c>
      <c r="L1817">
        <f t="shared" si="1293"/>
        <v>0.73164353182780195</v>
      </c>
      <c r="M1817">
        <f t="shared" si="1310"/>
        <v>1.2873268214492954</v>
      </c>
      <c r="N1817">
        <f t="shared" si="1294"/>
        <v>0</v>
      </c>
      <c r="O1817">
        <f t="shared" si="1295"/>
        <v>1.1242056118731072E-3</v>
      </c>
      <c r="P1817">
        <f t="shared" si="1296"/>
        <v>1.3372560830669769E-6</v>
      </c>
      <c r="Q1817">
        <f t="shared" si="1333"/>
        <v>1.1255428679561742E-3</v>
      </c>
      <c r="R1817">
        <f t="shared" si="1334"/>
        <v>1.1249096821639437E-3</v>
      </c>
      <c r="S1817">
        <f t="shared" si="1335"/>
        <v>2.8023767397414669E-2</v>
      </c>
      <c r="T1817" s="17">
        <f t="shared" si="1311"/>
        <v>24.017649273058538</v>
      </c>
      <c r="U1817" s="17">
        <f t="shared" si="1312"/>
        <v>10.122113222418527</v>
      </c>
      <c r="V1817">
        <f t="shared" si="1336"/>
        <v>13.895536050640011</v>
      </c>
      <c r="W1817">
        <f t="shared" si="1313"/>
        <v>8.4375252921290667E-2</v>
      </c>
      <c r="X1817">
        <f t="shared" si="1314"/>
        <v>0</v>
      </c>
      <c r="Y1817">
        <f t="shared" si="1297"/>
        <v>12.505982445576011</v>
      </c>
      <c r="Z1817">
        <f t="shared" si="1298"/>
        <v>2625.9316774054669</v>
      </c>
      <c r="AA1817">
        <f t="shared" si="1299"/>
        <v>4.6317990317598348</v>
      </c>
      <c r="AB1817">
        <f t="shared" si="1315"/>
        <v>8.4375252921290667E-2</v>
      </c>
      <c r="AC1817">
        <v>0</v>
      </c>
      <c r="AD1817">
        <f t="shared" si="1316"/>
        <v>0</v>
      </c>
      <c r="AE1817">
        <f t="shared" si="1300"/>
        <v>13.801785769616355</v>
      </c>
      <c r="AF1817">
        <f t="shared" si="1317"/>
        <v>2917.7862390367732</v>
      </c>
      <c r="AG1817">
        <f t="shared" si="1318"/>
        <v>2266.4810638366498</v>
      </c>
      <c r="AH1817">
        <f t="shared" si="1319"/>
        <v>1</v>
      </c>
      <c r="AI1817">
        <f t="shared" si="1301"/>
        <v>0.32285873971410417</v>
      </c>
      <c r="AJ1817">
        <f t="shared" si="1302"/>
        <v>0.67714126028589594</v>
      </c>
      <c r="AK1817">
        <f t="shared" si="1303"/>
        <v>2921.7966634802174</v>
      </c>
      <c r="AL1817">
        <f t="shared" si="1304"/>
        <v>2269.5962855541993</v>
      </c>
      <c r="AM1817">
        <f t="shared" si="1320"/>
        <v>1</v>
      </c>
      <c r="AN1817">
        <f t="shared" si="1321"/>
        <v>2921.7966634802174</v>
      </c>
      <c r="AO1817">
        <f t="shared" si="1321"/>
        <v>2269.5962855541993</v>
      </c>
      <c r="AP1817">
        <f t="shared" si="1305"/>
        <v>619.04243060773535</v>
      </c>
      <c r="AQ1817">
        <f t="shared" si="1306"/>
        <v>2275.4294177729912</v>
      </c>
      <c r="AR1817">
        <f t="shared" si="1307"/>
        <v>0</v>
      </c>
      <c r="AS1817">
        <f t="shared" si="1322"/>
        <v>2921.7966634802174</v>
      </c>
      <c r="AT1817">
        <f t="shared" si="1308"/>
        <v>0</v>
      </c>
      <c r="AU1817">
        <f t="shared" si="1323"/>
        <v>1.2873268214492954</v>
      </c>
      <c r="AV1817">
        <f t="shared" si="1324"/>
        <v>4.956164383561644</v>
      </c>
      <c r="AW1817">
        <f t="shared" si="1325"/>
        <v>0.13889039786828256</v>
      </c>
      <c r="AX1817">
        <f t="shared" si="1326"/>
        <v>20</v>
      </c>
      <c r="AY1817">
        <f t="shared" si="1327"/>
        <v>10000</v>
      </c>
      <c r="AZ1817">
        <f t="shared" si="1328"/>
        <v>0</v>
      </c>
      <c r="BA1817">
        <f t="shared" si="1329"/>
        <v>0</v>
      </c>
      <c r="BB1817">
        <f t="shared" si="1330"/>
        <v>1.3236760315727079</v>
      </c>
    </row>
    <row r="1818" spans="6:54" x14ac:dyDescent="0.25">
      <c r="F1818">
        <v>1810</v>
      </c>
      <c r="G1818" t="b">
        <f t="shared" si="1291"/>
        <v>0</v>
      </c>
      <c r="H1818">
        <f t="shared" si="1292"/>
        <v>1.2874011680132957</v>
      </c>
      <c r="I1818">
        <f t="shared" si="1331"/>
        <v>2269.5962855541993</v>
      </c>
      <c r="J1818">
        <f t="shared" si="1332"/>
        <v>2921.7966634802174</v>
      </c>
      <c r="K1818" s="15">
        <f t="shared" si="1309"/>
        <v>5191.3929490344162</v>
      </c>
      <c r="L1818">
        <f t="shared" si="1293"/>
        <v>0.73197858696441243</v>
      </c>
      <c r="M1818">
        <f t="shared" si="1310"/>
        <v>1.2873640488738998</v>
      </c>
      <c r="N1818">
        <f t="shared" si="1294"/>
        <v>0</v>
      </c>
      <c r="O1818">
        <f t="shared" si="1295"/>
        <v>1.124129816273225E-3</v>
      </c>
      <c r="P1818">
        <f t="shared" si="1296"/>
        <v>1.3369076502682829E-6</v>
      </c>
      <c r="Q1818">
        <f t="shared" si="1333"/>
        <v>1.1254667239234933E-3</v>
      </c>
      <c r="R1818">
        <f t="shared" si="1334"/>
        <v>1.1248336237834611E-3</v>
      </c>
      <c r="S1818">
        <f t="shared" si="1335"/>
        <v>2.7992243190138606E-2</v>
      </c>
      <c r="T1818" s="17">
        <f t="shared" si="1311"/>
        <v>24.039751065898351</v>
      </c>
      <c r="U1818" s="17">
        <f t="shared" si="1312"/>
        <v>10.136059244940729</v>
      </c>
      <c r="V1818">
        <f t="shared" si="1336"/>
        <v>13.903691820957622</v>
      </c>
      <c r="W1818">
        <f t="shared" si="1313"/>
        <v>8.424546089645446E-2</v>
      </c>
      <c r="X1818">
        <f t="shared" si="1314"/>
        <v>0</v>
      </c>
      <c r="Y1818">
        <f t="shared" si="1297"/>
        <v>12.51332263886186</v>
      </c>
      <c r="Z1818">
        <f t="shared" si="1298"/>
        <v>2629.6169971321956</v>
      </c>
      <c r="AA1818">
        <f t="shared" si="1299"/>
        <v>4.6345175946798047</v>
      </c>
      <c r="AB1818">
        <f t="shared" si="1315"/>
        <v>8.424546089645446E-2</v>
      </c>
      <c r="AC1818">
        <v>0</v>
      </c>
      <c r="AD1818">
        <f t="shared" si="1316"/>
        <v>0</v>
      </c>
      <c r="AE1818">
        <f t="shared" si="1300"/>
        <v>13.810085753294896</v>
      </c>
      <c r="AF1818">
        <f t="shared" si="1317"/>
        <v>2921.8809089411138</v>
      </c>
      <c r="AG1818">
        <f t="shared" si="1318"/>
        <v>2269.5962855541993</v>
      </c>
      <c r="AH1818">
        <f t="shared" si="1319"/>
        <v>1</v>
      </c>
      <c r="AI1818">
        <f t="shared" si="1301"/>
        <v>0.32286504325106341</v>
      </c>
      <c r="AJ1818">
        <f t="shared" si="1302"/>
        <v>0.67713495674893653</v>
      </c>
      <c r="AK1818">
        <f t="shared" si="1303"/>
        <v>2925.8938234817483</v>
      </c>
      <c r="AL1818">
        <f t="shared" si="1304"/>
        <v>2272.7133516563122</v>
      </c>
      <c r="AM1818">
        <f t="shared" si="1320"/>
        <v>1</v>
      </c>
      <c r="AN1818">
        <f t="shared" si="1321"/>
        <v>2925.8938234817483</v>
      </c>
      <c r="AO1818">
        <f t="shared" si="1321"/>
        <v>2272.7133516563122</v>
      </c>
      <c r="AP1818">
        <f t="shared" si="1305"/>
        <v>619.55240672269588</v>
      </c>
      <c r="AQ1818">
        <f t="shared" si="1306"/>
        <v>2278.6201936792454</v>
      </c>
      <c r="AR1818">
        <f t="shared" si="1307"/>
        <v>0</v>
      </c>
      <c r="AS1818">
        <f t="shared" si="1322"/>
        <v>2925.8938234817483</v>
      </c>
      <c r="AT1818">
        <f t="shared" si="1308"/>
        <v>0</v>
      </c>
      <c r="AU1818">
        <f t="shared" si="1323"/>
        <v>1.2873640488738998</v>
      </c>
      <c r="AV1818">
        <f t="shared" si="1324"/>
        <v>4.9589041095890414</v>
      </c>
      <c r="AW1818">
        <f t="shared" si="1325"/>
        <v>0.13881084979219419</v>
      </c>
      <c r="AX1818">
        <f t="shared" si="1326"/>
        <v>20</v>
      </c>
      <c r="AY1818">
        <f t="shared" si="1327"/>
        <v>10000</v>
      </c>
      <c r="AZ1818">
        <f t="shared" si="1328"/>
        <v>0</v>
      </c>
      <c r="BA1818">
        <f t="shared" si="1329"/>
        <v>0</v>
      </c>
      <c r="BB1818">
        <f t="shared" si="1330"/>
        <v>1.3236975750833253</v>
      </c>
    </row>
    <row r="1819" spans="6:54" x14ac:dyDescent="0.25">
      <c r="F1819">
        <v>1811</v>
      </c>
      <c r="G1819" t="b">
        <f t="shared" si="1291"/>
        <v>0</v>
      </c>
      <c r="H1819">
        <f t="shared" si="1292"/>
        <v>1.2874381791761793</v>
      </c>
      <c r="I1819">
        <f t="shared" si="1331"/>
        <v>2272.7133516563122</v>
      </c>
      <c r="J1819">
        <f t="shared" si="1332"/>
        <v>2925.8938234817483</v>
      </c>
      <c r="K1819" s="15">
        <f t="shared" si="1309"/>
        <v>5198.6071751380605</v>
      </c>
      <c r="L1819">
        <f t="shared" si="1293"/>
        <v>0.73231353374512176</v>
      </c>
      <c r="M1819">
        <f t="shared" si="1310"/>
        <v>1.2874011680132957</v>
      </c>
      <c r="N1819">
        <f t="shared" si="1294"/>
        <v>0</v>
      </c>
      <c r="O1819">
        <f t="shared" si="1295"/>
        <v>1.1240542479806724E-3</v>
      </c>
      <c r="P1819">
        <f t="shared" si="1296"/>
        <v>1.3365603213641532E-6</v>
      </c>
      <c r="Q1819">
        <f t="shared" si="1333"/>
        <v>1.1253908083020366E-3</v>
      </c>
      <c r="R1819">
        <f t="shared" si="1334"/>
        <v>1.1247577935515896E-3</v>
      </c>
      <c r="S1819">
        <f t="shared" si="1335"/>
        <v>2.7960756573793214E-2</v>
      </c>
      <c r="T1819" s="17">
        <f t="shared" si="1311"/>
        <v>24.06185591638905</v>
      </c>
      <c r="U1819" s="17">
        <f t="shared" si="1312"/>
        <v>10.150013498944096</v>
      </c>
      <c r="V1819">
        <f t="shared" si="1336"/>
        <v>13.911842417444953</v>
      </c>
      <c r="W1819">
        <f t="shared" si="1313"/>
        <v>8.4115764046146069E-2</v>
      </c>
      <c r="X1819">
        <f t="shared" si="1314"/>
        <v>0</v>
      </c>
      <c r="Y1819">
        <f t="shared" si="1297"/>
        <v>12.520658175700458</v>
      </c>
      <c r="Z1819">
        <f t="shared" si="1298"/>
        <v>2633.3044411335736</v>
      </c>
      <c r="AA1819">
        <f t="shared" si="1299"/>
        <v>4.6372344330069266</v>
      </c>
      <c r="AB1819">
        <f t="shared" si="1315"/>
        <v>8.4115764046146069E-2</v>
      </c>
      <c r="AC1819">
        <v>0</v>
      </c>
      <c r="AD1819">
        <f t="shared" si="1316"/>
        <v>0</v>
      </c>
      <c r="AE1819">
        <f t="shared" si="1300"/>
        <v>13.81838045739368</v>
      </c>
      <c r="AF1819">
        <f t="shared" si="1317"/>
        <v>2925.9779392457945</v>
      </c>
      <c r="AG1819">
        <f t="shared" si="1318"/>
        <v>2272.7133516563122</v>
      </c>
      <c r="AH1819">
        <f t="shared" si="1319"/>
        <v>1</v>
      </c>
      <c r="AI1819">
        <f t="shared" si="1301"/>
        <v>0.32287132833470694</v>
      </c>
      <c r="AJ1819">
        <f t="shared" si="1302"/>
        <v>0.67712867166529311</v>
      </c>
      <c r="AK1819">
        <f t="shared" si="1303"/>
        <v>2929.9933422141362</v>
      </c>
      <c r="AL1819">
        <f t="shared" si="1304"/>
        <v>2275.832261001467</v>
      </c>
      <c r="AM1819">
        <f t="shared" si="1320"/>
        <v>1</v>
      </c>
      <c r="AN1819">
        <f t="shared" si="1321"/>
        <v>2929.9933422141362</v>
      </c>
      <c r="AO1819">
        <f t="shared" si="1321"/>
        <v>2275.832261001467</v>
      </c>
      <c r="AP1819">
        <f t="shared" si="1305"/>
        <v>620.06240445859112</v>
      </c>
      <c r="AQ1819">
        <f t="shared" si="1306"/>
        <v>2281.8128065119522</v>
      </c>
      <c r="AR1819">
        <f t="shared" si="1307"/>
        <v>0</v>
      </c>
      <c r="AS1819">
        <f t="shared" si="1322"/>
        <v>2929.9933422141362</v>
      </c>
      <c r="AT1819">
        <f t="shared" si="1308"/>
        <v>0</v>
      </c>
      <c r="AU1819">
        <f t="shared" si="1323"/>
        <v>1.2874011680132957</v>
      </c>
      <c r="AV1819">
        <f t="shared" si="1324"/>
        <v>4.9616438356164387</v>
      </c>
      <c r="AW1819">
        <f t="shared" si="1325"/>
        <v>0.13873131549353293</v>
      </c>
      <c r="AX1819">
        <f t="shared" si="1326"/>
        <v>20</v>
      </c>
      <c r="AY1819">
        <f t="shared" si="1327"/>
        <v>10000</v>
      </c>
      <c r="AZ1819">
        <f t="shared" si="1328"/>
        <v>0</v>
      </c>
      <c r="BA1819">
        <f t="shared" si="1329"/>
        <v>0</v>
      </c>
      <c r="BB1819">
        <f t="shared" si="1330"/>
        <v>1.3237190559292942</v>
      </c>
    </row>
    <row r="1820" spans="6:54" x14ac:dyDescent="0.25">
      <c r="F1820">
        <v>1812</v>
      </c>
      <c r="G1820" t="b">
        <f t="shared" si="1291"/>
        <v>0</v>
      </c>
      <c r="H1820">
        <f t="shared" si="1292"/>
        <v>1.2874750826704024</v>
      </c>
      <c r="I1820">
        <f t="shared" si="1331"/>
        <v>2275.832261001467</v>
      </c>
      <c r="J1820">
        <f t="shared" si="1332"/>
        <v>2929.9933422141362</v>
      </c>
      <c r="K1820" s="15">
        <f t="shared" si="1309"/>
        <v>5205.8256032156032</v>
      </c>
      <c r="L1820">
        <f t="shared" si="1293"/>
        <v>0.73264837220444323</v>
      </c>
      <c r="M1820">
        <f t="shared" si="1310"/>
        <v>1.2874381791761793</v>
      </c>
      <c r="N1820">
        <f t="shared" si="1294"/>
        <v>0</v>
      </c>
      <c r="O1820">
        <f t="shared" si="1295"/>
        <v>1.1239789062485858E-3</v>
      </c>
      <c r="P1820">
        <f t="shared" si="1296"/>
        <v>1.3362140926539301E-6</v>
      </c>
      <c r="Q1820">
        <f t="shared" si="1333"/>
        <v>1.1253151203412398E-3</v>
      </c>
      <c r="R1820">
        <f t="shared" si="1334"/>
        <v>1.1246821907185955E-3</v>
      </c>
      <c r="S1820">
        <f t="shared" si="1335"/>
        <v>2.7929307494923242E-2</v>
      </c>
      <c r="T1820" s="17">
        <f t="shared" si="1311"/>
        <v>24.083963816949222</v>
      </c>
      <c r="U1820" s="17">
        <f t="shared" si="1312"/>
        <v>10.163975979289129</v>
      </c>
      <c r="V1820">
        <f t="shared" si="1336"/>
        <v>13.919987837660093</v>
      </c>
      <c r="W1820">
        <f t="shared" si="1313"/>
        <v>8.3986162696419342E-2</v>
      </c>
      <c r="X1820">
        <f t="shared" si="1314"/>
        <v>0</v>
      </c>
      <c r="Y1820">
        <f t="shared" si="1297"/>
        <v>12.527989053894084</v>
      </c>
      <c r="Z1820">
        <f t="shared" si="1298"/>
        <v>2636.9940079927228</v>
      </c>
      <c r="AA1820">
        <f t="shared" si="1299"/>
        <v>4.6399495459272391</v>
      </c>
      <c r="AB1820">
        <f t="shared" si="1315"/>
        <v>8.3986162696419342E-2</v>
      </c>
      <c r="AC1820">
        <v>0</v>
      </c>
      <c r="AD1820">
        <f t="shared" si="1316"/>
        <v>0</v>
      </c>
      <c r="AE1820">
        <f t="shared" si="1300"/>
        <v>13.826669879108517</v>
      </c>
      <c r="AF1820">
        <f t="shared" si="1317"/>
        <v>2930.0773283768326</v>
      </c>
      <c r="AG1820">
        <f t="shared" si="1318"/>
        <v>2275.832261001467</v>
      </c>
      <c r="AH1820">
        <f t="shared" si="1319"/>
        <v>1</v>
      </c>
      <c r="AI1820">
        <f t="shared" si="1301"/>
        <v>0.32287759501833574</v>
      </c>
      <c r="AJ1820">
        <f t="shared" si="1302"/>
        <v>0.67712240498166421</v>
      </c>
      <c r="AK1820">
        <f t="shared" si="1303"/>
        <v>2934.0952181027437</v>
      </c>
      <c r="AL1820">
        <f t="shared" si="1304"/>
        <v>2278.9530124474504</v>
      </c>
      <c r="AM1820">
        <f t="shared" si="1320"/>
        <v>1</v>
      </c>
      <c r="AN1820">
        <f t="shared" si="1321"/>
        <v>2934.0952181027437</v>
      </c>
      <c r="AO1820">
        <f t="shared" si="1321"/>
        <v>2278.9530124474504</v>
      </c>
      <c r="AP1820">
        <f t="shared" si="1305"/>
        <v>620.57242366992023</v>
      </c>
      <c r="AQ1820">
        <f t="shared" si="1306"/>
        <v>2285.0072550448194</v>
      </c>
      <c r="AR1820">
        <f t="shared" si="1307"/>
        <v>0</v>
      </c>
      <c r="AS1820">
        <f t="shared" si="1322"/>
        <v>2934.0952181027437</v>
      </c>
      <c r="AT1820">
        <f t="shared" si="1308"/>
        <v>0</v>
      </c>
      <c r="AU1820">
        <f t="shared" si="1323"/>
        <v>1.2874381791761793</v>
      </c>
      <c r="AV1820">
        <f t="shared" si="1324"/>
        <v>4.9643835616438352</v>
      </c>
      <c r="AW1820">
        <f t="shared" si="1325"/>
        <v>0.13865179501589289</v>
      </c>
      <c r="AX1820">
        <f t="shared" si="1326"/>
        <v>20</v>
      </c>
      <c r="AY1820">
        <f t="shared" si="1327"/>
        <v>10000</v>
      </c>
      <c r="AZ1820">
        <f t="shared" si="1328"/>
        <v>0</v>
      </c>
      <c r="BA1820">
        <f t="shared" si="1329"/>
        <v>0</v>
      </c>
      <c r="BB1820">
        <f t="shared" si="1330"/>
        <v>1.3237404742892553</v>
      </c>
    </row>
    <row r="1821" spans="6:54" x14ac:dyDescent="0.25">
      <c r="F1821">
        <v>1813</v>
      </c>
      <c r="G1821" t="b">
        <f t="shared" si="1291"/>
        <v>0</v>
      </c>
      <c r="H1821">
        <f t="shared" si="1292"/>
        <v>1.2875118788029767</v>
      </c>
      <c r="I1821">
        <f t="shared" si="1331"/>
        <v>2278.9530124474504</v>
      </c>
      <c r="J1821">
        <f t="shared" si="1332"/>
        <v>2934.0952181027437</v>
      </c>
      <c r="K1821" s="15">
        <f t="shared" si="1309"/>
        <v>5213.0482305501937</v>
      </c>
      <c r="L1821">
        <f t="shared" si="1293"/>
        <v>0.73298310237686504</v>
      </c>
      <c r="M1821">
        <f t="shared" si="1310"/>
        <v>1.2874750826704024</v>
      </c>
      <c r="N1821">
        <f t="shared" si="1294"/>
        <v>0</v>
      </c>
      <c r="O1821">
        <f t="shared" si="1295"/>
        <v>1.1239037903327557E-3</v>
      </c>
      <c r="P1821">
        <f t="shared" si="1296"/>
        <v>1.3358689604505502E-6</v>
      </c>
      <c r="Q1821">
        <f t="shared" si="1333"/>
        <v>1.1252396592932063E-3</v>
      </c>
      <c r="R1821">
        <f t="shared" si="1334"/>
        <v>1.12460681453741E-3</v>
      </c>
      <c r="S1821">
        <f t="shared" si="1335"/>
        <v>2.7897895900184599E-2</v>
      </c>
      <c r="T1821" s="17">
        <f t="shared" si="1311"/>
        <v>24.106074760003057</v>
      </c>
      <c r="U1821" s="17">
        <f t="shared" si="1312"/>
        <v>10.177946680833452</v>
      </c>
      <c r="V1821">
        <f t="shared" si="1336"/>
        <v>13.928128079169605</v>
      </c>
      <c r="W1821">
        <f t="shared" si="1313"/>
        <v>8.3856657176511362E-2</v>
      </c>
      <c r="X1821">
        <f t="shared" si="1314"/>
        <v>0</v>
      </c>
      <c r="Y1821">
        <f t="shared" si="1297"/>
        <v>12.535315271252644</v>
      </c>
      <c r="Z1821">
        <f t="shared" si="1298"/>
        <v>2640.6856962924694</v>
      </c>
      <c r="AA1821">
        <f t="shared" si="1299"/>
        <v>4.6426629326296043</v>
      </c>
      <c r="AB1821">
        <f t="shared" si="1315"/>
        <v>8.3856657176511362E-2</v>
      </c>
      <c r="AC1821">
        <v>0</v>
      </c>
      <c r="AD1821">
        <f t="shared" si="1316"/>
        <v>0</v>
      </c>
      <c r="AE1821">
        <f t="shared" si="1300"/>
        <v>13.834954015640148</v>
      </c>
      <c r="AF1821">
        <f t="shared" si="1317"/>
        <v>2934.1790747599202</v>
      </c>
      <c r="AG1821">
        <f t="shared" si="1318"/>
        <v>2278.9530124474504</v>
      </c>
      <c r="AH1821">
        <f t="shared" si="1319"/>
        <v>1</v>
      </c>
      <c r="AI1821">
        <f t="shared" si="1301"/>
        <v>0.32288384335510145</v>
      </c>
      <c r="AJ1821">
        <f t="shared" si="1302"/>
        <v>0.67711615664489855</v>
      </c>
      <c r="AK1821">
        <f t="shared" si="1303"/>
        <v>2938.1994495726103</v>
      </c>
      <c r="AL1821">
        <f t="shared" si="1304"/>
        <v>2282.0756048513572</v>
      </c>
      <c r="AM1821">
        <f t="shared" si="1320"/>
        <v>1</v>
      </c>
      <c r="AN1821">
        <f t="shared" si="1321"/>
        <v>2938.1994495726103</v>
      </c>
      <c r="AO1821">
        <f t="shared" si="1321"/>
        <v>2282.0756048513572</v>
      </c>
      <c r="AP1821">
        <f t="shared" si="1305"/>
        <v>621.08246421132128</v>
      </c>
      <c r="AQ1821">
        <f t="shared" si="1306"/>
        <v>2288.2035380513039</v>
      </c>
      <c r="AR1821">
        <f t="shared" si="1307"/>
        <v>0</v>
      </c>
      <c r="AS1821">
        <f t="shared" si="1322"/>
        <v>2938.1994495726103</v>
      </c>
      <c r="AT1821">
        <f t="shared" si="1308"/>
        <v>0</v>
      </c>
      <c r="AU1821">
        <f t="shared" si="1323"/>
        <v>1.2874750826704024</v>
      </c>
      <c r="AV1821">
        <f t="shared" si="1324"/>
        <v>4.9671232876712326</v>
      </c>
      <c r="AW1821">
        <f t="shared" si="1325"/>
        <v>0.13857228840283473</v>
      </c>
      <c r="AX1821">
        <f t="shared" si="1326"/>
        <v>20</v>
      </c>
      <c r="AY1821">
        <f t="shared" si="1327"/>
        <v>10000</v>
      </c>
      <c r="AZ1821">
        <f t="shared" si="1328"/>
        <v>0</v>
      </c>
      <c r="BA1821">
        <f t="shared" si="1329"/>
        <v>0</v>
      </c>
      <c r="BB1821">
        <f t="shared" si="1330"/>
        <v>1.3237618303413616</v>
      </c>
    </row>
    <row r="1822" spans="6:54" x14ac:dyDescent="0.25">
      <c r="F1822">
        <v>1814</v>
      </c>
      <c r="G1822" t="b">
        <f t="shared" si="1291"/>
        <v>0</v>
      </c>
      <c r="H1822">
        <f t="shared" si="1292"/>
        <v>1.2875485678800742</v>
      </c>
      <c r="I1822">
        <f t="shared" si="1331"/>
        <v>2282.0756048513572</v>
      </c>
      <c r="J1822">
        <f t="shared" si="1332"/>
        <v>2938.1994495726103</v>
      </c>
      <c r="K1822" s="15">
        <f t="shared" si="1309"/>
        <v>5220.275054423968</v>
      </c>
      <c r="L1822">
        <f t="shared" si="1293"/>
        <v>0.73331772429685038</v>
      </c>
      <c r="M1822">
        <f t="shared" si="1310"/>
        <v>1.2875118788029767</v>
      </c>
      <c r="N1822">
        <f t="shared" si="1294"/>
        <v>0</v>
      </c>
      <c r="O1822">
        <f t="shared" si="1295"/>
        <v>1.1238288994916165E-3</v>
      </c>
      <c r="P1822">
        <f t="shared" si="1296"/>
        <v>1.335524921080473E-6</v>
      </c>
      <c r="Q1822">
        <f t="shared" si="1333"/>
        <v>1.1251644244126969E-3</v>
      </c>
      <c r="R1822">
        <f t="shared" si="1334"/>
        <v>1.1245316642637393E-3</v>
      </c>
      <c r="S1822">
        <f t="shared" si="1335"/>
        <v>2.7866521736343998E-2</v>
      </c>
      <c r="T1822" s="17">
        <f t="shared" si="1311"/>
        <v>24.128188737980448</v>
      </c>
      <c r="U1822" s="17">
        <f t="shared" si="1312"/>
        <v>10.191925598431833</v>
      </c>
      <c r="V1822">
        <f t="shared" si="1336"/>
        <v>13.936263139548615</v>
      </c>
      <c r="W1822">
        <f t="shared" si="1313"/>
        <v>8.3727247808838001E-2</v>
      </c>
      <c r="X1822">
        <f t="shared" si="1314"/>
        <v>0</v>
      </c>
      <c r="Y1822">
        <f t="shared" si="1297"/>
        <v>12.542636825593753</v>
      </c>
      <c r="Z1822">
        <f t="shared" si="1298"/>
        <v>2644.3795046153496</v>
      </c>
      <c r="AA1822">
        <f t="shared" si="1299"/>
        <v>4.6453745923057399</v>
      </c>
      <c r="AB1822">
        <f t="shared" si="1315"/>
        <v>8.3727247808838001E-2</v>
      </c>
      <c r="AC1822">
        <v>0</v>
      </c>
      <c r="AD1822">
        <f t="shared" si="1316"/>
        <v>0</v>
      </c>
      <c r="AE1822">
        <f t="shared" si="1300"/>
        <v>13.843232864205461</v>
      </c>
      <c r="AF1822">
        <f t="shared" si="1317"/>
        <v>2938.2831768204192</v>
      </c>
      <c r="AG1822">
        <f t="shared" si="1318"/>
        <v>2282.0756048513572</v>
      </c>
      <c r="AH1822">
        <f t="shared" si="1319"/>
        <v>1</v>
      </c>
      <c r="AI1822">
        <f t="shared" si="1301"/>
        <v>0.32289007339800607</v>
      </c>
      <c r="AJ1822">
        <f t="shared" si="1302"/>
        <v>0.67710992660199387</v>
      </c>
      <c r="AK1822">
        <f t="shared" si="1303"/>
        <v>2942.3060350484493</v>
      </c>
      <c r="AL1822">
        <f t="shared" si="1304"/>
        <v>2285.2000370695946</v>
      </c>
      <c r="AM1822">
        <f t="shared" si="1320"/>
        <v>1.0000000000000002</v>
      </c>
      <c r="AN1822">
        <f t="shared" si="1321"/>
        <v>2942.3060350484493</v>
      </c>
      <c r="AO1822">
        <f t="shared" si="1321"/>
        <v>2285.2000370695946</v>
      </c>
      <c r="AP1822">
        <f t="shared" si="1305"/>
        <v>621.59252593757333</v>
      </c>
      <c r="AQ1822">
        <f t="shared" si="1306"/>
        <v>2291.4016543046068</v>
      </c>
      <c r="AR1822">
        <f t="shared" si="1307"/>
        <v>0</v>
      </c>
      <c r="AS1822">
        <f t="shared" si="1322"/>
        <v>2942.3060350484493</v>
      </c>
      <c r="AT1822">
        <f t="shared" si="1308"/>
        <v>0</v>
      </c>
      <c r="AU1822">
        <f t="shared" si="1323"/>
        <v>1.2875118788029767</v>
      </c>
      <c r="AV1822">
        <f t="shared" si="1324"/>
        <v>4.9698630136986299</v>
      </c>
      <c r="AW1822">
        <f t="shared" si="1325"/>
        <v>0.13849279569788495</v>
      </c>
      <c r="AX1822">
        <f t="shared" si="1326"/>
        <v>20</v>
      </c>
      <c r="AY1822">
        <f t="shared" si="1327"/>
        <v>10000</v>
      </c>
      <c r="AZ1822">
        <f t="shared" si="1328"/>
        <v>0</v>
      </c>
      <c r="BA1822">
        <f t="shared" si="1329"/>
        <v>0</v>
      </c>
      <c r="BB1822">
        <f t="shared" si="1330"/>
        <v>1.3237831242632832</v>
      </c>
    </row>
    <row r="1823" spans="6:54" x14ac:dyDescent="0.25">
      <c r="F1823">
        <v>1815</v>
      </c>
      <c r="G1823" t="b">
        <f t="shared" si="1291"/>
        <v>0</v>
      </c>
      <c r="H1823">
        <f t="shared" si="1292"/>
        <v>1.2875851502070306</v>
      </c>
      <c r="I1823">
        <f t="shared" si="1331"/>
        <v>2285.2000370695946</v>
      </c>
      <c r="J1823">
        <f t="shared" si="1332"/>
        <v>2942.3060350484493</v>
      </c>
      <c r="K1823" s="15">
        <f t="shared" si="1309"/>
        <v>5227.5060721180434</v>
      </c>
      <c r="L1823">
        <f t="shared" si="1293"/>
        <v>0.73365223799883783</v>
      </c>
      <c r="M1823">
        <f t="shared" si="1310"/>
        <v>1.2875485678800744</v>
      </c>
      <c r="N1823">
        <f t="shared" si="1294"/>
        <v>0</v>
      </c>
      <c r="O1823">
        <f t="shared" si="1295"/>
        <v>1.1237542329862378E-3</v>
      </c>
      <c r="P1823">
        <f t="shared" si="1296"/>
        <v>1.3351819708836307E-6</v>
      </c>
      <c r="Q1823">
        <f t="shared" si="1333"/>
        <v>1.1250894149571213E-3</v>
      </c>
      <c r="R1823">
        <f t="shared" si="1334"/>
        <v>1.1244567391558435E-3</v>
      </c>
      <c r="S1823">
        <f t="shared" si="1335"/>
        <v>2.7835184950278584E-2</v>
      </c>
      <c r="T1823" s="17">
        <f t="shared" si="1311"/>
        <v>24.150305743316896</v>
      </c>
      <c r="U1823" s="17">
        <f t="shared" si="1312"/>
        <v>10.205912726936184</v>
      </c>
      <c r="V1823">
        <f t="shared" si="1336"/>
        <v>13.944393016380712</v>
      </c>
      <c r="W1823">
        <f t="shared" si="1313"/>
        <v>8.3597934916269878E-2</v>
      </c>
      <c r="X1823">
        <f t="shared" si="1314"/>
        <v>0</v>
      </c>
      <c r="Y1823">
        <f t="shared" si="1297"/>
        <v>12.549953714742641</v>
      </c>
      <c r="Z1823">
        <f t="shared" si="1298"/>
        <v>2648.0754315436043</v>
      </c>
      <c r="AA1823">
        <f t="shared" si="1299"/>
        <v>4.6480845241501827</v>
      </c>
      <c r="AB1823">
        <f t="shared" si="1315"/>
        <v>8.3597934916269878E-2</v>
      </c>
      <c r="AC1823">
        <v>0</v>
      </c>
      <c r="AD1823">
        <f t="shared" si="1316"/>
        <v>0</v>
      </c>
      <c r="AE1823">
        <f t="shared" si="1300"/>
        <v>13.851506422029301</v>
      </c>
      <c r="AF1823">
        <f t="shared" si="1317"/>
        <v>2942.3896329833656</v>
      </c>
      <c r="AG1823">
        <f t="shared" si="1318"/>
        <v>2285.2000370695946</v>
      </c>
      <c r="AH1823">
        <f t="shared" si="1319"/>
        <v>1</v>
      </c>
      <c r="AI1823">
        <f t="shared" si="1301"/>
        <v>0.32289628519990299</v>
      </c>
      <c r="AJ1823">
        <f t="shared" si="1302"/>
        <v>0.67710371480009701</v>
      </c>
      <c r="AK1823">
        <f t="shared" si="1303"/>
        <v>2946.4149729546521</v>
      </c>
      <c r="AL1823">
        <f t="shared" si="1304"/>
        <v>2288.3263079578842</v>
      </c>
      <c r="AM1823">
        <f t="shared" si="1320"/>
        <v>1</v>
      </c>
      <c r="AN1823">
        <f t="shared" si="1321"/>
        <v>2946.4149729546521</v>
      </c>
      <c r="AO1823">
        <f t="shared" si="1321"/>
        <v>2288.3263079578842</v>
      </c>
      <c r="AP1823">
        <f t="shared" si="1305"/>
        <v>622.10260870359514</v>
      </c>
      <c r="AQ1823">
        <f t="shared" si="1306"/>
        <v>2294.6016025776808</v>
      </c>
      <c r="AR1823">
        <f t="shared" si="1307"/>
        <v>0</v>
      </c>
      <c r="AS1823">
        <f t="shared" si="1322"/>
        <v>2946.4149729546521</v>
      </c>
      <c r="AT1823">
        <f t="shared" si="1308"/>
        <v>0</v>
      </c>
      <c r="AU1823">
        <f t="shared" si="1323"/>
        <v>1.2875485678800744</v>
      </c>
      <c r="AV1823">
        <f t="shared" si="1324"/>
        <v>4.9726027397260273</v>
      </c>
      <c r="AW1823">
        <f t="shared" si="1325"/>
        <v>0.13841331694453596</v>
      </c>
      <c r="AX1823">
        <f t="shared" si="1326"/>
        <v>20</v>
      </c>
      <c r="AY1823">
        <f t="shared" si="1327"/>
        <v>10000</v>
      </c>
      <c r="AZ1823">
        <f t="shared" si="1328"/>
        <v>0</v>
      </c>
      <c r="BA1823">
        <f t="shared" si="1329"/>
        <v>0</v>
      </c>
      <c r="BB1823">
        <f t="shared" si="1330"/>
        <v>1.3238043562321991</v>
      </c>
    </row>
    <row r="1824" spans="6:54" x14ac:dyDescent="0.25">
      <c r="F1824">
        <v>1816</v>
      </c>
      <c r="G1824" t="b">
        <f t="shared" si="1291"/>
        <v>0</v>
      </c>
      <c r="H1824">
        <f t="shared" si="1292"/>
        <v>1.2876216260883455</v>
      </c>
      <c r="I1824">
        <f t="shared" si="1331"/>
        <v>2288.3263079578842</v>
      </c>
      <c r="J1824">
        <f t="shared" si="1332"/>
        <v>2946.4149729546521</v>
      </c>
      <c r="K1824" s="15">
        <f t="shared" si="1309"/>
        <v>5234.7412809125362</v>
      </c>
      <c r="L1824">
        <f t="shared" si="1293"/>
        <v>0.73398664351724141</v>
      </c>
      <c r="M1824">
        <f t="shared" si="1310"/>
        <v>1.2875851502070306</v>
      </c>
      <c r="N1824">
        <f t="shared" si="1294"/>
        <v>0</v>
      </c>
      <c r="O1824">
        <f t="shared" si="1295"/>
        <v>1.1236797900803124E-3</v>
      </c>
      <c r="P1824">
        <f t="shared" si="1296"/>
        <v>1.3348401062133834E-6</v>
      </c>
      <c r="Q1824">
        <f t="shared" si="1333"/>
        <v>1.1250146301865257E-3</v>
      </c>
      <c r="R1824">
        <f t="shared" si="1334"/>
        <v>1.1243820384746472E-3</v>
      </c>
      <c r="S1824">
        <f t="shared" si="1335"/>
        <v>2.7803885488975593E-2</v>
      </c>
      <c r="T1824" s="17">
        <f t="shared" si="1311"/>
        <v>24.172425768453625</v>
      </c>
      <c r="U1824" s="17">
        <f t="shared" si="1312"/>
        <v>10.219908061195575</v>
      </c>
      <c r="V1824">
        <f t="shared" si="1336"/>
        <v>13.95251770725805</v>
      </c>
      <c r="W1824">
        <f t="shared" si="1313"/>
        <v>8.3468718818949128E-2</v>
      </c>
      <c r="X1824">
        <f t="shared" si="1314"/>
        <v>0</v>
      </c>
      <c r="Y1824">
        <f t="shared" si="1297"/>
        <v>12.557265936532245</v>
      </c>
      <c r="Z1824">
        <f t="shared" si="1298"/>
        <v>2651.7734756591867</v>
      </c>
      <c r="AA1824">
        <f t="shared" si="1299"/>
        <v>4.6507927273603258</v>
      </c>
      <c r="AB1824">
        <f t="shared" si="1315"/>
        <v>8.3468718818949128E-2</v>
      </c>
      <c r="AC1824">
        <v>0</v>
      </c>
      <c r="AD1824">
        <f t="shared" si="1316"/>
        <v>0</v>
      </c>
      <c r="AE1824">
        <f t="shared" si="1300"/>
        <v>13.859774686348107</v>
      </c>
      <c r="AF1824">
        <f t="shared" si="1317"/>
        <v>2946.498441673471</v>
      </c>
      <c r="AG1824">
        <f t="shared" si="1318"/>
        <v>2288.3263079578842</v>
      </c>
      <c r="AH1824">
        <f t="shared" si="1319"/>
        <v>1</v>
      </c>
      <c r="AI1824">
        <f t="shared" si="1301"/>
        <v>0.32290247881349665</v>
      </c>
      <c r="AJ1824">
        <f t="shared" si="1302"/>
        <v>0.67709752118650335</v>
      </c>
      <c r="AK1824">
        <f t="shared" si="1303"/>
        <v>2950.5262617152875</v>
      </c>
      <c r="AL1824">
        <f t="shared" si="1304"/>
        <v>2291.454416371264</v>
      </c>
      <c r="AM1824">
        <f t="shared" si="1320"/>
        <v>1</v>
      </c>
      <c r="AN1824">
        <f t="shared" si="1321"/>
        <v>2950.5262617152875</v>
      </c>
      <c r="AO1824">
        <f t="shared" si="1321"/>
        <v>2291.454416371264</v>
      </c>
      <c r="AP1824">
        <f t="shared" si="1305"/>
        <v>622.61271236444406</v>
      </c>
      <c r="AQ1824">
        <f t="shared" si="1306"/>
        <v>2297.8033816432257</v>
      </c>
      <c r="AR1824">
        <f t="shared" si="1307"/>
        <v>0</v>
      </c>
      <c r="AS1824">
        <f t="shared" si="1322"/>
        <v>2950.5262617152875</v>
      </c>
      <c r="AT1824">
        <f t="shared" si="1308"/>
        <v>0</v>
      </c>
      <c r="AU1824">
        <f t="shared" si="1323"/>
        <v>1.2875851502070306</v>
      </c>
      <c r="AV1824">
        <f t="shared" si="1324"/>
        <v>4.9753424657534246</v>
      </c>
      <c r="AW1824">
        <f t="shared" si="1325"/>
        <v>0.13833385218624569</v>
      </c>
      <c r="AX1824">
        <f t="shared" si="1326"/>
        <v>20</v>
      </c>
      <c r="AY1824">
        <f t="shared" si="1327"/>
        <v>10000</v>
      </c>
      <c r="AZ1824">
        <f t="shared" si="1328"/>
        <v>0</v>
      </c>
      <c r="BA1824">
        <f t="shared" si="1329"/>
        <v>0</v>
      </c>
      <c r="BB1824">
        <f t="shared" si="1330"/>
        <v>1.3238255264248089</v>
      </c>
    </row>
    <row r="1825" spans="6:54" x14ac:dyDescent="0.25">
      <c r="F1825">
        <v>1817</v>
      </c>
      <c r="G1825" t="b">
        <f t="shared" si="1291"/>
        <v>0</v>
      </c>
      <c r="H1825">
        <f t="shared" si="1292"/>
        <v>1.2876579958276875</v>
      </c>
      <c r="I1825">
        <f t="shared" si="1331"/>
        <v>2291.454416371264</v>
      </c>
      <c r="J1825">
        <f t="shared" si="1332"/>
        <v>2950.5262617152875</v>
      </c>
      <c r="K1825" s="15">
        <f t="shared" si="1309"/>
        <v>5241.9806780865511</v>
      </c>
      <c r="L1825">
        <f t="shared" si="1293"/>
        <v>0.7343209408864505</v>
      </c>
      <c r="M1825">
        <f t="shared" si="1310"/>
        <v>1.2876216260883455</v>
      </c>
      <c r="N1825">
        <f t="shared" si="1294"/>
        <v>0</v>
      </c>
      <c r="O1825">
        <f t="shared" si="1295"/>
        <v>1.1236055700401481E-3</v>
      </c>
      <c r="P1825">
        <f t="shared" si="1296"/>
        <v>1.3344993234364459E-6</v>
      </c>
      <c r="Q1825">
        <f t="shared" si="1333"/>
        <v>1.1249400693635846E-3</v>
      </c>
      <c r="R1825">
        <f t="shared" si="1334"/>
        <v>1.1243075614838505E-3</v>
      </c>
      <c r="S1825">
        <f t="shared" si="1335"/>
        <v>2.7772623299531982E-2</v>
      </c>
      <c r="T1825" s="17">
        <f t="shared" si="1311"/>
        <v>24.194548805837471</v>
      </c>
      <c r="U1825" s="17">
        <f t="shared" si="1312"/>
        <v>10.233911596056247</v>
      </c>
      <c r="V1825">
        <f t="shared" si="1336"/>
        <v>13.960637209781224</v>
      </c>
      <c r="W1825">
        <f t="shared" si="1313"/>
        <v>8.3339599837472633E-2</v>
      </c>
      <c r="X1825">
        <f t="shared" si="1314"/>
        <v>0</v>
      </c>
      <c r="Y1825">
        <f t="shared" si="1297"/>
        <v>12.564573488803102</v>
      </c>
      <c r="Z1825">
        <f t="shared" si="1298"/>
        <v>2655.473635543759</v>
      </c>
      <c r="AA1825">
        <f t="shared" si="1299"/>
        <v>4.6534992011363752</v>
      </c>
      <c r="AB1825">
        <f t="shared" si="1315"/>
        <v>8.3339599837472633E-2</v>
      </c>
      <c r="AC1825">
        <v>0</v>
      </c>
      <c r="AD1825">
        <f t="shared" si="1316"/>
        <v>0</v>
      </c>
      <c r="AE1825">
        <f t="shared" si="1300"/>
        <v>13.868037654406255</v>
      </c>
      <c r="AF1825">
        <f t="shared" si="1317"/>
        <v>2950.609601315125</v>
      </c>
      <c r="AG1825">
        <f t="shared" si="1318"/>
        <v>2291.454416371264</v>
      </c>
      <c r="AH1825">
        <f t="shared" si="1319"/>
        <v>1</v>
      </c>
      <c r="AI1825">
        <f t="shared" si="1301"/>
        <v>0.32290865429134374</v>
      </c>
      <c r="AJ1825">
        <f t="shared" si="1302"/>
        <v>0.67709134570865626</v>
      </c>
      <c r="AK1825">
        <f t="shared" si="1303"/>
        <v>2954.6398997541064</v>
      </c>
      <c r="AL1825">
        <f t="shared" si="1304"/>
        <v>2294.5843611640898</v>
      </c>
      <c r="AM1825">
        <f t="shared" si="1320"/>
        <v>1</v>
      </c>
      <c r="AN1825">
        <f t="shared" si="1321"/>
        <v>2954.6398997541064</v>
      </c>
      <c r="AO1825">
        <f t="shared" si="1321"/>
        <v>2294.5843611640898</v>
      </c>
      <c r="AP1825">
        <f t="shared" si="1305"/>
        <v>623.12283677531741</v>
      </c>
      <c r="AQ1825">
        <f t="shared" si="1306"/>
        <v>2301.0069902736936</v>
      </c>
      <c r="AR1825">
        <f t="shared" si="1307"/>
        <v>0</v>
      </c>
      <c r="AS1825">
        <f t="shared" si="1322"/>
        <v>2954.6398997541064</v>
      </c>
      <c r="AT1825">
        <f t="shared" si="1308"/>
        <v>0</v>
      </c>
      <c r="AU1825">
        <f t="shared" si="1323"/>
        <v>1.2876216260883455</v>
      </c>
      <c r="AV1825">
        <f t="shared" si="1324"/>
        <v>4.978082191780822</v>
      </c>
      <c r="AW1825">
        <f t="shared" si="1325"/>
        <v>0.1382544014664373</v>
      </c>
      <c r="AX1825">
        <f t="shared" si="1326"/>
        <v>20</v>
      </c>
      <c r="AY1825">
        <f t="shared" si="1327"/>
        <v>10000</v>
      </c>
      <c r="AZ1825">
        <f t="shared" si="1328"/>
        <v>0</v>
      </c>
      <c r="BA1825">
        <f t="shared" si="1329"/>
        <v>0</v>
      </c>
      <c r="BB1825">
        <f t="shared" si="1330"/>
        <v>1.3238466350173259</v>
      </c>
    </row>
    <row r="1826" spans="6:54" x14ac:dyDescent="0.25">
      <c r="F1826">
        <v>1818</v>
      </c>
      <c r="G1826" t="b">
        <f t="shared" si="1291"/>
        <v>0</v>
      </c>
      <c r="H1826">
        <f t="shared" si="1292"/>
        <v>1.2876942597278929</v>
      </c>
      <c r="I1826">
        <f t="shared" si="1331"/>
        <v>2294.5843611640898</v>
      </c>
      <c r="J1826">
        <f t="shared" si="1332"/>
        <v>2954.6398997541064</v>
      </c>
      <c r="K1826" s="15">
        <f t="shared" si="1309"/>
        <v>5249.2242609181958</v>
      </c>
      <c r="L1826">
        <f t="shared" si="1293"/>
        <v>0.73465513014083017</v>
      </c>
      <c r="M1826">
        <f t="shared" si="1310"/>
        <v>1.2876579958276875</v>
      </c>
      <c r="N1826">
        <f t="shared" si="1294"/>
        <v>0</v>
      </c>
      <c r="O1826">
        <f t="shared" si="1295"/>
        <v>1.1235315721346568E-3</v>
      </c>
      <c r="P1826">
        <f t="shared" si="1296"/>
        <v>1.334159618932839E-6</v>
      </c>
      <c r="Q1826">
        <f t="shared" si="1333"/>
        <v>1.1248657317535896E-3</v>
      </c>
      <c r="R1826">
        <f t="shared" si="1334"/>
        <v>1.1242333074493738E-3</v>
      </c>
      <c r="S1826">
        <f t="shared" si="1335"/>
        <v>2.7741398329154076E-2</v>
      </c>
      <c r="T1826" s="17">
        <f t="shared" si="1311"/>
        <v>24.216674847920917</v>
      </c>
      <c r="U1826" s="17">
        <f t="shared" si="1312"/>
        <v>10.247923326361622</v>
      </c>
      <c r="V1826">
        <f t="shared" si="1336"/>
        <v>13.968751521559295</v>
      </c>
      <c r="W1826">
        <f t="shared" si="1313"/>
        <v>8.3210578286070813E-2</v>
      </c>
      <c r="X1826">
        <f t="shared" si="1314"/>
        <v>0</v>
      </c>
      <c r="Y1826">
        <f t="shared" si="1297"/>
        <v>12.571876369403366</v>
      </c>
      <c r="Z1826">
        <f t="shared" si="1298"/>
        <v>2659.1759097786958</v>
      </c>
      <c r="AA1826">
        <f t="shared" si="1299"/>
        <v>4.6562039446813595</v>
      </c>
      <c r="AB1826">
        <f t="shared" si="1315"/>
        <v>8.3210578286070813E-2</v>
      </c>
      <c r="AC1826">
        <v>0</v>
      </c>
      <c r="AD1826">
        <f t="shared" si="1316"/>
        <v>0</v>
      </c>
      <c r="AE1826">
        <f t="shared" si="1300"/>
        <v>13.87629532346366</v>
      </c>
      <c r="AF1826">
        <f t="shared" si="1317"/>
        <v>2954.7231103323925</v>
      </c>
      <c r="AG1826">
        <f t="shared" si="1318"/>
        <v>2294.5843611640898</v>
      </c>
      <c r="AH1826">
        <f t="shared" si="1319"/>
        <v>1</v>
      </c>
      <c r="AI1826">
        <f t="shared" si="1301"/>
        <v>0.32291481168585301</v>
      </c>
      <c r="AJ1826">
        <f t="shared" si="1302"/>
        <v>0.67708518831414699</v>
      </c>
      <c r="AK1826">
        <f t="shared" si="1303"/>
        <v>2958.7558854945387</v>
      </c>
      <c r="AL1826">
        <f t="shared" si="1304"/>
        <v>2297.7161411900397</v>
      </c>
      <c r="AM1826">
        <f t="shared" si="1320"/>
        <v>1</v>
      </c>
      <c r="AN1826">
        <f t="shared" si="1321"/>
        <v>2958.7558854945387</v>
      </c>
      <c r="AO1826">
        <f t="shared" si="1321"/>
        <v>2297.7161411900397</v>
      </c>
      <c r="AP1826">
        <f t="shared" si="1305"/>
        <v>623.63298179155277</v>
      </c>
      <c r="AQ1826">
        <f t="shared" si="1306"/>
        <v>2304.2124272412884</v>
      </c>
      <c r="AR1826">
        <f t="shared" si="1307"/>
        <v>0</v>
      </c>
      <c r="AS1826">
        <f t="shared" si="1322"/>
        <v>2958.7558854945387</v>
      </c>
      <c r="AT1826">
        <f t="shared" si="1308"/>
        <v>0</v>
      </c>
      <c r="AU1826">
        <f t="shared" si="1323"/>
        <v>1.2876579958276875</v>
      </c>
      <c r="AV1826">
        <f t="shared" si="1324"/>
        <v>4.9808219178082194</v>
      </c>
      <c r="AW1826">
        <f t="shared" si="1325"/>
        <v>0.13817496482849895</v>
      </c>
      <c r="AX1826">
        <f t="shared" si="1326"/>
        <v>20</v>
      </c>
      <c r="AY1826">
        <f t="shared" si="1327"/>
        <v>10000</v>
      </c>
      <c r="AZ1826">
        <f t="shared" si="1328"/>
        <v>0</v>
      </c>
      <c r="BA1826">
        <f t="shared" si="1329"/>
        <v>0</v>
      </c>
      <c r="BB1826">
        <f t="shared" si="1330"/>
        <v>1.3238676821854825</v>
      </c>
    </row>
    <row r="1827" spans="6:54" x14ac:dyDescent="0.25">
      <c r="F1827">
        <v>1819</v>
      </c>
      <c r="G1827" t="b">
        <f t="shared" si="1291"/>
        <v>0</v>
      </c>
      <c r="H1827">
        <f t="shared" si="1292"/>
        <v>1.2877304180909706</v>
      </c>
      <c r="I1827">
        <f t="shared" si="1331"/>
        <v>2297.7161411900397</v>
      </c>
      <c r="J1827">
        <f t="shared" si="1332"/>
        <v>2958.7558854945387</v>
      </c>
      <c r="K1827" s="15">
        <f t="shared" si="1309"/>
        <v>5256.4720266845779</v>
      </c>
      <c r="L1827">
        <f t="shared" si="1293"/>
        <v>0.73498921131472106</v>
      </c>
      <c r="M1827">
        <f t="shared" si="1310"/>
        <v>1.2876942597278929</v>
      </c>
      <c r="N1827">
        <f t="shared" si="1294"/>
        <v>0</v>
      </c>
      <c r="O1827">
        <f t="shared" si="1295"/>
        <v>1.1234577956353441E-3</v>
      </c>
      <c r="P1827">
        <f t="shared" si="1296"/>
        <v>1.333820989095838E-6</v>
      </c>
      <c r="Q1827">
        <f t="shared" si="1333"/>
        <v>1.1247916166244399E-3</v>
      </c>
      <c r="R1827">
        <f t="shared" si="1334"/>
        <v>1.1241592756402463E-3</v>
      </c>
      <c r="S1827">
        <f t="shared" si="1335"/>
        <v>2.7710210525157222E-2</v>
      </c>
      <c r="T1827" s="17">
        <f t="shared" si="1311"/>
        <v>24.238803887162121</v>
      </c>
      <c r="U1827" s="17">
        <f t="shared" si="1312"/>
        <v>10.261943246952304</v>
      </c>
      <c r="V1827">
        <f t="shared" si="1336"/>
        <v>13.976860640209816</v>
      </c>
      <c r="W1827">
        <f t="shared" si="1313"/>
        <v>8.3081654482612066E-2</v>
      </c>
      <c r="X1827">
        <f t="shared" si="1314"/>
        <v>0</v>
      </c>
      <c r="Y1827">
        <f t="shared" si="1297"/>
        <v>12.579174576188835</v>
      </c>
      <c r="Z1827">
        <f t="shared" si="1298"/>
        <v>2662.8802969450849</v>
      </c>
      <c r="AA1827">
        <f t="shared" si="1299"/>
        <v>4.6589069572011379</v>
      </c>
      <c r="AB1827">
        <f t="shared" si="1315"/>
        <v>8.3081654482612066E-2</v>
      </c>
      <c r="AC1827">
        <v>0</v>
      </c>
      <c r="AD1827">
        <f t="shared" si="1316"/>
        <v>0</v>
      </c>
      <c r="AE1827">
        <f t="shared" si="1300"/>
        <v>13.884547690784691</v>
      </c>
      <c r="AF1827">
        <f t="shared" si="1317"/>
        <v>2958.8389671490213</v>
      </c>
      <c r="AG1827">
        <f t="shared" si="1318"/>
        <v>2297.7161411900397</v>
      </c>
      <c r="AH1827">
        <f t="shared" si="1319"/>
        <v>1</v>
      </c>
      <c r="AI1827">
        <f t="shared" si="1301"/>
        <v>0.32292095104928592</v>
      </c>
      <c r="AJ1827">
        <f t="shared" si="1302"/>
        <v>0.67707904895071414</v>
      </c>
      <c r="AK1827">
        <f t="shared" si="1303"/>
        <v>2962.8742173596988</v>
      </c>
      <c r="AL1827">
        <f t="shared" si="1304"/>
        <v>2300.8497553021143</v>
      </c>
      <c r="AM1827">
        <f t="shared" si="1320"/>
        <v>1</v>
      </c>
      <c r="AN1827">
        <f t="shared" si="1321"/>
        <v>2962.8742173596988</v>
      </c>
      <c r="AO1827">
        <f t="shared" si="1321"/>
        <v>2300.8497553021143</v>
      </c>
      <c r="AP1827">
        <f t="shared" si="1305"/>
        <v>624.14314726862722</v>
      </c>
      <c r="AQ1827">
        <f t="shared" si="1306"/>
        <v>2307.4196913179662</v>
      </c>
      <c r="AR1827">
        <f t="shared" si="1307"/>
        <v>0</v>
      </c>
      <c r="AS1827">
        <f t="shared" si="1322"/>
        <v>2962.8742173596988</v>
      </c>
      <c r="AT1827">
        <f t="shared" si="1308"/>
        <v>0</v>
      </c>
      <c r="AU1827">
        <f t="shared" si="1323"/>
        <v>1.2876942597278929</v>
      </c>
      <c r="AV1827">
        <f t="shared" si="1324"/>
        <v>4.9835616438356167</v>
      </c>
      <c r="AW1827">
        <f t="shared" si="1325"/>
        <v>0.13809554231578353</v>
      </c>
      <c r="AX1827">
        <f t="shared" si="1326"/>
        <v>20</v>
      </c>
      <c r="AY1827">
        <f t="shared" si="1327"/>
        <v>10000</v>
      </c>
      <c r="AZ1827">
        <f t="shared" si="1328"/>
        <v>0</v>
      </c>
      <c r="BA1827">
        <f t="shared" si="1329"/>
        <v>0</v>
      </c>
      <c r="BB1827">
        <f t="shared" si="1330"/>
        <v>1.3238886681045312</v>
      </c>
    </row>
    <row r="1828" spans="6:54" x14ac:dyDescent="0.25">
      <c r="F1828">
        <v>1820</v>
      </c>
      <c r="G1828" t="b">
        <f t="shared" si="1291"/>
        <v>0</v>
      </c>
      <c r="H1828">
        <f t="shared" si="1292"/>
        <v>1.2877664712181023</v>
      </c>
      <c r="I1828">
        <f t="shared" si="1331"/>
        <v>2300.8497553021143</v>
      </c>
      <c r="J1828">
        <f t="shared" si="1332"/>
        <v>2962.8742173596988</v>
      </c>
      <c r="K1828" s="15">
        <f t="shared" si="1309"/>
        <v>5263.7239726618136</v>
      </c>
      <c r="L1828">
        <f t="shared" si="1293"/>
        <v>0.73532318444243949</v>
      </c>
      <c r="M1828">
        <f t="shared" si="1310"/>
        <v>1.2877304180909706</v>
      </c>
      <c r="N1828">
        <f t="shared" si="1294"/>
        <v>0</v>
      </c>
      <c r="O1828">
        <f t="shared" si="1295"/>
        <v>1.1233842398163008E-3</v>
      </c>
      <c r="P1828">
        <f t="shared" si="1296"/>
        <v>1.3334834303319118E-6</v>
      </c>
      <c r="Q1828">
        <f t="shared" si="1333"/>
        <v>1.1247177232466326E-3</v>
      </c>
      <c r="R1828">
        <f t="shared" si="1334"/>
        <v>1.1240854653276067E-3</v>
      </c>
      <c r="S1828">
        <f t="shared" si="1335"/>
        <v>2.7679059834965422E-2</v>
      </c>
      <c r="T1828" s="17">
        <f t="shared" si="1311"/>
        <v>24.260935916024927</v>
      </c>
      <c r="U1828" s="17">
        <f t="shared" si="1312"/>
        <v>10.275971352666094</v>
      </c>
      <c r="V1828">
        <f t="shared" si="1336"/>
        <v>13.984964563358833</v>
      </c>
      <c r="W1828">
        <f t="shared" si="1313"/>
        <v>8.2952828739053075E-2</v>
      </c>
      <c r="X1828">
        <f t="shared" si="1314"/>
        <v>0</v>
      </c>
      <c r="Y1828">
        <f t="shared" si="1297"/>
        <v>12.58646810702295</v>
      </c>
      <c r="Z1828">
        <f t="shared" si="1298"/>
        <v>2666.5867956237289</v>
      </c>
      <c r="AA1828">
        <f t="shared" si="1299"/>
        <v>4.6616082379044004</v>
      </c>
      <c r="AB1828">
        <f t="shared" si="1315"/>
        <v>8.2952828739053075E-2</v>
      </c>
      <c r="AC1828">
        <v>0</v>
      </c>
      <c r="AD1828">
        <f t="shared" si="1316"/>
        <v>0</v>
      </c>
      <c r="AE1828">
        <f t="shared" si="1300"/>
        <v>13.892794753648774</v>
      </c>
      <c r="AF1828">
        <f t="shared" si="1317"/>
        <v>2962.9571701884379</v>
      </c>
      <c r="AG1828">
        <f t="shared" si="1318"/>
        <v>2300.8497553021143</v>
      </c>
      <c r="AH1828">
        <f t="shared" si="1319"/>
        <v>1</v>
      </c>
      <c r="AI1828">
        <f t="shared" si="1301"/>
        <v>0.3229270724337569</v>
      </c>
      <c r="AJ1828">
        <f t="shared" si="1302"/>
        <v>0.67707292756624304</v>
      </c>
      <c r="AK1828">
        <f t="shared" si="1303"/>
        <v>2966.9948937723848</v>
      </c>
      <c r="AL1828">
        <f t="shared" si="1304"/>
        <v>2303.98520235264</v>
      </c>
      <c r="AM1828">
        <f t="shared" si="1320"/>
        <v>1</v>
      </c>
      <c r="AN1828">
        <f t="shared" si="1321"/>
        <v>2966.9948937723848</v>
      </c>
      <c r="AO1828">
        <f t="shared" si="1321"/>
        <v>2303.98520235264</v>
      </c>
      <c r="AP1828">
        <f t="shared" si="1305"/>
        <v>624.65333306215609</v>
      </c>
      <c r="AQ1828">
        <f t="shared" si="1306"/>
        <v>2310.6287812754381</v>
      </c>
      <c r="AR1828">
        <f t="shared" si="1307"/>
        <v>0</v>
      </c>
      <c r="AS1828">
        <f t="shared" si="1322"/>
        <v>2966.9948937723848</v>
      </c>
      <c r="AT1828">
        <f t="shared" si="1308"/>
        <v>0</v>
      </c>
      <c r="AU1828">
        <f t="shared" si="1323"/>
        <v>1.2877304180909706</v>
      </c>
      <c r="AV1828">
        <f t="shared" si="1324"/>
        <v>4.9863013698630141</v>
      </c>
      <c r="AW1828">
        <f t="shared" si="1325"/>
        <v>0.13801613397160842</v>
      </c>
      <c r="AX1828">
        <f t="shared" si="1326"/>
        <v>20</v>
      </c>
      <c r="AY1828">
        <f t="shared" si="1327"/>
        <v>10000</v>
      </c>
      <c r="AZ1828">
        <f t="shared" si="1328"/>
        <v>0</v>
      </c>
      <c r="BA1828">
        <f t="shared" si="1329"/>
        <v>0</v>
      </c>
      <c r="BB1828">
        <f t="shared" si="1330"/>
        <v>1.3239095929492444</v>
      </c>
    </row>
    <row r="1829" spans="6:54" x14ac:dyDescent="0.25">
      <c r="F1829">
        <v>1821</v>
      </c>
      <c r="G1829" t="b">
        <f t="shared" si="1291"/>
        <v>0</v>
      </c>
      <c r="H1829">
        <f t="shared" si="1292"/>
        <v>1.2878024194096442</v>
      </c>
      <c r="I1829">
        <f t="shared" si="1331"/>
        <v>2303.98520235264</v>
      </c>
      <c r="J1829">
        <f t="shared" si="1332"/>
        <v>2966.9948937723848</v>
      </c>
      <c r="K1829" s="15">
        <f t="shared" si="1309"/>
        <v>5270.9800961250248</v>
      </c>
      <c r="L1829">
        <f t="shared" si="1293"/>
        <v>0.73565704955827793</v>
      </c>
      <c r="M1829">
        <f t="shared" si="1310"/>
        <v>1.2877664712181023</v>
      </c>
      <c r="N1829">
        <f t="shared" si="1294"/>
        <v>0</v>
      </c>
      <c r="O1829">
        <f t="shared" si="1295"/>
        <v>1.1233109039541916E-3</v>
      </c>
      <c r="P1829">
        <f t="shared" si="1296"/>
        <v>1.3331469390606754E-6</v>
      </c>
      <c r="Q1829">
        <f t="shared" si="1333"/>
        <v>1.1246440508932522E-3</v>
      </c>
      <c r="R1829">
        <f t="shared" si="1334"/>
        <v>1.12401187578548E-3</v>
      </c>
      <c r="S1829">
        <f t="shared" si="1335"/>
        <v>2.7647946206111003E-2</v>
      </c>
      <c r="T1829" s="17">
        <f t="shared" si="1311"/>
        <v>24.283070926978791</v>
      </c>
      <c r="U1829" s="17">
        <f t="shared" si="1312"/>
        <v>10.290007638338002</v>
      </c>
      <c r="V1829">
        <f t="shared" si="1336"/>
        <v>13.993063288640789</v>
      </c>
      <c r="W1829">
        <f t="shared" si="1313"/>
        <v>8.2824101363712543E-2</v>
      </c>
      <c r="X1829">
        <f t="shared" si="1314"/>
        <v>0</v>
      </c>
      <c r="Y1829">
        <f t="shared" si="1297"/>
        <v>12.593756959776711</v>
      </c>
      <c r="Z1829">
        <f t="shared" si="1298"/>
        <v>2670.2954043951463</v>
      </c>
      <c r="AA1829">
        <f t="shared" si="1299"/>
        <v>4.6643077860026345</v>
      </c>
      <c r="AB1829">
        <f t="shared" si="1315"/>
        <v>8.2824101363712543E-2</v>
      </c>
      <c r="AC1829">
        <v>0</v>
      </c>
      <c r="AD1829">
        <f t="shared" si="1316"/>
        <v>0</v>
      </c>
      <c r="AE1829">
        <f t="shared" si="1300"/>
        <v>13.901036509347774</v>
      </c>
      <c r="AF1829">
        <f t="shared" si="1317"/>
        <v>2967.0777178737485</v>
      </c>
      <c r="AG1829">
        <f t="shared" si="1318"/>
        <v>2303.98520235264</v>
      </c>
      <c r="AH1829">
        <f t="shared" si="1319"/>
        <v>1</v>
      </c>
      <c r="AI1829">
        <f t="shared" si="1301"/>
        <v>0.32293317589123383</v>
      </c>
      <c r="AJ1829">
        <f t="shared" si="1302"/>
        <v>0.67706682410876629</v>
      </c>
      <c r="AK1829">
        <f t="shared" si="1303"/>
        <v>2971.117913155078</v>
      </c>
      <c r="AL1829">
        <f t="shared" si="1304"/>
        <v>2307.1224811932725</v>
      </c>
      <c r="AM1829">
        <f t="shared" si="1320"/>
        <v>1</v>
      </c>
      <c r="AN1829">
        <f t="shared" si="1321"/>
        <v>2971.117913155078</v>
      </c>
      <c r="AO1829">
        <f t="shared" si="1321"/>
        <v>2307.1224811932725</v>
      </c>
      <c r="AP1829">
        <f t="shared" si="1305"/>
        <v>625.16353902789569</v>
      </c>
      <c r="AQ1829">
        <f t="shared" si="1306"/>
        <v>2313.8396958851677</v>
      </c>
      <c r="AR1829">
        <f t="shared" si="1307"/>
        <v>0</v>
      </c>
      <c r="AS1829">
        <f t="shared" si="1322"/>
        <v>2971.117913155078</v>
      </c>
      <c r="AT1829">
        <f t="shared" si="1308"/>
        <v>0</v>
      </c>
      <c r="AU1829">
        <f t="shared" si="1323"/>
        <v>1.2877664712181023</v>
      </c>
      <c r="AV1829">
        <f t="shared" si="1324"/>
        <v>4.9890410958904106</v>
      </c>
      <c r="AW1829">
        <f t="shared" si="1325"/>
        <v>0.13793673983925517</v>
      </c>
      <c r="AX1829">
        <f t="shared" si="1326"/>
        <v>20</v>
      </c>
      <c r="AY1829">
        <f t="shared" si="1327"/>
        <v>10000</v>
      </c>
      <c r="AZ1829">
        <f t="shared" si="1328"/>
        <v>0</v>
      </c>
      <c r="BA1829">
        <f t="shared" si="1329"/>
        <v>0</v>
      </c>
      <c r="BB1829">
        <f t="shared" si="1330"/>
        <v>1.3239304568939154</v>
      </c>
    </row>
    <row r="1830" spans="6:54" x14ac:dyDescent="0.25">
      <c r="F1830">
        <v>1822</v>
      </c>
      <c r="G1830" t="b">
        <f t="shared" si="1291"/>
        <v>0</v>
      </c>
      <c r="H1830">
        <f t="shared" si="1292"/>
        <v>1.2878382629651322</v>
      </c>
      <c r="I1830">
        <f t="shared" si="1331"/>
        <v>2307.1224811932725</v>
      </c>
      <c r="J1830">
        <f t="shared" si="1332"/>
        <v>2971.117913155078</v>
      </c>
      <c r="K1830" s="15">
        <f t="shared" si="1309"/>
        <v>5278.2403943483505</v>
      </c>
      <c r="L1830">
        <f t="shared" si="1293"/>
        <v>0.73599080669650452</v>
      </c>
      <c r="M1830">
        <f t="shared" si="1310"/>
        <v>1.2878024194096442</v>
      </c>
      <c r="N1830">
        <f t="shared" si="1294"/>
        <v>0</v>
      </c>
      <c r="O1830">
        <f t="shared" si="1295"/>
        <v>1.1232377873282467E-3</v>
      </c>
      <c r="P1830">
        <f t="shared" si="1296"/>
        <v>1.3328115117148354E-6</v>
      </c>
      <c r="Q1830">
        <f t="shared" si="1333"/>
        <v>1.1245705988399614E-3</v>
      </c>
      <c r="R1830">
        <f t="shared" si="1334"/>
        <v>1.123938506290556E-3</v>
      </c>
      <c r="S1830">
        <f t="shared" si="1335"/>
        <v>2.7616869586234254E-2</v>
      </c>
      <c r="T1830" s="17">
        <f t="shared" si="1311"/>
        <v>24.305208912498848</v>
      </c>
      <c r="U1830" s="17">
        <f t="shared" si="1312"/>
        <v>10.304052098800259</v>
      </c>
      <c r="V1830">
        <f t="shared" si="1336"/>
        <v>14.001156813698589</v>
      </c>
      <c r="W1830">
        <f t="shared" si="1313"/>
        <v>8.2695472671730386E-2</v>
      </c>
      <c r="X1830">
        <f t="shared" si="1314"/>
        <v>0</v>
      </c>
      <c r="Y1830">
        <f t="shared" si="1297"/>
        <v>12.601041132328731</v>
      </c>
      <c r="Z1830">
        <f t="shared" si="1298"/>
        <v>2674.0061218395704</v>
      </c>
      <c r="AA1830">
        <f t="shared" si="1299"/>
        <v>4.6670056007101506</v>
      </c>
      <c r="AB1830">
        <f t="shared" si="1315"/>
        <v>8.2695472671730386E-2</v>
      </c>
      <c r="AC1830">
        <v>0</v>
      </c>
      <c r="AD1830">
        <f t="shared" si="1316"/>
        <v>0</v>
      </c>
      <c r="AE1830">
        <f t="shared" si="1300"/>
        <v>13.909272955174444</v>
      </c>
      <c r="AF1830">
        <f t="shared" si="1317"/>
        <v>2971.2006086277497</v>
      </c>
      <c r="AG1830">
        <f t="shared" si="1318"/>
        <v>2307.1224811932725</v>
      </c>
      <c r="AH1830">
        <f t="shared" si="1319"/>
        <v>1</v>
      </c>
      <c r="AI1830">
        <f t="shared" si="1301"/>
        <v>0.32293926147353841</v>
      </c>
      <c r="AJ1830">
        <f t="shared" si="1302"/>
        <v>0.67706073852646165</v>
      </c>
      <c r="AK1830">
        <f t="shared" si="1303"/>
        <v>2975.2432739299497</v>
      </c>
      <c r="AL1830">
        <f t="shared" si="1304"/>
        <v>2310.2615906749961</v>
      </c>
      <c r="AM1830">
        <f t="shared" si="1320"/>
        <v>0.99999999999999978</v>
      </c>
      <c r="AN1830">
        <f t="shared" si="1321"/>
        <v>2975.2432739299497</v>
      </c>
      <c r="AO1830">
        <f t="shared" si="1321"/>
        <v>2310.2615906749961</v>
      </c>
      <c r="AP1830">
        <f t="shared" si="1305"/>
        <v>625.67376502174125</v>
      </c>
      <c r="AQ1830">
        <f t="shared" si="1306"/>
        <v>2317.052433918378</v>
      </c>
      <c r="AR1830">
        <f t="shared" si="1307"/>
        <v>0</v>
      </c>
      <c r="AS1830">
        <f t="shared" si="1322"/>
        <v>2975.2432739299497</v>
      </c>
      <c r="AT1830">
        <f t="shared" si="1308"/>
        <v>0</v>
      </c>
      <c r="AU1830">
        <f t="shared" si="1323"/>
        <v>1.2878024194096442</v>
      </c>
      <c r="AV1830">
        <f t="shared" si="1324"/>
        <v>4.9917808219178079</v>
      </c>
      <c r="AW1830">
        <f t="shared" si="1325"/>
        <v>0.13785735996196935</v>
      </c>
      <c r="AX1830">
        <f t="shared" si="1326"/>
        <v>20</v>
      </c>
      <c r="AY1830">
        <f t="shared" si="1327"/>
        <v>10000</v>
      </c>
      <c r="AZ1830">
        <f t="shared" si="1328"/>
        <v>0</v>
      </c>
      <c r="BA1830">
        <f t="shared" si="1329"/>
        <v>0</v>
      </c>
      <c r="BB1830">
        <f t="shared" si="1330"/>
        <v>1.3239512601123615</v>
      </c>
    </row>
    <row r="1831" spans="6:54" x14ac:dyDescent="0.25">
      <c r="F1831">
        <v>1823</v>
      </c>
      <c r="G1831" t="b">
        <f t="shared" si="1291"/>
        <v>0</v>
      </c>
      <c r="H1831">
        <f t="shared" si="1292"/>
        <v>1.28787400218328</v>
      </c>
      <c r="I1831">
        <f t="shared" si="1331"/>
        <v>2310.2615906749961</v>
      </c>
      <c r="J1831">
        <f t="shared" si="1332"/>
        <v>2975.2432739299497</v>
      </c>
      <c r="K1831" s="15">
        <f t="shared" si="1309"/>
        <v>5285.5048646049454</v>
      </c>
      <c r="L1831">
        <f t="shared" si="1293"/>
        <v>0.73632445589136375</v>
      </c>
      <c r="M1831">
        <f t="shared" si="1310"/>
        <v>1.2878382629651319</v>
      </c>
      <c r="N1831">
        <f t="shared" si="1294"/>
        <v>0</v>
      </c>
      <c r="O1831">
        <f t="shared" si="1295"/>
        <v>1.1231648892202504E-3</v>
      </c>
      <c r="P1831">
        <f t="shared" si="1296"/>
        <v>1.3324771447401196E-6</v>
      </c>
      <c r="Q1831">
        <f t="shared" si="1333"/>
        <v>1.1244973663649906E-3</v>
      </c>
      <c r="R1831">
        <f t="shared" si="1334"/>
        <v>1.1238653561216339E-3</v>
      </c>
      <c r="S1831">
        <f t="shared" si="1335"/>
        <v>2.7585829923083081E-2</v>
      </c>
      <c r="T1831" s="17">
        <f t="shared" si="1311"/>
        <v>24.327349865065866</v>
      </c>
      <c r="U1831" s="17">
        <f t="shared" si="1312"/>
        <v>10.318104728882316</v>
      </c>
      <c r="V1831">
        <f t="shared" si="1336"/>
        <v>14.00924513618355</v>
      </c>
      <c r="W1831">
        <f t="shared" si="1313"/>
        <v>8.2566942968242074E-2</v>
      </c>
      <c r="X1831">
        <f t="shared" si="1314"/>
        <v>0</v>
      </c>
      <c r="Y1831">
        <f t="shared" si="1297"/>
        <v>12.608320622565195</v>
      </c>
      <c r="Z1831">
        <f t="shared" si="1298"/>
        <v>2677.7189465369547</v>
      </c>
      <c r="AA1831">
        <f t="shared" si="1299"/>
        <v>4.6697016812440628</v>
      </c>
      <c r="AB1831">
        <f t="shared" si="1315"/>
        <v>8.2566942968242074E-2</v>
      </c>
      <c r="AC1831">
        <v>0</v>
      </c>
      <c r="AD1831">
        <f t="shared" si="1316"/>
        <v>0</v>
      </c>
      <c r="AE1831">
        <f t="shared" si="1300"/>
        <v>13.917504088441058</v>
      </c>
      <c r="AF1831">
        <f t="shared" si="1317"/>
        <v>2975.325840872918</v>
      </c>
      <c r="AG1831">
        <f t="shared" si="1318"/>
        <v>2310.2615906749961</v>
      </c>
      <c r="AH1831">
        <f t="shared" si="1319"/>
        <v>1</v>
      </c>
      <c r="AI1831">
        <f t="shared" si="1301"/>
        <v>0.32294532923234653</v>
      </c>
      <c r="AJ1831">
        <f t="shared" si="1302"/>
        <v>0.67705467076765358</v>
      </c>
      <c r="AK1831">
        <f t="shared" si="1303"/>
        <v>2979.3709745188585</v>
      </c>
      <c r="AL1831">
        <f t="shared" si="1304"/>
        <v>2313.4025296481277</v>
      </c>
      <c r="AM1831">
        <f t="shared" si="1320"/>
        <v>1</v>
      </c>
      <c r="AN1831">
        <f t="shared" si="1321"/>
        <v>2979.3709745188585</v>
      </c>
      <c r="AO1831">
        <f t="shared" si="1321"/>
        <v>2313.4025296481277</v>
      </c>
      <c r="AP1831">
        <f t="shared" si="1305"/>
        <v>626.18401089972701</v>
      </c>
      <c r="AQ1831">
        <f t="shared" si="1306"/>
        <v>2320.2669941460476</v>
      </c>
      <c r="AR1831">
        <f t="shared" si="1307"/>
        <v>0</v>
      </c>
      <c r="AS1831">
        <f t="shared" si="1322"/>
        <v>2979.3709745188585</v>
      </c>
      <c r="AT1831">
        <f t="shared" si="1308"/>
        <v>0</v>
      </c>
      <c r="AU1831">
        <f t="shared" si="1323"/>
        <v>1.2878382629651319</v>
      </c>
      <c r="AV1831">
        <f t="shared" si="1324"/>
        <v>4.9945205479452053</v>
      </c>
      <c r="AW1831">
        <f t="shared" si="1325"/>
        <v>0.13777799438296015</v>
      </c>
      <c r="AX1831">
        <f t="shared" si="1326"/>
        <v>20</v>
      </c>
      <c r="AY1831">
        <f t="shared" si="1327"/>
        <v>10000</v>
      </c>
      <c r="AZ1831">
        <f t="shared" si="1328"/>
        <v>0</v>
      </c>
      <c r="BA1831">
        <f t="shared" si="1329"/>
        <v>0</v>
      </c>
      <c r="BB1831">
        <f t="shared" si="1330"/>
        <v>1.3239720027779218</v>
      </c>
    </row>
    <row r="1832" spans="6:54" x14ac:dyDescent="0.25">
      <c r="F1832">
        <v>1824</v>
      </c>
      <c r="G1832" t="b">
        <f t="shared" si="1291"/>
        <v>0</v>
      </c>
      <c r="H1832">
        <f t="shared" si="1292"/>
        <v>1.2879096373619836</v>
      </c>
      <c r="I1832">
        <f t="shared" si="1331"/>
        <v>2313.4025296481277</v>
      </c>
      <c r="J1832">
        <f t="shared" si="1332"/>
        <v>2979.3709745188585</v>
      </c>
      <c r="K1832" s="15">
        <f t="shared" si="1309"/>
        <v>5292.7735041669857</v>
      </c>
      <c r="L1832">
        <f t="shared" si="1293"/>
        <v>0.73665799717707603</v>
      </c>
      <c r="M1832">
        <f t="shared" si="1310"/>
        <v>1.28787400218328</v>
      </c>
      <c r="N1832">
        <f t="shared" si="1294"/>
        <v>0</v>
      </c>
      <c r="O1832">
        <f t="shared" si="1295"/>
        <v>1.123092208914533E-3</v>
      </c>
      <c r="P1832">
        <f t="shared" si="1296"/>
        <v>1.3321438345952407E-6</v>
      </c>
      <c r="Q1832">
        <f t="shared" si="1333"/>
        <v>1.1244243527491283E-3</v>
      </c>
      <c r="R1832">
        <f t="shared" si="1334"/>
        <v>1.1237924245606212E-3</v>
      </c>
      <c r="S1832">
        <f t="shared" si="1335"/>
        <v>2.7554827164512664E-2</v>
      </c>
      <c r="T1832" s="17">
        <f t="shared" si="1311"/>
        <v>24.349493777166302</v>
      </c>
      <c r="U1832" s="17">
        <f t="shared" si="1312"/>
        <v>10.332165523410859</v>
      </c>
      <c r="V1832">
        <f t="shared" si="1336"/>
        <v>14.017328253755442</v>
      </c>
      <c r="W1832">
        <f t="shared" si="1313"/>
        <v>8.2438512557018839E-2</v>
      </c>
      <c r="X1832">
        <f t="shared" si="1314"/>
        <v>0</v>
      </c>
      <c r="Y1832">
        <f t="shared" si="1297"/>
        <v>12.615595428379898</v>
      </c>
      <c r="Z1832">
        <f t="shared" si="1298"/>
        <v>2681.4338770669729</v>
      </c>
      <c r="AA1832">
        <f t="shared" si="1299"/>
        <v>4.6723960268243019</v>
      </c>
      <c r="AB1832">
        <f t="shared" si="1315"/>
        <v>8.2438512557018839E-2</v>
      </c>
      <c r="AC1832">
        <v>0</v>
      </c>
      <c r="AD1832">
        <f t="shared" si="1316"/>
        <v>0</v>
      </c>
      <c r="AE1832">
        <f t="shared" si="1300"/>
        <v>13.925729906469867</v>
      </c>
      <c r="AF1832">
        <f t="shared" si="1317"/>
        <v>2979.4534130314155</v>
      </c>
      <c r="AG1832">
        <f t="shared" si="1318"/>
        <v>2313.4025296481277</v>
      </c>
      <c r="AH1832">
        <f t="shared" si="1319"/>
        <v>1</v>
      </c>
      <c r="AI1832">
        <f t="shared" si="1301"/>
        <v>0.32295137921918865</v>
      </c>
      <c r="AJ1832">
        <f t="shared" si="1302"/>
        <v>0.67704862078081141</v>
      </c>
      <c r="AK1832">
        <f t="shared" si="1303"/>
        <v>2983.5010133433511</v>
      </c>
      <c r="AL1832">
        <f t="shared" si="1304"/>
        <v>2316.5452969623207</v>
      </c>
      <c r="AM1832">
        <f t="shared" si="1320"/>
        <v>1</v>
      </c>
      <c r="AN1832">
        <f t="shared" si="1321"/>
        <v>2983.5010133433511</v>
      </c>
      <c r="AO1832">
        <f t="shared" si="1321"/>
        <v>2316.5452969623207</v>
      </c>
      <c r="AP1832">
        <f t="shared" si="1305"/>
        <v>626.69427651802607</v>
      </c>
      <c r="AQ1832">
        <f t="shared" si="1306"/>
        <v>2323.4833753389134</v>
      </c>
      <c r="AR1832">
        <f t="shared" si="1307"/>
        <v>0</v>
      </c>
      <c r="AS1832">
        <f t="shared" si="1322"/>
        <v>2983.5010133433511</v>
      </c>
      <c r="AT1832">
        <f t="shared" si="1308"/>
        <v>0</v>
      </c>
      <c r="AU1832">
        <f t="shared" si="1323"/>
        <v>1.28787400218328</v>
      </c>
      <c r="AV1832">
        <f t="shared" si="1324"/>
        <v>4.9972602739726026</v>
      </c>
      <c r="AW1832">
        <f t="shared" si="1325"/>
        <v>0.13769864314540028</v>
      </c>
      <c r="AX1832">
        <f t="shared" si="1326"/>
        <v>20</v>
      </c>
      <c r="AY1832">
        <f t="shared" si="1327"/>
        <v>10000</v>
      </c>
      <c r="AZ1832">
        <f t="shared" si="1328"/>
        <v>0</v>
      </c>
      <c r="BA1832">
        <f t="shared" si="1329"/>
        <v>0</v>
      </c>
      <c r="BB1832">
        <f t="shared" si="1330"/>
        <v>1.3239926850634645</v>
      </c>
    </row>
    <row r="1833" spans="6:54" x14ac:dyDescent="0.25">
      <c r="F1833">
        <v>1825</v>
      </c>
      <c r="G1833" t="b">
        <f t="shared" si="1291"/>
        <v>1</v>
      </c>
      <c r="H1833">
        <f t="shared" si="1292"/>
        <v>1.2879451687983219</v>
      </c>
      <c r="I1833">
        <f t="shared" si="1331"/>
        <v>2316.5452969623207</v>
      </c>
      <c r="J1833">
        <f t="shared" si="1332"/>
        <v>2983.5010133433511</v>
      </c>
      <c r="K1833" s="15">
        <f t="shared" si="1309"/>
        <v>5300.0463103056718</v>
      </c>
      <c r="L1833">
        <f t="shared" si="1293"/>
        <v>0.73699143058783811</v>
      </c>
      <c r="M1833">
        <f t="shared" si="1310"/>
        <v>1.2879096373619836</v>
      </c>
      <c r="N1833">
        <f t="shared" si="1294"/>
        <v>0</v>
      </c>
      <c r="O1833">
        <f t="shared" si="1295"/>
        <v>1.1230197456979603E-3</v>
      </c>
      <c r="P1833">
        <f t="shared" si="1296"/>
        <v>1.3318115777518437E-6</v>
      </c>
      <c r="Q1833">
        <f t="shared" si="1333"/>
        <v>1.1243515572757121E-3</v>
      </c>
      <c r="R1833">
        <f t="shared" si="1334"/>
        <v>1.1237197108915353E-3</v>
      </c>
      <c r="S1833">
        <f t="shared" si="1335"/>
        <v>2.7523861258485108E-2</v>
      </c>
      <c r="T1833" s="17">
        <f t="shared" si="1311"/>
        <v>24.371640641292252</v>
      </c>
      <c r="U1833" s="17">
        <f t="shared" si="1312"/>
        <v>10.346234477209828</v>
      </c>
      <c r="V1833">
        <f t="shared" si="1336"/>
        <v>14.025406164082424</v>
      </c>
      <c r="W1833">
        <f t="shared" si="1313"/>
        <v>8.2310181743650901E-2</v>
      </c>
      <c r="X1833">
        <f t="shared" si="1314"/>
        <v>0</v>
      </c>
      <c r="Y1833">
        <f t="shared" si="1297"/>
        <v>12.622865547674182</v>
      </c>
      <c r="Z1833">
        <f t="shared" si="1298"/>
        <v>2685.1509120090159</v>
      </c>
      <c r="AA1833">
        <f t="shared" si="1299"/>
        <v>4.6750886366735944</v>
      </c>
      <c r="AB1833">
        <f t="shared" si="1315"/>
        <v>8.2310181743650901E-2</v>
      </c>
      <c r="AC1833">
        <v>0</v>
      </c>
      <c r="AD1833">
        <f t="shared" si="1316"/>
        <v>0</v>
      </c>
      <c r="AE1833">
        <f t="shared" si="1300"/>
        <v>13.93395040658948</v>
      </c>
      <c r="AF1833">
        <f t="shared" si="1317"/>
        <v>2983.5833235250948</v>
      </c>
      <c r="AG1833">
        <f t="shared" si="1318"/>
        <v>2316.5452969623207</v>
      </c>
      <c r="AH1833">
        <f t="shared" si="1319"/>
        <v>1</v>
      </c>
      <c r="AI1833">
        <f t="shared" si="1301"/>
        <v>0.3229574114854501</v>
      </c>
      <c r="AJ1833">
        <f t="shared" si="1302"/>
        <v>0.6770425885145499</v>
      </c>
      <c r="AK1833">
        <f t="shared" si="1303"/>
        <v>2987.6333888246659</v>
      </c>
      <c r="AL1833">
        <f t="shared" si="1304"/>
        <v>2319.6898914665649</v>
      </c>
      <c r="AM1833">
        <f t="shared" si="1320"/>
        <v>1</v>
      </c>
      <c r="AN1833">
        <f t="shared" si="1321"/>
        <v>2987.6333888246659</v>
      </c>
      <c r="AO1833">
        <f t="shared" si="1321"/>
        <v>2319.6898914665649</v>
      </c>
      <c r="AP1833">
        <f t="shared" si="1305"/>
        <v>627.20456173295111</v>
      </c>
      <c r="AQ1833">
        <f t="shared" si="1306"/>
        <v>2326.7015762674705</v>
      </c>
      <c r="AR1833">
        <f t="shared" si="1307"/>
        <v>1699.4970145345194</v>
      </c>
      <c r="AS1833">
        <f t="shared" si="1322"/>
        <v>660.9318125571956</v>
      </c>
      <c r="AT1833">
        <f t="shared" si="1308"/>
        <v>46.776720037257761</v>
      </c>
      <c r="AU1833">
        <f t="shared" si="1323"/>
        <v>1.2879096373619836</v>
      </c>
      <c r="AV1833">
        <f t="shared" si="1324"/>
        <v>5</v>
      </c>
      <c r="AW1833">
        <f t="shared" si="1325"/>
        <v>0.13761930629242555</v>
      </c>
      <c r="AX1833">
        <f t="shared" si="1326"/>
        <v>5</v>
      </c>
      <c r="AY1833">
        <f t="shared" si="1327"/>
        <v>5300.0463103056718</v>
      </c>
      <c r="AZ1833">
        <f t="shared" si="1328"/>
        <v>2.7523861258485108E-2</v>
      </c>
      <c r="BA1833">
        <f t="shared" si="1329"/>
        <v>145.87773930839921</v>
      </c>
      <c r="BB1833">
        <f t="shared" si="1330"/>
        <v>1.32401330714138</v>
      </c>
    </row>
    <row r="1834" spans="6:54" x14ac:dyDescent="0.25">
      <c r="F1834">
        <v>1826</v>
      </c>
      <c r="G1834" t="b">
        <f t="shared" si="1291"/>
        <v>0</v>
      </c>
      <c r="H1834">
        <f t="shared" si="1292"/>
        <v>1.2879805967885607</v>
      </c>
      <c r="I1834">
        <f t="shared" si="1331"/>
        <v>2319.6898914665649</v>
      </c>
      <c r="J1834">
        <f t="shared" si="1332"/>
        <v>660.9318125571956</v>
      </c>
      <c r="K1834" s="15">
        <f t="shared" si="1309"/>
        <v>2980.6217040237607</v>
      </c>
      <c r="L1834">
        <f t="shared" si="1293"/>
        <v>0.73732475615782334</v>
      </c>
      <c r="M1834">
        <f t="shared" si="1310"/>
        <v>0.28492248683264221</v>
      </c>
      <c r="N1834">
        <f t="shared" si="1294"/>
        <v>0</v>
      </c>
      <c r="O1834">
        <f t="shared" si="1295"/>
        <v>1.1229474988599232E-3</v>
      </c>
      <c r="P1834">
        <f t="shared" si="1296"/>
        <v>1.4913695795734292E-3</v>
      </c>
      <c r="Q1834">
        <f t="shared" si="1333"/>
        <v>2.6143170784333524E-3</v>
      </c>
      <c r="R1834">
        <f t="shared" si="1334"/>
        <v>2.6109027275867946E-3</v>
      </c>
      <c r="S1834">
        <f t="shared" si="1335"/>
        <v>2.7492932153069104E-2</v>
      </c>
      <c r="T1834" s="17">
        <f t="shared" si="1311"/>
        <v>24.393790449941452</v>
      </c>
      <c r="U1834" s="17">
        <f t="shared" si="1312"/>
        <v>9.4397164407501677</v>
      </c>
      <c r="V1834">
        <f t="shared" si="1336"/>
        <v>14.954074009191284</v>
      </c>
      <c r="W1834">
        <f t="shared" si="1313"/>
        <v>2326.783758218302</v>
      </c>
      <c r="X1834">
        <f t="shared" si="1314"/>
        <v>0</v>
      </c>
      <c r="Y1834">
        <f t="shared" si="1297"/>
        <v>13.458666608272157</v>
      </c>
      <c r="Z1834">
        <f t="shared" si="1298"/>
        <v>594.83863130147608</v>
      </c>
      <c r="AA1834">
        <f t="shared" si="1299"/>
        <v>4.9846414894837308</v>
      </c>
      <c r="AB1834">
        <f t="shared" si="1315"/>
        <v>13.458666608272157</v>
      </c>
      <c r="AC1834">
        <v>0</v>
      </c>
      <c r="AD1834">
        <f t="shared" si="1316"/>
        <v>0</v>
      </c>
      <c r="AE1834">
        <f t="shared" si="1300"/>
        <v>0</v>
      </c>
      <c r="AF1834">
        <f t="shared" si="1317"/>
        <v>674.39047916546781</v>
      </c>
      <c r="AG1834">
        <f t="shared" si="1318"/>
        <v>2319.6898914665649</v>
      </c>
      <c r="AH1834">
        <f t="shared" si="1319"/>
        <v>0.22572111139428899</v>
      </c>
      <c r="AI1834">
        <f t="shared" si="1301"/>
        <v>0.32296342608237183</v>
      </c>
      <c r="AJ1834">
        <f t="shared" si="1302"/>
        <v>0.67703657391762817</v>
      </c>
      <c r="AK1834">
        <f t="shared" si="1303"/>
        <v>674.39047916546781</v>
      </c>
      <c r="AL1834">
        <f t="shared" si="1304"/>
        <v>2319.6898914665649</v>
      </c>
      <c r="AM1834">
        <f t="shared" si="1320"/>
        <v>0.22572111139428899</v>
      </c>
      <c r="AN1834">
        <f t="shared" si="1321"/>
        <v>674.39047916546781</v>
      </c>
      <c r="AO1834">
        <f t="shared" si="1321"/>
        <v>2319.6898914665649</v>
      </c>
      <c r="AP1834">
        <f t="shared" si="1305"/>
        <v>627.20456173295111</v>
      </c>
      <c r="AQ1834">
        <f t="shared" si="1306"/>
        <v>525.20011215678448</v>
      </c>
      <c r="AR1834">
        <f t="shared" si="1307"/>
        <v>0</v>
      </c>
      <c r="AS1834">
        <f t="shared" si="1322"/>
        <v>674.39047916546781</v>
      </c>
      <c r="AT1834">
        <f t="shared" si="1308"/>
        <v>0</v>
      </c>
      <c r="AU1834">
        <f t="shared" si="1323"/>
        <v>0.28492248683264221</v>
      </c>
      <c r="AV1834">
        <f t="shared" si="1324"/>
        <v>5.0027397260273974</v>
      </c>
      <c r="AW1834">
        <f t="shared" si="1325"/>
        <v>0.13753998386713476</v>
      </c>
      <c r="AX1834">
        <f t="shared" si="1326"/>
        <v>20</v>
      </c>
      <c r="AY1834">
        <f t="shared" si="1327"/>
        <v>10000</v>
      </c>
      <c r="AZ1834">
        <f t="shared" si="1328"/>
        <v>0</v>
      </c>
      <c r="BA1834">
        <f t="shared" si="1329"/>
        <v>0</v>
      </c>
      <c r="BB1834">
        <f t="shared" si="1330"/>
        <v>0.74358464313005013</v>
      </c>
    </row>
    <row r="1835" spans="6:54" x14ac:dyDescent="0.25">
      <c r="F1835">
        <v>1827</v>
      </c>
      <c r="G1835" t="b">
        <f t="shared" si="1291"/>
        <v>0</v>
      </c>
      <c r="H1835">
        <f t="shared" si="1292"/>
        <v>1.2880159216281528</v>
      </c>
      <c r="I1835">
        <f t="shared" si="1331"/>
        <v>2319.6898914665649</v>
      </c>
      <c r="J1835">
        <f t="shared" si="1332"/>
        <v>674.39047916546781</v>
      </c>
      <c r="K1835" s="15">
        <f t="shared" si="1309"/>
        <v>2994.0803706320326</v>
      </c>
      <c r="L1835">
        <f t="shared" si="1293"/>
        <v>0.73732475615782334</v>
      </c>
      <c r="M1835">
        <f t="shared" si="1310"/>
        <v>0.29072441176139352</v>
      </c>
      <c r="N1835">
        <f t="shared" si="1294"/>
        <v>0</v>
      </c>
      <c r="O1835">
        <f t="shared" si="1295"/>
        <v>1.1229474988599232E-3</v>
      </c>
      <c r="P1835">
        <f t="shared" si="1296"/>
        <v>1.4320133687151036E-3</v>
      </c>
      <c r="Q1835">
        <f t="shared" si="1333"/>
        <v>2.5549608675750268E-3</v>
      </c>
      <c r="R1835">
        <f t="shared" si="1334"/>
        <v>2.5516997330059521E-3</v>
      </c>
      <c r="S1835">
        <f t="shared" si="1335"/>
        <v>2.7421150781521297E-2</v>
      </c>
      <c r="T1835" s="17">
        <f t="shared" si="1311"/>
        <v>24.393790449941452</v>
      </c>
      <c r="U1835" s="17">
        <f t="shared" si="1312"/>
        <v>9.4450415684998479</v>
      </c>
      <c r="V1835">
        <f t="shared" si="1336"/>
        <v>14.948748881441604</v>
      </c>
      <c r="W1835">
        <f t="shared" si="1313"/>
        <v>2313.4070342833497</v>
      </c>
      <c r="X1835">
        <f t="shared" si="1314"/>
        <v>0</v>
      </c>
      <c r="Y1835">
        <f t="shared" si="1297"/>
        <v>13.453873993297444</v>
      </c>
      <c r="Z1835">
        <f t="shared" si="1298"/>
        <v>606.95143124892104</v>
      </c>
      <c r="AA1835">
        <f t="shared" si="1299"/>
        <v>4.9828664646509297</v>
      </c>
      <c r="AB1835">
        <f t="shared" si="1315"/>
        <v>13.453873993297444</v>
      </c>
      <c r="AC1835">
        <v>0</v>
      </c>
      <c r="AD1835">
        <f t="shared" si="1316"/>
        <v>0</v>
      </c>
      <c r="AE1835">
        <f t="shared" si="1300"/>
        <v>0</v>
      </c>
      <c r="AF1835">
        <f t="shared" si="1317"/>
        <v>687.84435315876522</v>
      </c>
      <c r="AG1835">
        <f t="shared" si="1318"/>
        <v>2319.6898914665649</v>
      </c>
      <c r="AH1835">
        <f t="shared" si="1319"/>
        <v>0.23021786117118287</v>
      </c>
      <c r="AI1835">
        <f t="shared" si="1301"/>
        <v>0.32296942306105036</v>
      </c>
      <c r="AJ1835">
        <f t="shared" si="1302"/>
        <v>0.67703057693894964</v>
      </c>
      <c r="AK1835">
        <f t="shared" si="1303"/>
        <v>687.84435315876522</v>
      </c>
      <c r="AL1835">
        <f t="shared" si="1304"/>
        <v>2319.6898914665649</v>
      </c>
      <c r="AM1835">
        <f t="shared" si="1320"/>
        <v>0.23021786117118287</v>
      </c>
      <c r="AN1835">
        <f t="shared" si="1321"/>
        <v>687.84435315876522</v>
      </c>
      <c r="AO1835">
        <f t="shared" si="1321"/>
        <v>2319.6898914665649</v>
      </c>
      <c r="AP1835">
        <f t="shared" si="1305"/>
        <v>627.20456173295111</v>
      </c>
      <c r="AQ1835">
        <f t="shared" si="1306"/>
        <v>535.67768612693737</v>
      </c>
      <c r="AR1835">
        <f t="shared" si="1307"/>
        <v>0</v>
      </c>
      <c r="AS1835">
        <f t="shared" si="1322"/>
        <v>687.84435315876522</v>
      </c>
      <c r="AT1835">
        <f t="shared" si="1308"/>
        <v>0</v>
      </c>
      <c r="AU1835">
        <f t="shared" si="1323"/>
        <v>0.29072441176139352</v>
      </c>
      <c r="AV1835">
        <f t="shared" si="1324"/>
        <v>5.0054794520547947</v>
      </c>
      <c r="AW1835">
        <f t="shared" si="1325"/>
        <v>0.13725600678860114</v>
      </c>
      <c r="AX1835">
        <f t="shared" si="1326"/>
        <v>20</v>
      </c>
      <c r="AY1835">
        <f t="shared" si="1327"/>
        <v>10000</v>
      </c>
      <c r="AZ1835">
        <f t="shared" si="1328"/>
        <v>0</v>
      </c>
      <c r="BA1835">
        <f t="shared" si="1329"/>
        <v>0</v>
      </c>
      <c r="BB1835">
        <f t="shared" si="1330"/>
        <v>0.74694221708631825</v>
      </c>
    </row>
    <row r="1836" spans="6:54" x14ac:dyDescent="0.25">
      <c r="F1836">
        <v>1828</v>
      </c>
      <c r="G1836" t="b">
        <f t="shared" si="1291"/>
        <v>0</v>
      </c>
      <c r="H1836">
        <f t="shared" si="1292"/>
        <v>1.2880511436117401</v>
      </c>
      <c r="I1836">
        <f t="shared" si="1331"/>
        <v>2319.6898914665649</v>
      </c>
      <c r="J1836">
        <f t="shared" si="1332"/>
        <v>687.84435315876522</v>
      </c>
      <c r="K1836" s="15">
        <f t="shared" si="1309"/>
        <v>3007.5342446253298</v>
      </c>
      <c r="L1836">
        <f t="shared" si="1293"/>
        <v>0.73732475615782334</v>
      </c>
      <c r="M1836">
        <f t="shared" si="1310"/>
        <v>0.29652427063166326</v>
      </c>
      <c r="N1836">
        <f t="shared" si="1294"/>
        <v>0</v>
      </c>
      <c r="O1836">
        <f t="shared" si="1295"/>
        <v>1.1229474988599232E-3</v>
      </c>
      <c r="P1836">
        <f t="shared" si="1296"/>
        <v>1.3750394094113716E-3</v>
      </c>
      <c r="Q1836">
        <f t="shared" si="1333"/>
        <v>2.4979869082712948E-3</v>
      </c>
      <c r="R1836">
        <f t="shared" si="1334"/>
        <v>2.4948695352335903E-3</v>
      </c>
      <c r="S1836">
        <f t="shared" si="1335"/>
        <v>2.7351180238393374E-2</v>
      </c>
      <c r="T1836" s="17">
        <f t="shared" si="1311"/>
        <v>24.393790449941452</v>
      </c>
      <c r="U1836" s="17">
        <f t="shared" si="1312"/>
        <v>9.4503647999779474</v>
      </c>
      <c r="V1836">
        <f t="shared" si="1336"/>
        <v>14.943425649963505</v>
      </c>
      <c r="W1836">
        <f t="shared" si="1313"/>
        <v>2300.0348643693369</v>
      </c>
      <c r="X1836">
        <f t="shared" si="1314"/>
        <v>0</v>
      </c>
      <c r="Y1836">
        <f t="shared" si="1297"/>
        <v>13.449083084967155</v>
      </c>
      <c r="Z1836">
        <f t="shared" si="1298"/>
        <v>619.05991784288869</v>
      </c>
      <c r="AA1836">
        <f t="shared" si="1299"/>
        <v>4.9810920719023351</v>
      </c>
      <c r="AB1836">
        <f t="shared" si="1315"/>
        <v>13.449083084967155</v>
      </c>
      <c r="AC1836">
        <v>0</v>
      </c>
      <c r="AD1836">
        <f t="shared" si="1316"/>
        <v>0</v>
      </c>
      <c r="AE1836">
        <f t="shared" si="1300"/>
        <v>0</v>
      </c>
      <c r="AF1836">
        <f t="shared" si="1317"/>
        <v>701.29343624373234</v>
      </c>
      <c r="AG1836">
        <f t="shared" si="1318"/>
        <v>2319.6898914665649</v>
      </c>
      <c r="AH1836">
        <f t="shared" si="1319"/>
        <v>0.23471277959619744</v>
      </c>
      <c r="AI1836">
        <f t="shared" si="1301"/>
        <v>0.32297540247243822</v>
      </c>
      <c r="AJ1836">
        <f t="shared" si="1302"/>
        <v>0.67702459752756183</v>
      </c>
      <c r="AK1836">
        <f t="shared" si="1303"/>
        <v>701.29343624373234</v>
      </c>
      <c r="AL1836">
        <f t="shared" si="1304"/>
        <v>2319.6898914665649</v>
      </c>
      <c r="AM1836">
        <f t="shared" si="1320"/>
        <v>0.23471277959619744</v>
      </c>
      <c r="AN1836">
        <f t="shared" si="1321"/>
        <v>701.29343624373234</v>
      </c>
      <c r="AO1836">
        <f t="shared" si="1321"/>
        <v>2319.6898914665649</v>
      </c>
      <c r="AP1836">
        <f t="shared" si="1305"/>
        <v>627.20456173295111</v>
      </c>
      <c r="AQ1836">
        <f t="shared" si="1306"/>
        <v>546.15152904561478</v>
      </c>
      <c r="AR1836">
        <f t="shared" si="1307"/>
        <v>0</v>
      </c>
      <c r="AS1836">
        <f t="shared" si="1322"/>
        <v>701.29343624373234</v>
      </c>
      <c r="AT1836">
        <f t="shared" si="1308"/>
        <v>0</v>
      </c>
      <c r="AU1836">
        <f t="shared" si="1323"/>
        <v>0.29652427063166326</v>
      </c>
      <c r="AV1836">
        <f t="shared" si="1324"/>
        <v>5.0082191780821921</v>
      </c>
      <c r="AW1836">
        <f t="shared" si="1325"/>
        <v>0.13698070541310436</v>
      </c>
      <c r="AX1836">
        <f t="shared" si="1326"/>
        <v>20</v>
      </c>
      <c r="AY1836">
        <f t="shared" si="1327"/>
        <v>10000</v>
      </c>
      <c r="AZ1836">
        <f t="shared" si="1328"/>
        <v>0</v>
      </c>
      <c r="BA1836">
        <f t="shared" si="1329"/>
        <v>0</v>
      </c>
      <c r="BB1836">
        <f t="shared" si="1330"/>
        <v>0.75029859541454336</v>
      </c>
    </row>
    <row r="1837" spans="6:54" x14ac:dyDescent="0.25">
      <c r="F1837">
        <v>1829</v>
      </c>
      <c r="G1837" t="b">
        <f t="shared" si="1291"/>
        <v>0</v>
      </c>
      <c r="H1837">
        <f t="shared" si="1292"/>
        <v>1.288086263033158</v>
      </c>
      <c r="I1837">
        <f t="shared" si="1331"/>
        <v>2319.6898914665649</v>
      </c>
      <c r="J1837">
        <f t="shared" si="1332"/>
        <v>701.29343624373234</v>
      </c>
      <c r="K1837" s="15">
        <f t="shared" si="1309"/>
        <v>3020.9833277102971</v>
      </c>
      <c r="L1837">
        <f t="shared" si="1293"/>
        <v>0.73732475615782334</v>
      </c>
      <c r="M1837">
        <f t="shared" si="1310"/>
        <v>0.3023220641791724</v>
      </c>
      <c r="N1837">
        <f t="shared" si="1294"/>
        <v>0</v>
      </c>
      <c r="O1837">
        <f t="shared" si="1295"/>
        <v>1.1229474988599232E-3</v>
      </c>
      <c r="P1837">
        <f t="shared" si="1296"/>
        <v>1.3203512996189644E-3</v>
      </c>
      <c r="Q1837">
        <f t="shared" si="1333"/>
        <v>2.4432987984788876E-3</v>
      </c>
      <c r="R1837">
        <f t="shared" si="1334"/>
        <v>2.4403163734492139E-3</v>
      </c>
      <c r="S1837">
        <f t="shared" si="1335"/>
        <v>2.7282942612063921E-2</v>
      </c>
      <c r="T1837" s="17">
        <f t="shared" si="1311"/>
        <v>24.393790449941452</v>
      </c>
      <c r="U1837" s="17">
        <f t="shared" si="1312"/>
        <v>9.4556861358597253</v>
      </c>
      <c r="V1837">
        <f t="shared" si="1336"/>
        <v>14.938104314081727</v>
      </c>
      <c r="W1837">
        <f t="shared" si="1313"/>
        <v>2286.667247451227</v>
      </c>
      <c r="X1837">
        <f t="shared" si="1314"/>
        <v>0</v>
      </c>
      <c r="Y1837">
        <f t="shared" si="1297"/>
        <v>13.444293882673554</v>
      </c>
      <c r="Z1837">
        <f t="shared" si="1298"/>
        <v>631.16409261935917</v>
      </c>
      <c r="AA1837">
        <f t="shared" si="1299"/>
        <v>4.9793183110128618</v>
      </c>
      <c r="AB1837">
        <f t="shared" si="1315"/>
        <v>13.444293882673554</v>
      </c>
      <c r="AC1837">
        <v>0</v>
      </c>
      <c r="AD1837">
        <f t="shared" si="1316"/>
        <v>0</v>
      </c>
      <c r="AE1837">
        <f t="shared" si="1300"/>
        <v>0</v>
      </c>
      <c r="AF1837">
        <f t="shared" si="1317"/>
        <v>714.73773012640595</v>
      </c>
      <c r="AG1837">
        <f t="shared" si="1318"/>
        <v>2319.6898914665649</v>
      </c>
      <c r="AH1837">
        <f t="shared" si="1319"/>
        <v>0.23920586841274966</v>
      </c>
      <c r="AI1837">
        <f t="shared" si="1301"/>
        <v>0.32298136436734459</v>
      </c>
      <c r="AJ1837">
        <f t="shared" si="1302"/>
        <v>0.6770186356326553</v>
      </c>
      <c r="AK1837">
        <f t="shared" si="1303"/>
        <v>714.73773012640595</v>
      </c>
      <c r="AL1837">
        <f t="shared" si="1304"/>
        <v>2319.6898914665649</v>
      </c>
      <c r="AM1837">
        <f t="shared" si="1320"/>
        <v>0.23920586841274966</v>
      </c>
      <c r="AN1837">
        <f t="shared" si="1321"/>
        <v>714.73773012640595</v>
      </c>
      <c r="AO1837">
        <f t="shared" si="1321"/>
        <v>2319.6898914665649</v>
      </c>
      <c r="AP1837">
        <f t="shared" si="1305"/>
        <v>627.20456173295111</v>
      </c>
      <c r="AQ1837">
        <f t="shared" si="1306"/>
        <v>556.62164224143953</v>
      </c>
      <c r="AR1837">
        <f t="shared" si="1307"/>
        <v>0</v>
      </c>
      <c r="AS1837">
        <f t="shared" si="1322"/>
        <v>714.73773012640595</v>
      </c>
      <c r="AT1837">
        <f t="shared" si="1308"/>
        <v>0</v>
      </c>
      <c r="AU1837">
        <f t="shared" si="1323"/>
        <v>0.3023220641791724</v>
      </c>
      <c r="AV1837">
        <f t="shared" si="1324"/>
        <v>5.0109589041095894</v>
      </c>
      <c r="AW1837">
        <f t="shared" si="1325"/>
        <v>0.13671370421223264</v>
      </c>
      <c r="AX1837">
        <f t="shared" si="1326"/>
        <v>20</v>
      </c>
      <c r="AY1837">
        <f t="shared" si="1327"/>
        <v>10000</v>
      </c>
      <c r="AZ1837">
        <f t="shared" si="1328"/>
        <v>0</v>
      </c>
      <c r="BA1837">
        <f t="shared" si="1329"/>
        <v>0</v>
      </c>
      <c r="BB1837">
        <f t="shared" si="1330"/>
        <v>0.75365377854048698</v>
      </c>
    </row>
    <row r="1838" spans="6:54" x14ac:dyDescent="0.25">
      <c r="F1838">
        <v>1830</v>
      </c>
      <c r="G1838" t="b">
        <f t="shared" si="1291"/>
        <v>0</v>
      </c>
      <c r="H1838">
        <f t="shared" si="1292"/>
        <v>1.2881212801854336</v>
      </c>
      <c r="I1838">
        <f t="shared" si="1331"/>
        <v>2319.6898914665649</v>
      </c>
      <c r="J1838">
        <f t="shared" si="1332"/>
        <v>714.73773012640595</v>
      </c>
      <c r="K1838" s="15">
        <f t="shared" si="1309"/>
        <v>3034.4276215929708</v>
      </c>
      <c r="L1838">
        <f t="shared" si="1293"/>
        <v>0.73732475615782334</v>
      </c>
      <c r="M1838">
        <f t="shared" si="1310"/>
        <v>0.30811779313938004</v>
      </c>
      <c r="N1838">
        <f t="shared" si="1294"/>
        <v>0</v>
      </c>
      <c r="O1838">
        <f t="shared" si="1295"/>
        <v>1.1229474988599232E-3</v>
      </c>
      <c r="P1838">
        <f t="shared" si="1296"/>
        <v>1.2678565700872258E-3</v>
      </c>
      <c r="Q1838">
        <f t="shared" si="1333"/>
        <v>2.3908040689471491E-3</v>
      </c>
      <c r="R1838">
        <f t="shared" si="1334"/>
        <v>2.3879483731554796E-3</v>
      </c>
      <c r="S1838">
        <f t="shared" si="1335"/>
        <v>2.7216363600491827E-2</v>
      </c>
      <c r="T1838" s="17">
        <f t="shared" si="1311"/>
        <v>24.393790449941452</v>
      </c>
      <c r="U1838" s="17">
        <f t="shared" si="1312"/>
        <v>9.4610055768202042</v>
      </c>
      <c r="V1838">
        <f t="shared" si="1336"/>
        <v>14.932784873121248</v>
      </c>
      <c r="W1838">
        <f t="shared" si="1313"/>
        <v>2273.3041825027149</v>
      </c>
      <c r="X1838">
        <f t="shared" si="1314"/>
        <v>0</v>
      </c>
      <c r="Y1838">
        <f t="shared" si="1297"/>
        <v>13.439506385809123</v>
      </c>
      <c r="Z1838">
        <f t="shared" si="1298"/>
        <v>643.2639571137654</v>
      </c>
      <c r="AA1838">
        <f t="shared" si="1299"/>
        <v>4.977545181757506</v>
      </c>
      <c r="AB1838">
        <f t="shared" si="1315"/>
        <v>13.439506385809123</v>
      </c>
      <c r="AC1838">
        <v>0</v>
      </c>
      <c r="AD1838">
        <f t="shared" si="1316"/>
        <v>0</v>
      </c>
      <c r="AE1838">
        <f t="shared" si="1300"/>
        <v>0</v>
      </c>
      <c r="AF1838">
        <f t="shared" si="1317"/>
        <v>728.17723651221502</v>
      </c>
      <c r="AG1838">
        <f t="shared" si="1318"/>
        <v>2319.6898914665649</v>
      </c>
      <c r="AH1838">
        <f t="shared" si="1319"/>
        <v>0.24369712935904092</v>
      </c>
      <c r="AI1838">
        <f t="shared" si="1301"/>
        <v>0.32298730879643556</v>
      </c>
      <c r="AJ1838">
        <f t="shared" si="1302"/>
        <v>0.67701269120356444</v>
      </c>
      <c r="AK1838">
        <f t="shared" si="1303"/>
        <v>728.17723651221502</v>
      </c>
      <c r="AL1838">
        <f t="shared" si="1304"/>
        <v>2319.6898914665649</v>
      </c>
      <c r="AM1838">
        <f t="shared" si="1320"/>
        <v>0.24369712935904092</v>
      </c>
      <c r="AN1838">
        <f t="shared" si="1321"/>
        <v>728.17723651221502</v>
      </c>
      <c r="AO1838">
        <f t="shared" si="1321"/>
        <v>2319.6898914665649</v>
      </c>
      <c r="AP1838">
        <f t="shared" si="1305"/>
        <v>627.20456173295111</v>
      </c>
      <c r="AQ1838">
        <f t="shared" si="1306"/>
        <v>567.08802704256141</v>
      </c>
      <c r="AR1838">
        <f t="shared" si="1307"/>
        <v>0</v>
      </c>
      <c r="AS1838">
        <f t="shared" si="1322"/>
        <v>728.17723651221502</v>
      </c>
      <c r="AT1838">
        <f t="shared" si="1308"/>
        <v>0</v>
      </c>
      <c r="AU1838">
        <f t="shared" si="1323"/>
        <v>0.30811779313938004</v>
      </c>
      <c r="AV1838">
        <f t="shared" si="1324"/>
        <v>5.0136986301369859</v>
      </c>
      <c r="AW1838">
        <f t="shared" si="1325"/>
        <v>0.13645464490109599</v>
      </c>
      <c r="AX1838">
        <f t="shared" si="1326"/>
        <v>20</v>
      </c>
      <c r="AY1838">
        <f t="shared" si="1327"/>
        <v>10000</v>
      </c>
      <c r="AZ1838">
        <f t="shared" si="1328"/>
        <v>0</v>
      </c>
      <c r="BA1838">
        <f t="shared" si="1329"/>
        <v>0</v>
      </c>
      <c r="BB1838">
        <f t="shared" si="1330"/>
        <v>0.75700776688975913</v>
      </c>
    </row>
    <row r="1839" spans="6:54" x14ac:dyDescent="0.25">
      <c r="F1839">
        <v>1831</v>
      </c>
      <c r="G1839" t="b">
        <f t="shared" si="1291"/>
        <v>0</v>
      </c>
      <c r="H1839">
        <f t="shared" si="1292"/>
        <v>1.2881561953607914</v>
      </c>
      <c r="I1839">
        <f t="shared" si="1331"/>
        <v>2319.6898914665649</v>
      </c>
      <c r="J1839">
        <f t="shared" si="1332"/>
        <v>728.17723651221502</v>
      </c>
      <c r="K1839" s="15">
        <f t="shared" si="1309"/>
        <v>3047.86712797878</v>
      </c>
      <c r="L1839">
        <f t="shared" si="1293"/>
        <v>0.73732475615782334</v>
      </c>
      <c r="M1839">
        <f t="shared" si="1310"/>
        <v>0.31391145824748301</v>
      </c>
      <c r="N1839">
        <f t="shared" si="1294"/>
        <v>0</v>
      </c>
      <c r="O1839">
        <f t="shared" si="1295"/>
        <v>1.1229474988599232E-3</v>
      </c>
      <c r="P1839">
        <f t="shared" si="1296"/>
        <v>1.2174665226345454E-3</v>
      </c>
      <c r="Q1839">
        <f t="shared" si="1333"/>
        <v>2.3404140214944684E-3</v>
      </c>
      <c r="R1839">
        <f t="shared" si="1334"/>
        <v>2.3376773879666413E-3</v>
      </c>
      <c r="S1839">
        <f t="shared" si="1335"/>
        <v>2.7151372329308823E-2</v>
      </c>
      <c r="T1839" s="17">
        <f t="shared" si="1311"/>
        <v>24.393790449941452</v>
      </c>
      <c r="U1839" s="17">
        <f t="shared" si="1312"/>
        <v>9.4663231235341616</v>
      </c>
      <c r="V1839">
        <f t="shared" si="1336"/>
        <v>14.927467326407291</v>
      </c>
      <c r="W1839">
        <f t="shared" si="1313"/>
        <v>2259.945668496242</v>
      </c>
      <c r="X1839">
        <f t="shared" si="1314"/>
        <v>0</v>
      </c>
      <c r="Y1839">
        <f t="shared" si="1297"/>
        <v>13.434720593766562</v>
      </c>
      <c r="Z1839">
        <f t="shared" si="1298"/>
        <v>655.3595128609935</v>
      </c>
      <c r="AA1839">
        <f t="shared" si="1299"/>
        <v>4.9757726839113428</v>
      </c>
      <c r="AB1839">
        <f t="shared" si="1315"/>
        <v>13.434720593766562</v>
      </c>
      <c r="AC1839">
        <v>0</v>
      </c>
      <c r="AD1839">
        <f t="shared" si="1316"/>
        <v>0</v>
      </c>
      <c r="AE1839">
        <f t="shared" si="1300"/>
        <v>0</v>
      </c>
      <c r="AF1839">
        <f t="shared" si="1317"/>
        <v>741.61195710598156</v>
      </c>
      <c r="AG1839">
        <f t="shared" si="1318"/>
        <v>2319.6898914665649</v>
      </c>
      <c r="AH1839">
        <f t="shared" si="1319"/>
        <v>0.2481865641680768</v>
      </c>
      <c r="AI1839">
        <f t="shared" si="1301"/>
        <v>0.32299323581023442</v>
      </c>
      <c r="AJ1839">
        <f t="shared" si="1302"/>
        <v>0.67700676418976558</v>
      </c>
      <c r="AK1839">
        <f t="shared" si="1303"/>
        <v>741.61195710598156</v>
      </c>
      <c r="AL1839">
        <f t="shared" si="1304"/>
        <v>2319.6898914665649</v>
      </c>
      <c r="AM1839">
        <f t="shared" si="1320"/>
        <v>0.2481865641680768</v>
      </c>
      <c r="AN1839">
        <f t="shared" si="1321"/>
        <v>741.61195710598156</v>
      </c>
      <c r="AO1839">
        <f t="shared" si="1321"/>
        <v>2319.6898914665649</v>
      </c>
      <c r="AP1839">
        <f t="shared" si="1305"/>
        <v>627.20456173295111</v>
      </c>
      <c r="AQ1839">
        <f t="shared" si="1306"/>
        <v>577.55068477665736</v>
      </c>
      <c r="AR1839">
        <f t="shared" si="1307"/>
        <v>0</v>
      </c>
      <c r="AS1839">
        <f t="shared" si="1322"/>
        <v>741.61195710598156</v>
      </c>
      <c r="AT1839">
        <f t="shared" si="1308"/>
        <v>0</v>
      </c>
      <c r="AU1839">
        <f t="shared" si="1323"/>
        <v>0.31391145824748301</v>
      </c>
      <c r="AV1839">
        <f t="shared" si="1324"/>
        <v>5.0164383561643833</v>
      </c>
      <c r="AW1839">
        <f t="shared" si="1325"/>
        <v>0.13620318557524508</v>
      </c>
      <c r="AX1839">
        <f t="shared" si="1326"/>
        <v>20</v>
      </c>
      <c r="AY1839">
        <f t="shared" si="1327"/>
        <v>10000</v>
      </c>
      <c r="AZ1839">
        <f t="shared" si="1328"/>
        <v>0</v>
      </c>
      <c r="BA1839">
        <f t="shared" si="1329"/>
        <v>0</v>
      </c>
      <c r="BB1839">
        <f t="shared" si="1330"/>
        <v>0.76036056088781845</v>
      </c>
    </row>
    <row r="1840" spans="6:54" x14ac:dyDescent="0.25">
      <c r="F1840">
        <v>1832</v>
      </c>
      <c r="G1840" t="b">
        <f t="shared" si="1291"/>
        <v>0</v>
      </c>
      <c r="H1840">
        <f t="shared" si="1292"/>
        <v>1.2881910088506532</v>
      </c>
      <c r="I1840">
        <f t="shared" si="1331"/>
        <v>2319.6898914665649</v>
      </c>
      <c r="J1840">
        <f t="shared" si="1332"/>
        <v>741.61195710598156</v>
      </c>
      <c r="K1840" s="15">
        <f t="shared" si="1309"/>
        <v>3061.3018485725465</v>
      </c>
      <c r="L1840">
        <f t="shared" si="1293"/>
        <v>0.73732475615782334</v>
      </c>
      <c r="M1840">
        <f t="shared" si="1310"/>
        <v>0.31970306023841671</v>
      </c>
      <c r="N1840">
        <f t="shared" si="1294"/>
        <v>0</v>
      </c>
      <c r="O1840">
        <f t="shared" si="1295"/>
        <v>1.1229474988599232E-3</v>
      </c>
      <c r="P1840">
        <f t="shared" si="1296"/>
        <v>1.1690960751274302E-3</v>
      </c>
      <c r="Q1840">
        <f t="shared" si="1333"/>
        <v>2.2920435739873534E-3</v>
      </c>
      <c r="R1840">
        <f t="shared" si="1334"/>
        <v>2.2894188478267408E-3</v>
      </c>
      <c r="S1840">
        <f t="shared" si="1335"/>
        <v>2.7087901180162334E-2</v>
      </c>
      <c r="T1840" s="17">
        <f t="shared" si="1311"/>
        <v>24.393790449941452</v>
      </c>
      <c r="U1840" s="17">
        <f t="shared" si="1312"/>
        <v>9.4716387766761354</v>
      </c>
      <c r="V1840">
        <f t="shared" si="1336"/>
        <v>14.922151673265317</v>
      </c>
      <c r="W1840">
        <f t="shared" si="1313"/>
        <v>2246.5917044029948</v>
      </c>
      <c r="X1840">
        <f t="shared" si="1314"/>
        <v>0</v>
      </c>
      <c r="Y1840">
        <f t="shared" si="1297"/>
        <v>13.429936505938786</v>
      </c>
      <c r="Z1840">
        <f t="shared" si="1298"/>
        <v>667.45076139538344</v>
      </c>
      <c r="AA1840">
        <f t="shared" si="1299"/>
        <v>4.9740008172495287</v>
      </c>
      <c r="AB1840">
        <f t="shared" si="1315"/>
        <v>13.429936505938786</v>
      </c>
      <c r="AC1840">
        <v>0</v>
      </c>
      <c r="AD1840">
        <f t="shared" si="1316"/>
        <v>0</v>
      </c>
      <c r="AE1840">
        <f t="shared" si="1300"/>
        <v>0</v>
      </c>
      <c r="AF1840">
        <f t="shared" si="1317"/>
        <v>755.04189361192039</v>
      </c>
      <c r="AG1840">
        <f t="shared" si="1318"/>
        <v>2319.6898914665649</v>
      </c>
      <c r="AH1840">
        <f t="shared" si="1319"/>
        <v>0.25267417456768693</v>
      </c>
      <c r="AI1840">
        <f t="shared" si="1301"/>
        <v>0.32299914545912212</v>
      </c>
      <c r="AJ1840">
        <f t="shared" si="1302"/>
        <v>0.67700085454087788</v>
      </c>
      <c r="AK1840">
        <f t="shared" si="1303"/>
        <v>755.04189361192039</v>
      </c>
      <c r="AL1840">
        <f t="shared" si="1304"/>
        <v>2319.6898914665649</v>
      </c>
      <c r="AM1840">
        <f t="shared" si="1320"/>
        <v>0.25267417456768693</v>
      </c>
      <c r="AN1840">
        <f t="shared" si="1321"/>
        <v>755.04189361192039</v>
      </c>
      <c r="AO1840">
        <f t="shared" si="1321"/>
        <v>2319.6898914665649</v>
      </c>
      <c r="AP1840">
        <f t="shared" si="1305"/>
        <v>627.20456173295111</v>
      </c>
      <c r="AQ1840">
        <f t="shared" si="1306"/>
        <v>588.00961677093142</v>
      </c>
      <c r="AR1840">
        <f t="shared" si="1307"/>
        <v>0</v>
      </c>
      <c r="AS1840">
        <f t="shared" si="1322"/>
        <v>755.04189361192039</v>
      </c>
      <c r="AT1840">
        <f t="shared" si="1308"/>
        <v>0</v>
      </c>
      <c r="AU1840">
        <f t="shared" si="1323"/>
        <v>0.31970306023841671</v>
      </c>
      <c r="AV1840">
        <f t="shared" si="1324"/>
        <v>5.0191780821917806</v>
      </c>
      <c r="AW1840">
        <f t="shared" si="1325"/>
        <v>0.13595899989604765</v>
      </c>
      <c r="AX1840">
        <f t="shared" si="1326"/>
        <v>20</v>
      </c>
      <c r="AY1840">
        <f t="shared" si="1327"/>
        <v>10000</v>
      </c>
      <c r="AZ1840">
        <f t="shared" si="1328"/>
        <v>0</v>
      </c>
      <c r="BA1840">
        <f t="shared" si="1329"/>
        <v>0</v>
      </c>
      <c r="BB1840">
        <f t="shared" si="1330"/>
        <v>0.76371216095997174</v>
      </c>
    </row>
    <row r="1841" spans="6:54" x14ac:dyDescent="0.25">
      <c r="F1841">
        <v>1833</v>
      </c>
      <c r="G1841" t="b">
        <f t="shared" si="1291"/>
        <v>0</v>
      </c>
      <c r="H1841">
        <f t="shared" si="1292"/>
        <v>1.2882257209456398</v>
      </c>
      <c r="I1841">
        <f t="shared" si="1331"/>
        <v>2319.6898914665649</v>
      </c>
      <c r="J1841">
        <f t="shared" si="1332"/>
        <v>755.04189361192039</v>
      </c>
      <c r="K1841" s="15">
        <f t="shared" si="1309"/>
        <v>3074.7317850784852</v>
      </c>
      <c r="L1841">
        <f t="shared" si="1293"/>
        <v>0.73732475615782334</v>
      </c>
      <c r="M1841">
        <f t="shared" si="1310"/>
        <v>0.32549259984685469</v>
      </c>
      <c r="N1841">
        <f t="shared" si="1294"/>
        <v>0</v>
      </c>
      <c r="O1841">
        <f t="shared" si="1295"/>
        <v>1.1229474988599232E-3</v>
      </c>
      <c r="P1841">
        <f t="shared" si="1296"/>
        <v>1.122663612882298E-3</v>
      </c>
      <c r="Q1841">
        <f t="shared" si="1333"/>
        <v>2.2456111117422212E-3</v>
      </c>
      <c r="R1841">
        <f t="shared" si="1334"/>
        <v>2.2430916134003054E-3</v>
      </c>
      <c r="S1841">
        <f t="shared" si="1335"/>
        <v>2.70258856286524E-2</v>
      </c>
      <c r="T1841" s="17">
        <f t="shared" si="1311"/>
        <v>24.393790449941452</v>
      </c>
      <c r="U1841" s="17">
        <f t="shared" si="1312"/>
        <v>9.4769525369204271</v>
      </c>
      <c r="V1841">
        <f t="shared" si="1336"/>
        <v>14.916837913021025</v>
      </c>
      <c r="W1841">
        <f t="shared" si="1313"/>
        <v>2233.2422891929082</v>
      </c>
      <c r="X1841">
        <f t="shared" si="1314"/>
        <v>0</v>
      </c>
      <c r="Y1841">
        <f t="shared" si="1297"/>
        <v>13.425154121718922</v>
      </c>
      <c r="Z1841">
        <f t="shared" si="1298"/>
        <v>679.53770425072832</v>
      </c>
      <c r="AA1841">
        <f t="shared" si="1299"/>
        <v>4.9722295815472988</v>
      </c>
      <c r="AB1841">
        <f t="shared" si="1315"/>
        <v>13.425154121718922</v>
      </c>
      <c r="AC1841">
        <v>0</v>
      </c>
      <c r="AD1841">
        <f t="shared" si="1316"/>
        <v>0</v>
      </c>
      <c r="AE1841">
        <f t="shared" si="1300"/>
        <v>1.7763568394002505E-15</v>
      </c>
      <c r="AF1841">
        <f t="shared" si="1317"/>
        <v>768.46704773363933</v>
      </c>
      <c r="AG1841">
        <f t="shared" si="1318"/>
        <v>2319.6898914665649</v>
      </c>
      <c r="AH1841">
        <f t="shared" si="1319"/>
        <v>0.25715996228054516</v>
      </c>
      <c r="AI1841">
        <f t="shared" si="1301"/>
        <v>0.32300503779333756</v>
      </c>
      <c r="AJ1841">
        <f t="shared" si="1302"/>
        <v>0.67699496220666255</v>
      </c>
      <c r="AK1841">
        <f t="shared" si="1303"/>
        <v>768.46704773363933</v>
      </c>
      <c r="AL1841">
        <f t="shared" si="1304"/>
        <v>2319.6898914665649</v>
      </c>
      <c r="AM1841">
        <f t="shared" si="1320"/>
        <v>0.25715996228054516</v>
      </c>
      <c r="AN1841">
        <f t="shared" si="1321"/>
        <v>768.46704773363933</v>
      </c>
      <c r="AO1841">
        <f t="shared" si="1321"/>
        <v>2319.6898914665649</v>
      </c>
      <c r="AP1841">
        <f t="shared" si="1305"/>
        <v>627.20456173295111</v>
      </c>
      <c r="AQ1841">
        <f t="shared" si="1306"/>
        <v>598.4648243521151</v>
      </c>
      <c r="AR1841">
        <f t="shared" si="1307"/>
        <v>0</v>
      </c>
      <c r="AS1841">
        <f t="shared" si="1322"/>
        <v>768.46704773363933</v>
      </c>
      <c r="AT1841">
        <f t="shared" si="1308"/>
        <v>0</v>
      </c>
      <c r="AU1841">
        <f t="shared" si="1323"/>
        <v>0.32549259984685469</v>
      </c>
      <c r="AV1841">
        <f t="shared" si="1324"/>
        <v>5.021917808219178</v>
      </c>
      <c r="AW1841">
        <f t="shared" si="1325"/>
        <v>0.13572177632142424</v>
      </c>
      <c r="AX1841">
        <f t="shared" si="1326"/>
        <v>20</v>
      </c>
      <c r="AY1841">
        <f t="shared" si="1327"/>
        <v>10000</v>
      </c>
      <c r="AZ1841">
        <f t="shared" si="1328"/>
        <v>0</v>
      </c>
      <c r="BA1841">
        <f t="shared" si="1329"/>
        <v>0</v>
      </c>
      <c r="BB1841">
        <f t="shared" si="1330"/>
        <v>0.76706256753137469</v>
      </c>
    </row>
    <row r="1842" spans="6:54" x14ac:dyDescent="0.25">
      <c r="F1842">
        <v>1834</v>
      </c>
      <c r="G1842" t="b">
        <f t="shared" si="1291"/>
        <v>0</v>
      </c>
      <c r="H1842">
        <f t="shared" si="1292"/>
        <v>1.2882603319355754</v>
      </c>
      <c r="I1842">
        <f t="shared" si="1331"/>
        <v>2319.6898914665649</v>
      </c>
      <c r="J1842">
        <f t="shared" si="1332"/>
        <v>768.46704773363933</v>
      </c>
      <c r="K1842" s="15">
        <f t="shared" si="1309"/>
        <v>3088.1569392002043</v>
      </c>
      <c r="L1842">
        <f t="shared" si="1293"/>
        <v>0.73732475615782334</v>
      </c>
      <c r="M1842">
        <f t="shared" si="1310"/>
        <v>0.33128007780720881</v>
      </c>
      <c r="N1842">
        <f t="shared" si="1294"/>
        <v>0</v>
      </c>
      <c r="O1842">
        <f t="shared" si="1295"/>
        <v>1.1229474988599232E-3</v>
      </c>
      <c r="P1842">
        <f t="shared" si="1296"/>
        <v>1.0780908462218097E-3</v>
      </c>
      <c r="Q1842">
        <f t="shared" si="1333"/>
        <v>2.2010383450817329E-3</v>
      </c>
      <c r="R1842">
        <f t="shared" si="1334"/>
        <v>2.1986178363866404E-3</v>
      </c>
      <c r="S1842">
        <f t="shared" si="1335"/>
        <v>2.6965264091254056E-2</v>
      </c>
      <c r="T1842" s="17">
        <f t="shared" si="1311"/>
        <v>24.393790449941452</v>
      </c>
      <c r="U1842" s="17">
        <f t="shared" si="1312"/>
        <v>9.4822644049410929</v>
      </c>
      <c r="V1842">
        <f t="shared" si="1336"/>
        <v>14.911526045000359</v>
      </c>
      <c r="W1842">
        <f t="shared" si="1313"/>
        <v>2219.8974218346762</v>
      </c>
      <c r="X1842">
        <f t="shared" si="1314"/>
        <v>0</v>
      </c>
      <c r="Y1842">
        <f t="shared" si="1297"/>
        <v>13.420373440500324</v>
      </c>
      <c r="Z1842">
        <f t="shared" si="1298"/>
        <v>691.62034296027537</v>
      </c>
      <c r="AA1842">
        <f t="shared" si="1299"/>
        <v>4.9704589765799696</v>
      </c>
      <c r="AB1842">
        <f t="shared" si="1315"/>
        <v>13.420373440500324</v>
      </c>
      <c r="AC1842">
        <v>0</v>
      </c>
      <c r="AD1842">
        <f t="shared" si="1316"/>
        <v>0</v>
      </c>
      <c r="AE1842">
        <f t="shared" si="1300"/>
        <v>0</v>
      </c>
      <c r="AF1842">
        <f t="shared" si="1317"/>
        <v>781.8874211741396</v>
      </c>
      <c r="AG1842">
        <f t="shared" si="1318"/>
        <v>2319.6898914665649</v>
      </c>
      <c r="AH1842">
        <f t="shared" si="1319"/>
        <v>0.26164392902418865</v>
      </c>
      <c r="AI1842">
        <f t="shared" si="1301"/>
        <v>0.32301091286297812</v>
      </c>
      <c r="AJ1842">
        <f t="shared" si="1302"/>
        <v>0.67698908713702188</v>
      </c>
      <c r="AK1842">
        <f t="shared" si="1303"/>
        <v>781.8874211741396</v>
      </c>
      <c r="AL1842">
        <f t="shared" si="1304"/>
        <v>2319.6898914665649</v>
      </c>
      <c r="AM1842">
        <f t="shared" si="1320"/>
        <v>0.26164392902418865</v>
      </c>
      <c r="AN1842">
        <f t="shared" si="1321"/>
        <v>781.8874211741396</v>
      </c>
      <c r="AO1842">
        <f t="shared" si="1321"/>
        <v>2319.6898914665649</v>
      </c>
      <c r="AP1842">
        <f t="shared" si="1305"/>
        <v>627.20456173295111</v>
      </c>
      <c r="AQ1842">
        <f t="shared" si="1306"/>
        <v>608.91630884646736</v>
      </c>
      <c r="AR1842">
        <f t="shared" si="1307"/>
        <v>0</v>
      </c>
      <c r="AS1842">
        <f t="shared" si="1322"/>
        <v>781.8874211741396</v>
      </c>
      <c r="AT1842">
        <f t="shared" si="1308"/>
        <v>0</v>
      </c>
      <c r="AU1842">
        <f t="shared" si="1323"/>
        <v>0.33128007780720881</v>
      </c>
      <c r="AV1842">
        <f t="shared" si="1324"/>
        <v>5.0246575342465754</v>
      </c>
      <c r="AW1842">
        <f t="shared" si="1325"/>
        <v>0.13549121737906833</v>
      </c>
      <c r="AX1842">
        <f t="shared" si="1326"/>
        <v>20</v>
      </c>
      <c r="AY1842">
        <f t="shared" si="1327"/>
        <v>10000</v>
      </c>
      <c r="AZ1842">
        <f t="shared" si="1328"/>
        <v>0</v>
      </c>
      <c r="BA1842">
        <f t="shared" si="1329"/>
        <v>0</v>
      </c>
      <c r="BB1842">
        <f t="shared" si="1330"/>
        <v>0.77041178102703167</v>
      </c>
    </row>
    <row r="1843" spans="6:54" x14ac:dyDescent="0.25">
      <c r="F1843">
        <v>1835</v>
      </c>
      <c r="G1843" t="b">
        <f t="shared" si="1291"/>
        <v>0</v>
      </c>
      <c r="H1843">
        <f t="shared" si="1292"/>
        <v>1.2882948421094866</v>
      </c>
      <c r="I1843">
        <f t="shared" si="1331"/>
        <v>2319.6898914665649</v>
      </c>
      <c r="J1843">
        <f t="shared" si="1332"/>
        <v>781.8874211741396</v>
      </c>
      <c r="K1843" s="15">
        <f t="shared" si="1309"/>
        <v>3101.5773126407043</v>
      </c>
      <c r="L1843">
        <f t="shared" si="1293"/>
        <v>0.73732475615782334</v>
      </c>
      <c r="M1843">
        <f t="shared" si="1310"/>
        <v>0.33706549485362941</v>
      </c>
      <c r="N1843">
        <f t="shared" si="1294"/>
        <v>0</v>
      </c>
      <c r="O1843">
        <f t="shared" si="1295"/>
        <v>1.1229474988599232E-3</v>
      </c>
      <c r="P1843">
        <f t="shared" si="1296"/>
        <v>1.0353026739288763E-3</v>
      </c>
      <c r="Q1843">
        <f t="shared" si="1333"/>
        <v>2.1582501727887993E-3</v>
      </c>
      <c r="R1843">
        <f t="shared" si="1334"/>
        <v>2.1559228255182417E-3</v>
      </c>
      <c r="S1843">
        <f t="shared" si="1335"/>
        <v>2.6905977780660149E-2</v>
      </c>
      <c r="T1843" s="17">
        <f t="shared" si="1311"/>
        <v>24.393790449941452</v>
      </c>
      <c r="U1843" s="17">
        <f t="shared" si="1312"/>
        <v>9.4875743814119513</v>
      </c>
      <c r="V1843">
        <f t="shared" si="1336"/>
        <v>14.906216068529501</v>
      </c>
      <c r="W1843">
        <f t="shared" si="1313"/>
        <v>2206.5571012957507</v>
      </c>
      <c r="X1843">
        <f t="shared" si="1314"/>
        <v>0</v>
      </c>
      <c r="Y1843">
        <f t="shared" si="1297"/>
        <v>13.415594461676552</v>
      </c>
      <c r="Z1843">
        <f t="shared" si="1298"/>
        <v>703.69867905672561</v>
      </c>
      <c r="AA1843">
        <f t="shared" si="1299"/>
        <v>4.9686890021229386</v>
      </c>
      <c r="AB1843">
        <f t="shared" si="1315"/>
        <v>13.415594461676552</v>
      </c>
      <c r="AC1843">
        <v>0</v>
      </c>
      <c r="AD1843">
        <f t="shared" si="1316"/>
        <v>0</v>
      </c>
      <c r="AE1843">
        <f t="shared" si="1300"/>
        <v>0</v>
      </c>
      <c r="AF1843">
        <f t="shared" si="1317"/>
        <v>795.30301563581611</v>
      </c>
      <c r="AG1843">
        <f t="shared" si="1318"/>
        <v>2319.6898914665649</v>
      </c>
      <c r="AH1843">
        <f t="shared" si="1319"/>
        <v>0.26612607651103853</v>
      </c>
      <c r="AI1843">
        <f t="shared" si="1301"/>
        <v>0.32301677071799995</v>
      </c>
      <c r="AJ1843">
        <f t="shared" si="1302"/>
        <v>0.67698322928200005</v>
      </c>
      <c r="AK1843">
        <f t="shared" si="1303"/>
        <v>795.30301563581611</v>
      </c>
      <c r="AL1843">
        <f t="shared" si="1304"/>
        <v>2319.6898914665649</v>
      </c>
      <c r="AM1843">
        <f t="shared" si="1320"/>
        <v>0.26612607651103853</v>
      </c>
      <c r="AN1843">
        <f t="shared" si="1321"/>
        <v>795.30301563581611</v>
      </c>
      <c r="AO1843">
        <f t="shared" si="1321"/>
        <v>2319.6898914665649</v>
      </c>
      <c r="AP1843">
        <f t="shared" si="1305"/>
        <v>627.20456173295111</v>
      </c>
      <c r="AQ1843">
        <f t="shared" si="1306"/>
        <v>619.36407157977499</v>
      </c>
      <c r="AR1843">
        <f t="shared" si="1307"/>
        <v>0</v>
      </c>
      <c r="AS1843">
        <f t="shared" si="1322"/>
        <v>795.30301563581611</v>
      </c>
      <c r="AT1843">
        <f t="shared" si="1308"/>
        <v>0</v>
      </c>
      <c r="AU1843">
        <f t="shared" si="1323"/>
        <v>0.33706549485362941</v>
      </c>
      <c r="AV1843">
        <f t="shared" si="1324"/>
        <v>5.0273972602739727</v>
      </c>
      <c r="AW1843">
        <f t="shared" si="1325"/>
        <v>0.13526703897948322</v>
      </c>
      <c r="AX1843">
        <f t="shared" si="1326"/>
        <v>20</v>
      </c>
      <c r="AY1843">
        <f t="shared" si="1327"/>
        <v>10000</v>
      </c>
      <c r="AZ1843">
        <f t="shared" si="1328"/>
        <v>0</v>
      </c>
      <c r="BA1843">
        <f t="shared" si="1329"/>
        <v>0</v>
      </c>
      <c r="BB1843">
        <f t="shared" si="1330"/>
        <v>0.77375980187179527</v>
      </c>
    </row>
    <row r="1844" spans="6:54" x14ac:dyDescent="0.25">
      <c r="F1844">
        <v>1836</v>
      </c>
      <c r="G1844" t="b">
        <f t="shared" si="1291"/>
        <v>0</v>
      </c>
      <c r="H1844">
        <f t="shared" si="1292"/>
        <v>1.2883292517556069</v>
      </c>
      <c r="I1844">
        <f t="shared" si="1331"/>
        <v>2319.6898914665649</v>
      </c>
      <c r="J1844">
        <f t="shared" si="1332"/>
        <v>795.30301563581611</v>
      </c>
      <c r="K1844" s="15">
        <f t="shared" si="1309"/>
        <v>3114.9929071023807</v>
      </c>
      <c r="L1844">
        <f t="shared" si="1293"/>
        <v>0.73732475615782334</v>
      </c>
      <c r="M1844">
        <f t="shared" si="1310"/>
        <v>0.34284885172000557</v>
      </c>
      <c r="N1844">
        <f t="shared" si="1294"/>
        <v>0</v>
      </c>
      <c r="O1844">
        <f t="shared" si="1295"/>
        <v>1.1229474988599232E-3</v>
      </c>
      <c r="P1844">
        <f t="shared" si="1296"/>
        <v>9.942270523522589E-4</v>
      </c>
      <c r="Q1844">
        <f t="shared" si="1333"/>
        <v>2.1171745512121821E-3</v>
      </c>
      <c r="R1844">
        <f t="shared" si="1334"/>
        <v>2.1149349180156207E-3</v>
      </c>
      <c r="S1844">
        <f t="shared" si="1335"/>
        <v>2.6847970569019938E-2</v>
      </c>
      <c r="T1844" s="17">
        <f t="shared" si="1311"/>
        <v>24.393790449941452</v>
      </c>
      <c r="U1844" s="17">
        <f t="shared" si="1312"/>
        <v>9.4928824670065826</v>
      </c>
      <c r="V1844">
        <f t="shared" si="1336"/>
        <v>14.90090798293487</v>
      </c>
      <c r="W1844">
        <f t="shared" si="1313"/>
        <v>2193.2213265423479</v>
      </c>
      <c r="X1844">
        <f t="shared" si="1314"/>
        <v>0</v>
      </c>
      <c r="Y1844">
        <f t="shared" si="1297"/>
        <v>13.410817184641383</v>
      </c>
      <c r="Z1844">
        <f t="shared" si="1298"/>
        <v>715.77271407223452</v>
      </c>
      <c r="AA1844">
        <f t="shared" si="1299"/>
        <v>4.9669196579516806</v>
      </c>
      <c r="AB1844">
        <f t="shared" si="1315"/>
        <v>13.410817184641383</v>
      </c>
      <c r="AC1844">
        <v>0</v>
      </c>
      <c r="AD1844">
        <f t="shared" si="1316"/>
        <v>0</v>
      </c>
      <c r="AE1844">
        <f t="shared" si="1300"/>
        <v>0</v>
      </c>
      <c r="AF1844">
        <f t="shared" si="1317"/>
        <v>808.71383282045747</v>
      </c>
      <c r="AG1844">
        <f t="shared" si="1318"/>
        <v>2319.6898914665649</v>
      </c>
      <c r="AH1844">
        <f t="shared" si="1319"/>
        <v>0.27060640644841871</v>
      </c>
      <c r="AI1844">
        <f t="shared" si="1301"/>
        <v>0.32302261140821842</v>
      </c>
      <c r="AJ1844">
        <f t="shared" si="1302"/>
        <v>0.67697738859178158</v>
      </c>
      <c r="AK1844">
        <f t="shared" si="1303"/>
        <v>808.71383282045747</v>
      </c>
      <c r="AL1844">
        <f t="shared" si="1304"/>
        <v>2319.6898914665649</v>
      </c>
      <c r="AM1844">
        <f t="shared" si="1320"/>
        <v>0.27060640644841871</v>
      </c>
      <c r="AN1844">
        <f t="shared" si="1321"/>
        <v>808.71383282045747</v>
      </c>
      <c r="AO1844">
        <f t="shared" si="1321"/>
        <v>2319.6898914665649</v>
      </c>
      <c r="AP1844">
        <f t="shared" si="1305"/>
        <v>627.20456173295111</v>
      </c>
      <c r="AQ1844">
        <f t="shared" si="1306"/>
        <v>629.80811387735264</v>
      </c>
      <c r="AR1844">
        <f t="shared" si="1307"/>
        <v>0</v>
      </c>
      <c r="AS1844">
        <f t="shared" si="1322"/>
        <v>808.71383282045747</v>
      </c>
      <c r="AT1844">
        <f t="shared" si="1308"/>
        <v>0</v>
      </c>
      <c r="AU1844">
        <f t="shared" si="1323"/>
        <v>0.34284885172000557</v>
      </c>
      <c r="AV1844">
        <f t="shared" si="1324"/>
        <v>5.0301369863013701</v>
      </c>
      <c r="AW1844">
        <f t="shared" si="1325"/>
        <v>0.13504896976635783</v>
      </c>
      <c r="AX1844">
        <f t="shared" si="1326"/>
        <v>20</v>
      </c>
      <c r="AY1844">
        <f t="shared" si="1327"/>
        <v>10000</v>
      </c>
      <c r="AZ1844">
        <f t="shared" si="1328"/>
        <v>0</v>
      </c>
      <c r="BA1844">
        <f t="shared" si="1329"/>
        <v>0</v>
      </c>
      <c r="BB1844">
        <f t="shared" si="1330"/>
        <v>0.7771066304903671</v>
      </c>
    </row>
    <row r="1845" spans="6:54" x14ac:dyDescent="0.25">
      <c r="F1845">
        <v>1837</v>
      </c>
      <c r="G1845" t="b">
        <f t="shared" si="1291"/>
        <v>0</v>
      </c>
      <c r="H1845">
        <f t="shared" si="1292"/>
        <v>1.2883635611613764</v>
      </c>
      <c r="I1845">
        <f t="shared" si="1331"/>
        <v>2319.6898914665649</v>
      </c>
      <c r="J1845">
        <f t="shared" si="1332"/>
        <v>808.71383282045747</v>
      </c>
      <c r="K1845" s="15">
        <f t="shared" si="1309"/>
        <v>3128.4037242870222</v>
      </c>
      <c r="L1845">
        <f t="shared" si="1293"/>
        <v>0.73732475615782334</v>
      </c>
      <c r="M1845">
        <f t="shared" si="1310"/>
        <v>0.34863014913996487</v>
      </c>
      <c r="N1845">
        <f t="shared" si="1294"/>
        <v>0</v>
      </c>
      <c r="O1845">
        <f t="shared" si="1295"/>
        <v>1.1229474988599232E-3</v>
      </c>
      <c r="P1845">
        <f t="shared" si="1296"/>
        <v>9.5479486992803837E-4</v>
      </c>
      <c r="Q1845">
        <f t="shared" si="1333"/>
        <v>2.0777423687879616E-3</v>
      </c>
      <c r="R1845">
        <f t="shared" si="1334"/>
        <v>2.0755853562764992E-3</v>
      </c>
      <c r="S1845">
        <f t="shared" si="1335"/>
        <v>2.6791188858585661E-2</v>
      </c>
      <c r="T1845" s="17">
        <f t="shared" si="1311"/>
        <v>24.393790449941452</v>
      </c>
      <c r="U1845" s="17">
        <f t="shared" si="1312"/>
        <v>9.4981886623983254</v>
      </c>
      <c r="V1845">
        <f t="shared" si="1336"/>
        <v>14.895601787543127</v>
      </c>
      <c r="W1845">
        <f t="shared" si="1313"/>
        <v>2179.8900965394528</v>
      </c>
      <c r="X1845">
        <f t="shared" si="1314"/>
        <v>0</v>
      </c>
      <c r="Y1845">
        <f t="shared" si="1297"/>
        <v>13.406041608788815</v>
      </c>
      <c r="Z1845">
        <f t="shared" si="1298"/>
        <v>727.84244953841176</v>
      </c>
      <c r="AA1845">
        <f t="shared" si="1299"/>
        <v>4.9651509438417509</v>
      </c>
      <c r="AB1845">
        <f t="shared" si="1315"/>
        <v>13.406041608788815</v>
      </c>
      <c r="AC1845">
        <v>0</v>
      </c>
      <c r="AD1845">
        <f t="shared" si="1316"/>
        <v>0</v>
      </c>
      <c r="AE1845">
        <f t="shared" si="1300"/>
        <v>0</v>
      </c>
      <c r="AF1845">
        <f t="shared" si="1317"/>
        <v>822.11987442924624</v>
      </c>
      <c r="AG1845">
        <f t="shared" si="1318"/>
        <v>2319.6898914665649</v>
      </c>
      <c r="AH1845">
        <f t="shared" si="1319"/>
        <v>0.27508492053857581</v>
      </c>
      <c r="AI1845">
        <f t="shared" si="1301"/>
        <v>0.32302843498330824</v>
      </c>
      <c r="AJ1845">
        <f t="shared" si="1302"/>
        <v>0.67697156501669176</v>
      </c>
      <c r="AK1845">
        <f t="shared" si="1303"/>
        <v>822.11987442924624</v>
      </c>
      <c r="AL1845">
        <f t="shared" si="1304"/>
        <v>2319.6898914665649</v>
      </c>
      <c r="AM1845">
        <f t="shared" si="1320"/>
        <v>0.27508492053857581</v>
      </c>
      <c r="AN1845">
        <f t="shared" si="1321"/>
        <v>822.11987442924624</v>
      </c>
      <c r="AO1845">
        <f t="shared" si="1321"/>
        <v>2319.6898914665649</v>
      </c>
      <c r="AP1845">
        <f t="shared" si="1305"/>
        <v>627.20456173295111</v>
      </c>
      <c r="AQ1845">
        <f t="shared" si="1306"/>
        <v>640.24843706404283</v>
      </c>
      <c r="AR1845">
        <f t="shared" si="1307"/>
        <v>0</v>
      </c>
      <c r="AS1845">
        <f t="shared" si="1322"/>
        <v>822.11987442924624</v>
      </c>
      <c r="AT1845">
        <f t="shared" si="1308"/>
        <v>0</v>
      </c>
      <c r="AU1845">
        <f t="shared" si="1323"/>
        <v>0.34863014913996487</v>
      </c>
      <c r="AV1845">
        <f t="shared" si="1324"/>
        <v>5.0328767123287674</v>
      </c>
      <c r="AW1845">
        <f t="shared" si="1325"/>
        <v>0.13483675050197771</v>
      </c>
      <c r="AX1845">
        <f t="shared" si="1326"/>
        <v>20</v>
      </c>
      <c r="AY1845">
        <f t="shared" si="1327"/>
        <v>10000</v>
      </c>
      <c r="AZ1845">
        <f t="shared" si="1328"/>
        <v>0</v>
      </c>
      <c r="BA1845">
        <f t="shared" si="1329"/>
        <v>0</v>
      </c>
      <c r="BB1845">
        <f t="shared" si="1330"/>
        <v>0.78045226730729766</v>
      </c>
    </row>
    <row r="1846" spans="6:54" x14ac:dyDescent="0.25">
      <c r="F1846">
        <v>1838</v>
      </c>
      <c r="G1846" t="b">
        <f t="shared" si="1291"/>
        <v>0</v>
      </c>
      <c r="H1846">
        <f t="shared" si="1292"/>
        <v>1.288397770613446</v>
      </c>
      <c r="I1846">
        <f t="shared" si="1331"/>
        <v>2319.6898914665649</v>
      </c>
      <c r="J1846">
        <f t="shared" si="1332"/>
        <v>822.11987442924624</v>
      </c>
      <c r="K1846" s="15">
        <f t="shared" si="1309"/>
        <v>3141.8097658958113</v>
      </c>
      <c r="L1846">
        <f t="shared" si="1293"/>
        <v>0.73732475615782334</v>
      </c>
      <c r="M1846">
        <f t="shared" si="1310"/>
        <v>0.35440938784687376</v>
      </c>
      <c r="N1846">
        <f t="shared" si="1294"/>
        <v>0</v>
      </c>
      <c r="O1846">
        <f t="shared" si="1295"/>
        <v>1.1229474988599232E-3</v>
      </c>
      <c r="P1846">
        <f t="shared" si="1296"/>
        <v>9.1693982689112531E-4</v>
      </c>
      <c r="Q1846">
        <f t="shared" si="1333"/>
        <v>2.0398873257510483E-3</v>
      </c>
      <c r="R1846">
        <f t="shared" si="1334"/>
        <v>2.0378081695885397E-3</v>
      </c>
      <c r="S1846">
        <f t="shared" si="1335"/>
        <v>2.6735581459313543E-2</v>
      </c>
      <c r="T1846" s="17">
        <f t="shared" si="1311"/>
        <v>24.393790449941452</v>
      </c>
      <c r="U1846" s="17">
        <f t="shared" si="1312"/>
        <v>9.5034929682602769</v>
      </c>
      <c r="V1846">
        <f t="shared" si="1336"/>
        <v>14.890297481681175</v>
      </c>
      <c r="W1846">
        <f t="shared" si="1313"/>
        <v>2166.563410250822</v>
      </c>
      <c r="X1846">
        <f t="shared" si="1314"/>
        <v>0</v>
      </c>
      <c r="Y1846">
        <f t="shared" si="1297"/>
        <v>13.401267733513057</v>
      </c>
      <c r="Z1846">
        <f t="shared" si="1298"/>
        <v>739.90788698632161</v>
      </c>
      <c r="AA1846">
        <f t="shared" si="1299"/>
        <v>4.9633828595687861</v>
      </c>
      <c r="AB1846">
        <f t="shared" si="1315"/>
        <v>13.401267733513057</v>
      </c>
      <c r="AC1846">
        <v>0</v>
      </c>
      <c r="AD1846">
        <f t="shared" si="1316"/>
        <v>0</v>
      </c>
      <c r="AE1846">
        <f t="shared" si="1300"/>
        <v>1.7763568394002505E-15</v>
      </c>
      <c r="AF1846">
        <f t="shared" si="1317"/>
        <v>835.52114216275925</v>
      </c>
      <c r="AG1846">
        <f t="shared" si="1318"/>
        <v>2319.6898914665649</v>
      </c>
      <c r="AH1846">
        <f t="shared" si="1319"/>
        <v>0.27956162047869842</v>
      </c>
      <c r="AI1846">
        <f t="shared" si="1301"/>
        <v>0.32303424149280413</v>
      </c>
      <c r="AJ1846">
        <f t="shared" si="1302"/>
        <v>0.67696575850719576</v>
      </c>
      <c r="AK1846">
        <f t="shared" si="1303"/>
        <v>835.52114216275925</v>
      </c>
      <c r="AL1846">
        <f t="shared" si="1304"/>
        <v>2319.6898914665649</v>
      </c>
      <c r="AM1846">
        <f t="shared" si="1320"/>
        <v>0.27956162047869842</v>
      </c>
      <c r="AN1846">
        <f t="shared" si="1321"/>
        <v>835.52114216275925</v>
      </c>
      <c r="AO1846">
        <f t="shared" si="1321"/>
        <v>2319.6898914665649</v>
      </c>
      <c r="AP1846">
        <f t="shared" si="1305"/>
        <v>627.20456173295111</v>
      </c>
      <c r="AQ1846">
        <f t="shared" si="1306"/>
        <v>650.68504246421674</v>
      </c>
      <c r="AR1846">
        <f t="shared" si="1307"/>
        <v>0</v>
      </c>
      <c r="AS1846">
        <f t="shared" si="1322"/>
        <v>835.52114216275925</v>
      </c>
      <c r="AT1846">
        <f t="shared" si="1308"/>
        <v>0</v>
      </c>
      <c r="AU1846">
        <f t="shared" si="1323"/>
        <v>0.35440938784687376</v>
      </c>
      <c r="AV1846">
        <f t="shared" si="1324"/>
        <v>5.0356164383561648</v>
      </c>
      <c r="AW1846">
        <f t="shared" si="1325"/>
        <v>0.13463013348552957</v>
      </c>
      <c r="AX1846">
        <f t="shared" si="1326"/>
        <v>20</v>
      </c>
      <c r="AY1846">
        <f t="shared" si="1327"/>
        <v>10000</v>
      </c>
      <c r="AZ1846">
        <f t="shared" si="1328"/>
        <v>0</v>
      </c>
      <c r="BA1846">
        <f t="shared" si="1329"/>
        <v>0</v>
      </c>
      <c r="BB1846">
        <f t="shared" si="1330"/>
        <v>0.78379671274698581</v>
      </c>
    </row>
    <row r="1847" spans="6:54" x14ac:dyDescent="0.25">
      <c r="F1847">
        <v>1839</v>
      </c>
      <c r="G1847" t="b">
        <f t="shared" si="1291"/>
        <v>0</v>
      </c>
      <c r="H1847">
        <f t="shared" si="1292"/>
        <v>1.2884318803976782</v>
      </c>
      <c r="I1847">
        <f t="shared" si="1331"/>
        <v>2319.6898914665649</v>
      </c>
      <c r="J1847">
        <f t="shared" si="1332"/>
        <v>835.52114216275925</v>
      </c>
      <c r="K1847" s="15">
        <f t="shared" si="1309"/>
        <v>3155.211033629324</v>
      </c>
      <c r="L1847">
        <f t="shared" si="1293"/>
        <v>0.73732475615782334</v>
      </c>
      <c r="M1847">
        <f t="shared" si="1310"/>
        <v>0.36018656857383735</v>
      </c>
      <c r="N1847">
        <f t="shared" si="1294"/>
        <v>0</v>
      </c>
      <c r="O1847">
        <f t="shared" si="1295"/>
        <v>1.1229474988599232E-3</v>
      </c>
      <c r="P1847">
        <f t="shared" si="1296"/>
        <v>8.8059831996047989E-4</v>
      </c>
      <c r="Q1847">
        <f t="shared" si="1333"/>
        <v>2.0035458188204032E-3</v>
      </c>
      <c r="R1847">
        <f t="shared" si="1334"/>
        <v>2.0015400606627765E-3</v>
      </c>
      <c r="S1847">
        <f t="shared" si="1335"/>
        <v>2.6681099472997055E-2</v>
      </c>
      <c r="T1847" s="17">
        <f t="shared" si="1311"/>
        <v>24.393790449941452</v>
      </c>
      <c r="U1847" s="17">
        <f t="shared" si="1312"/>
        <v>9.508795385265298</v>
      </c>
      <c r="V1847">
        <f t="shared" si="1336"/>
        <v>14.884995064676154</v>
      </c>
      <c r="W1847">
        <f t="shared" si="1313"/>
        <v>2153.2412666389932</v>
      </c>
      <c r="X1847">
        <f t="shared" si="1314"/>
        <v>0</v>
      </c>
      <c r="Y1847">
        <f t="shared" si="1297"/>
        <v>13.396495558208539</v>
      </c>
      <c r="Z1847">
        <f t="shared" si="1298"/>
        <v>751.96902794648338</v>
      </c>
      <c r="AA1847">
        <f t="shared" si="1299"/>
        <v>4.9616154049085024</v>
      </c>
      <c r="AB1847">
        <f t="shared" si="1315"/>
        <v>13.396495558208539</v>
      </c>
      <c r="AC1847">
        <v>0</v>
      </c>
      <c r="AD1847">
        <f t="shared" si="1316"/>
        <v>0</v>
      </c>
      <c r="AE1847">
        <f t="shared" si="1300"/>
        <v>0</v>
      </c>
      <c r="AF1847">
        <f t="shared" si="1317"/>
        <v>848.91763772096783</v>
      </c>
      <c r="AG1847">
        <f t="shared" si="1318"/>
        <v>2319.6898914665649</v>
      </c>
      <c r="AH1847">
        <f t="shared" si="1319"/>
        <v>0.28403650796093688</v>
      </c>
      <c r="AI1847">
        <f t="shared" si="1301"/>
        <v>0.32304003098610123</v>
      </c>
      <c r="AJ1847">
        <f t="shared" si="1302"/>
        <v>0.67695996901389877</v>
      </c>
      <c r="AK1847">
        <f t="shared" si="1303"/>
        <v>848.91763772096783</v>
      </c>
      <c r="AL1847">
        <f t="shared" si="1304"/>
        <v>2319.6898914665649</v>
      </c>
      <c r="AM1847">
        <f t="shared" si="1320"/>
        <v>0.28403650796093688</v>
      </c>
      <c r="AN1847">
        <f t="shared" si="1321"/>
        <v>848.91763772096783</v>
      </c>
      <c r="AO1847">
        <f t="shared" si="1321"/>
        <v>2319.6898914665649</v>
      </c>
      <c r="AP1847">
        <f t="shared" si="1305"/>
        <v>627.20456173295111</v>
      </c>
      <c r="AQ1847">
        <f t="shared" si="1306"/>
        <v>661.11793140177349</v>
      </c>
      <c r="AR1847">
        <f t="shared" si="1307"/>
        <v>0</v>
      </c>
      <c r="AS1847">
        <f t="shared" si="1322"/>
        <v>848.91763772096783</v>
      </c>
      <c r="AT1847">
        <f t="shared" si="1308"/>
        <v>0</v>
      </c>
      <c r="AU1847">
        <f t="shared" si="1323"/>
        <v>0.36018656857383735</v>
      </c>
      <c r="AV1847">
        <f t="shared" si="1324"/>
        <v>5.0383561643835613</v>
      </c>
      <c r="AW1847">
        <f t="shared" si="1325"/>
        <v>0.13442888200230571</v>
      </c>
      <c r="AX1847">
        <f t="shared" si="1326"/>
        <v>20</v>
      </c>
      <c r="AY1847">
        <f t="shared" si="1327"/>
        <v>10000</v>
      </c>
      <c r="AZ1847">
        <f t="shared" si="1328"/>
        <v>0</v>
      </c>
      <c r="BA1847">
        <f t="shared" si="1329"/>
        <v>0</v>
      </c>
      <c r="BB1847">
        <f t="shared" si="1330"/>
        <v>0.78713996723367963</v>
      </c>
    </row>
    <row r="1848" spans="6:54" x14ac:dyDescent="0.25">
      <c r="F1848">
        <v>1840</v>
      </c>
      <c r="G1848" t="b">
        <f t="shared" si="1291"/>
        <v>0</v>
      </c>
      <c r="H1848">
        <f t="shared" si="1292"/>
        <v>1.2884658907991491</v>
      </c>
      <c r="I1848">
        <f t="shared" si="1331"/>
        <v>2319.6898914665649</v>
      </c>
      <c r="J1848">
        <f t="shared" si="1332"/>
        <v>848.91763772096783</v>
      </c>
      <c r="K1848" s="15">
        <f t="shared" si="1309"/>
        <v>3168.6075291875327</v>
      </c>
      <c r="L1848">
        <f t="shared" si="1293"/>
        <v>0.73732475615782334</v>
      </c>
      <c r="M1848">
        <f t="shared" si="1310"/>
        <v>0.36596169205369999</v>
      </c>
      <c r="N1848">
        <f t="shared" si="1294"/>
        <v>0</v>
      </c>
      <c r="O1848">
        <f t="shared" si="1295"/>
        <v>1.1229474988599232E-3</v>
      </c>
      <c r="P1848">
        <f t="shared" si="1296"/>
        <v>8.4570933179079052E-4</v>
      </c>
      <c r="Q1848">
        <f t="shared" si="1333"/>
        <v>1.9686568306507136E-3</v>
      </c>
      <c r="R1848">
        <f t="shared" si="1334"/>
        <v>1.9667202967909025E-3</v>
      </c>
      <c r="S1848">
        <f t="shared" si="1335"/>
        <v>2.6627696183539322E-2</v>
      </c>
      <c r="T1848" s="17">
        <f t="shared" si="1311"/>
        <v>24.393790449941452</v>
      </c>
      <c r="U1848" s="17">
        <f t="shared" si="1312"/>
        <v>9.514095914086008</v>
      </c>
      <c r="V1848">
        <f t="shared" si="1336"/>
        <v>14.879694535855444</v>
      </c>
      <c r="W1848">
        <f t="shared" si="1313"/>
        <v>2139.9236646652812</v>
      </c>
      <c r="X1848">
        <f t="shared" si="1314"/>
        <v>0</v>
      </c>
      <c r="Y1848">
        <f t="shared" si="1297"/>
        <v>13.3917250822699</v>
      </c>
      <c r="Z1848">
        <f t="shared" si="1298"/>
        <v>764.02587394887109</v>
      </c>
      <c r="AA1848">
        <f t="shared" si="1299"/>
        <v>4.9598485796366951</v>
      </c>
      <c r="AB1848">
        <f t="shared" si="1315"/>
        <v>13.3917250822699</v>
      </c>
      <c r="AC1848">
        <v>0</v>
      </c>
      <c r="AD1848">
        <f t="shared" si="1316"/>
        <v>0</v>
      </c>
      <c r="AE1848">
        <f t="shared" si="1300"/>
        <v>0</v>
      </c>
      <c r="AF1848">
        <f t="shared" si="1317"/>
        <v>862.30936280323772</v>
      </c>
      <c r="AG1848">
        <f t="shared" si="1318"/>
        <v>2319.6898914665649</v>
      </c>
      <c r="AH1848">
        <f t="shared" si="1319"/>
        <v>0.28850958467242205</v>
      </c>
      <c r="AI1848">
        <f t="shared" si="1301"/>
        <v>0.3230458035124551</v>
      </c>
      <c r="AJ1848">
        <f t="shared" si="1302"/>
        <v>0.67695419648754485</v>
      </c>
      <c r="AK1848">
        <f t="shared" si="1303"/>
        <v>862.30936280323772</v>
      </c>
      <c r="AL1848">
        <f t="shared" si="1304"/>
        <v>2319.6898914665649</v>
      </c>
      <c r="AM1848">
        <f t="shared" si="1320"/>
        <v>0.28850958467242205</v>
      </c>
      <c r="AN1848">
        <f t="shared" si="1321"/>
        <v>862.30936280323772</v>
      </c>
      <c r="AO1848">
        <f t="shared" si="1321"/>
        <v>2319.6898914665649</v>
      </c>
      <c r="AP1848">
        <f t="shared" si="1305"/>
        <v>627.20456173295111</v>
      </c>
      <c r="AQ1848">
        <f t="shared" si="1306"/>
        <v>671.54710520014089</v>
      </c>
      <c r="AR1848">
        <f t="shared" si="1307"/>
        <v>0</v>
      </c>
      <c r="AS1848">
        <f t="shared" si="1322"/>
        <v>862.30936280323772</v>
      </c>
      <c r="AT1848">
        <f t="shared" si="1308"/>
        <v>0</v>
      </c>
      <c r="AU1848">
        <f t="shared" si="1323"/>
        <v>0.36596169205369999</v>
      </c>
      <c r="AV1848">
        <f t="shared" si="1324"/>
        <v>5.0410958904109586</v>
      </c>
      <c r="AW1848">
        <f t="shared" si="1325"/>
        <v>0.13423276980195165</v>
      </c>
      <c r="AX1848">
        <f t="shared" si="1326"/>
        <v>20</v>
      </c>
      <c r="AY1848">
        <f t="shared" si="1327"/>
        <v>10000</v>
      </c>
      <c r="AZ1848">
        <f t="shared" si="1328"/>
        <v>0</v>
      </c>
      <c r="BA1848">
        <f t="shared" si="1329"/>
        <v>0</v>
      </c>
      <c r="BB1848">
        <f t="shared" si="1330"/>
        <v>0.79048203119147609</v>
      </c>
    </row>
    <row r="1849" spans="6:54" x14ac:dyDescent="0.25">
      <c r="F1849">
        <v>1841</v>
      </c>
      <c r="G1849" t="b">
        <f t="shared" si="1291"/>
        <v>0</v>
      </c>
      <c r="H1849">
        <f t="shared" si="1292"/>
        <v>1.2884998021021505</v>
      </c>
      <c r="I1849">
        <f t="shared" si="1331"/>
        <v>2319.6898914665649</v>
      </c>
      <c r="J1849">
        <f t="shared" si="1332"/>
        <v>862.30936280323772</v>
      </c>
      <c r="K1849" s="15">
        <f t="shared" si="1309"/>
        <v>3181.9992542698028</v>
      </c>
      <c r="L1849">
        <f t="shared" si="1293"/>
        <v>0.73732475615782334</v>
      </c>
      <c r="M1849">
        <f t="shared" si="1310"/>
        <v>0.37173475901904479</v>
      </c>
      <c r="N1849">
        <f t="shared" si="1294"/>
        <v>0</v>
      </c>
      <c r="O1849">
        <f t="shared" si="1295"/>
        <v>1.1229474988599232E-3</v>
      </c>
      <c r="P1849">
        <f t="shared" si="1296"/>
        <v>8.1221432499207255E-4</v>
      </c>
      <c r="Q1849">
        <f t="shared" si="1333"/>
        <v>1.9351618238519957E-3</v>
      </c>
      <c r="R1849">
        <f t="shared" si="1334"/>
        <v>1.9332906054412291E-3</v>
      </c>
      <c r="S1849">
        <f t="shared" si="1335"/>
        <v>2.6575326952998374E-2</v>
      </c>
      <c r="T1849" s="17">
        <f t="shared" si="1311"/>
        <v>24.393790449941452</v>
      </c>
      <c r="U1849" s="17">
        <f t="shared" si="1312"/>
        <v>9.5193945553947863</v>
      </c>
      <c r="V1849">
        <f t="shared" si="1336"/>
        <v>14.874395894546666</v>
      </c>
      <c r="W1849">
        <f t="shared" si="1313"/>
        <v>2126.6106032897906</v>
      </c>
      <c r="X1849">
        <f t="shared" si="1314"/>
        <v>0</v>
      </c>
      <c r="Y1849">
        <f t="shared" si="1297"/>
        <v>13.386956305091999</v>
      </c>
      <c r="Z1849">
        <f t="shared" si="1298"/>
        <v>776.07842652291401</v>
      </c>
      <c r="AA1849">
        <f t="shared" si="1299"/>
        <v>4.9580823835292405</v>
      </c>
      <c r="AB1849">
        <f t="shared" si="1315"/>
        <v>13.386956305091999</v>
      </c>
      <c r="AC1849">
        <v>0</v>
      </c>
      <c r="AD1849">
        <f t="shared" si="1316"/>
        <v>0</v>
      </c>
      <c r="AE1849">
        <f t="shared" si="1300"/>
        <v>0</v>
      </c>
      <c r="AF1849">
        <f t="shared" si="1317"/>
        <v>875.6963191083297</v>
      </c>
      <c r="AG1849">
        <f t="shared" si="1318"/>
        <v>2319.6898914665649</v>
      </c>
      <c r="AH1849">
        <f t="shared" si="1319"/>
        <v>0.29298085229528503</v>
      </c>
      <c r="AI1849">
        <f t="shared" si="1301"/>
        <v>0.32305155912098238</v>
      </c>
      <c r="AJ1849">
        <f t="shared" si="1302"/>
        <v>0.67694844087901762</v>
      </c>
      <c r="AK1849">
        <f t="shared" si="1303"/>
        <v>875.6963191083297</v>
      </c>
      <c r="AL1849">
        <f t="shared" si="1304"/>
        <v>2319.6898914665649</v>
      </c>
      <c r="AM1849">
        <f t="shared" si="1320"/>
        <v>0.29298085229528503</v>
      </c>
      <c r="AN1849">
        <f t="shared" si="1321"/>
        <v>875.6963191083297</v>
      </c>
      <c r="AO1849">
        <f t="shared" si="1321"/>
        <v>2319.6898914665649</v>
      </c>
      <c r="AP1849">
        <f t="shared" si="1305"/>
        <v>627.20456173295111</v>
      </c>
      <c r="AQ1849">
        <f t="shared" si="1306"/>
        <v>681.97256518227573</v>
      </c>
      <c r="AR1849">
        <f t="shared" si="1307"/>
        <v>0</v>
      </c>
      <c r="AS1849">
        <f t="shared" si="1322"/>
        <v>875.6963191083297</v>
      </c>
      <c r="AT1849">
        <f t="shared" si="1308"/>
        <v>0</v>
      </c>
      <c r="AU1849">
        <f t="shared" si="1323"/>
        <v>0.37173475901904479</v>
      </c>
      <c r="AV1849">
        <f t="shared" si="1324"/>
        <v>5.043835616438356</v>
      </c>
      <c r="AW1849">
        <f t="shared" si="1325"/>
        <v>0.1340415806040274</v>
      </c>
      <c r="AX1849">
        <f t="shared" si="1326"/>
        <v>20</v>
      </c>
      <c r="AY1849">
        <f t="shared" si="1327"/>
        <v>10000</v>
      </c>
      <c r="AZ1849">
        <f t="shared" si="1328"/>
        <v>0</v>
      </c>
      <c r="BA1849">
        <f t="shared" si="1329"/>
        <v>0</v>
      </c>
      <c r="BB1849">
        <f t="shared" si="1330"/>
        <v>0.79382290504432129</v>
      </c>
    </row>
    <row r="1850" spans="6:54" x14ac:dyDescent="0.25">
      <c r="F1850">
        <v>1842</v>
      </c>
      <c r="G1850" t="b">
        <f t="shared" si="1291"/>
        <v>0</v>
      </c>
      <c r="H1850">
        <f t="shared" si="1292"/>
        <v>1.2885336145901918</v>
      </c>
      <c r="I1850">
        <f t="shared" si="1331"/>
        <v>2319.6898914665649</v>
      </c>
      <c r="J1850">
        <f t="shared" si="1332"/>
        <v>875.6963191083297</v>
      </c>
      <c r="K1850" s="15">
        <f t="shared" si="1309"/>
        <v>3195.3862105748944</v>
      </c>
      <c r="L1850">
        <f t="shared" si="1293"/>
        <v>0.73732475615782334</v>
      </c>
      <c r="M1850">
        <f t="shared" si="1310"/>
        <v>0.37750577020219417</v>
      </c>
      <c r="N1850">
        <f t="shared" si="1294"/>
        <v>0</v>
      </c>
      <c r="O1850">
        <f t="shared" si="1295"/>
        <v>1.1229474988599232E-3</v>
      </c>
      <c r="P1850">
        <f t="shared" si="1296"/>
        <v>7.8005714052695988E-4</v>
      </c>
      <c r="Q1850">
        <f t="shared" si="1333"/>
        <v>1.9030046393868831E-3</v>
      </c>
      <c r="R1850">
        <f t="shared" si="1334"/>
        <v>1.9011950741104622E-3</v>
      </c>
      <c r="S1850">
        <f t="shared" si="1335"/>
        <v>2.6523949123063613E-2</v>
      </c>
      <c r="T1850" s="17">
        <f t="shared" si="1311"/>
        <v>24.393790449941452</v>
      </c>
      <c r="U1850" s="17">
        <f t="shared" si="1312"/>
        <v>9.5246913098637744</v>
      </c>
      <c r="V1850">
        <f t="shared" si="1336"/>
        <v>14.869099140077678</v>
      </c>
      <c r="W1850">
        <f t="shared" si="1313"/>
        <v>2113.3020814714127</v>
      </c>
      <c r="X1850">
        <f t="shared" si="1314"/>
        <v>0</v>
      </c>
      <c r="Y1850">
        <f t="shared" si="1297"/>
        <v>13.38218922606991</v>
      </c>
      <c r="Z1850">
        <f t="shared" si="1298"/>
        <v>788.12668719749672</v>
      </c>
      <c r="AA1850">
        <f t="shared" si="1299"/>
        <v>4.9563168163620928</v>
      </c>
      <c r="AB1850">
        <f t="shared" si="1315"/>
        <v>13.38218922606991</v>
      </c>
      <c r="AC1850">
        <v>0</v>
      </c>
      <c r="AD1850">
        <f t="shared" si="1316"/>
        <v>0</v>
      </c>
      <c r="AE1850">
        <f t="shared" si="1300"/>
        <v>0</v>
      </c>
      <c r="AF1850">
        <f t="shared" si="1317"/>
        <v>889.07850833439966</v>
      </c>
      <c r="AG1850">
        <f t="shared" si="1318"/>
        <v>2319.6898914665649</v>
      </c>
      <c r="AH1850">
        <f t="shared" si="1319"/>
        <v>0.2974503125066762</v>
      </c>
      <c r="AI1850">
        <f t="shared" si="1301"/>
        <v>0.32305729786066117</v>
      </c>
      <c r="AJ1850">
        <f t="shared" si="1302"/>
        <v>0.67694270213933871</v>
      </c>
      <c r="AK1850">
        <f t="shared" si="1303"/>
        <v>889.07850833439966</v>
      </c>
      <c r="AL1850">
        <f t="shared" si="1304"/>
        <v>2319.6898914665649</v>
      </c>
      <c r="AM1850">
        <f t="shared" si="1320"/>
        <v>0.2974503125066762</v>
      </c>
      <c r="AN1850">
        <f t="shared" si="1321"/>
        <v>889.07850833439966</v>
      </c>
      <c r="AO1850">
        <f t="shared" si="1321"/>
        <v>2319.6898914665649</v>
      </c>
      <c r="AP1850">
        <f t="shared" si="1305"/>
        <v>627.20456173295111</v>
      </c>
      <c r="AQ1850">
        <f t="shared" si="1306"/>
        <v>692.39431267066334</v>
      </c>
      <c r="AR1850">
        <f t="shared" si="1307"/>
        <v>0</v>
      </c>
      <c r="AS1850">
        <f t="shared" si="1322"/>
        <v>889.07850833439966</v>
      </c>
      <c r="AT1850">
        <f t="shared" si="1308"/>
        <v>0</v>
      </c>
      <c r="AU1850">
        <f t="shared" si="1323"/>
        <v>0.37750577020219417</v>
      </c>
      <c r="AV1850">
        <f t="shared" si="1324"/>
        <v>5.0465753424657533</v>
      </c>
      <c r="AW1850">
        <f t="shared" si="1325"/>
        <v>0.13385510762926897</v>
      </c>
      <c r="AX1850">
        <f t="shared" si="1326"/>
        <v>20</v>
      </c>
      <c r="AY1850">
        <f t="shared" si="1327"/>
        <v>10000</v>
      </c>
      <c r="AZ1850">
        <f t="shared" si="1328"/>
        <v>0</v>
      </c>
      <c r="BA1850">
        <f t="shared" si="1329"/>
        <v>0</v>
      </c>
      <c r="BB1850">
        <f t="shared" si="1330"/>
        <v>0.79716258921600958</v>
      </c>
    </row>
    <row r="1851" spans="6:54" x14ac:dyDescent="0.25">
      <c r="F1851">
        <v>1843</v>
      </c>
      <c r="G1851" t="b">
        <f t="shared" si="1291"/>
        <v>0</v>
      </c>
      <c r="H1851">
        <f t="shared" si="1292"/>
        <v>1.2885673285460024</v>
      </c>
      <c r="I1851">
        <f t="shared" si="1331"/>
        <v>2319.6898914665649</v>
      </c>
      <c r="J1851">
        <f t="shared" si="1332"/>
        <v>889.07850833439966</v>
      </c>
      <c r="K1851" s="15">
        <f t="shared" si="1309"/>
        <v>3208.7683998009643</v>
      </c>
      <c r="L1851">
        <f t="shared" si="1293"/>
        <v>0.73732475615782334</v>
      </c>
      <c r="M1851">
        <f t="shared" si="1310"/>
        <v>0.38327472633520959</v>
      </c>
      <c r="N1851">
        <f t="shared" si="1294"/>
        <v>0</v>
      </c>
      <c r="O1851">
        <f t="shared" si="1295"/>
        <v>1.1229474988599232E-3</v>
      </c>
      <c r="P1851">
        <f t="shared" si="1296"/>
        <v>7.4918390030347332E-4</v>
      </c>
      <c r="Q1851">
        <f t="shared" si="1333"/>
        <v>1.8721313991633965E-3</v>
      </c>
      <c r="R1851">
        <f t="shared" si="1334"/>
        <v>1.8703800542619886E-3</v>
      </c>
      <c r="S1851">
        <f t="shared" si="1335"/>
        <v>2.6473521921644889E-2</v>
      </c>
      <c r="T1851" s="17">
        <f t="shared" si="1311"/>
        <v>24.393790449941452</v>
      </c>
      <c r="U1851" s="17">
        <f t="shared" si="1312"/>
        <v>9.529986178164874</v>
      </c>
      <c r="V1851">
        <f t="shared" si="1336"/>
        <v>14.863804271776578</v>
      </c>
      <c r="W1851">
        <f t="shared" si="1313"/>
        <v>2099.9980981678382</v>
      </c>
      <c r="X1851">
        <f t="shared" si="1314"/>
        <v>0</v>
      </c>
      <c r="Y1851">
        <f t="shared" si="1297"/>
        <v>13.377423844598921</v>
      </c>
      <c r="Z1851">
        <f t="shared" si="1298"/>
        <v>800.17065750095969</v>
      </c>
      <c r="AA1851">
        <f t="shared" si="1299"/>
        <v>4.9545518779112871</v>
      </c>
      <c r="AB1851">
        <f t="shared" si="1315"/>
        <v>13.377423844598921</v>
      </c>
      <c r="AC1851">
        <v>0</v>
      </c>
      <c r="AD1851">
        <f t="shared" si="1316"/>
        <v>0</v>
      </c>
      <c r="AE1851">
        <f t="shared" si="1300"/>
        <v>0</v>
      </c>
      <c r="AF1851">
        <f t="shared" si="1317"/>
        <v>902.45593217899852</v>
      </c>
      <c r="AG1851">
        <f t="shared" si="1318"/>
        <v>2319.6898914665649</v>
      </c>
      <c r="AH1851">
        <f t="shared" si="1319"/>
        <v>0.30191796697878409</v>
      </c>
      <c r="AI1851">
        <f t="shared" si="1301"/>
        <v>0.32306301978033136</v>
      </c>
      <c r="AJ1851">
        <f t="shared" si="1302"/>
        <v>0.67693698021966864</v>
      </c>
      <c r="AK1851">
        <f t="shared" si="1303"/>
        <v>902.45593217899852</v>
      </c>
      <c r="AL1851">
        <f t="shared" si="1304"/>
        <v>2319.6898914665649</v>
      </c>
      <c r="AM1851">
        <f t="shared" si="1320"/>
        <v>0.30191796697878409</v>
      </c>
      <c r="AN1851">
        <f t="shared" si="1321"/>
        <v>902.45593217899852</v>
      </c>
      <c r="AO1851">
        <f t="shared" si="1321"/>
        <v>2319.6898914665649</v>
      </c>
      <c r="AP1851">
        <f t="shared" si="1305"/>
        <v>627.20456173295111</v>
      </c>
      <c r="AQ1851">
        <f t="shared" si="1306"/>
        <v>702.81234898731827</v>
      </c>
      <c r="AR1851">
        <f t="shared" si="1307"/>
        <v>0</v>
      </c>
      <c r="AS1851">
        <f t="shared" si="1322"/>
        <v>902.45593217899852</v>
      </c>
      <c r="AT1851">
        <f t="shared" si="1308"/>
        <v>0</v>
      </c>
      <c r="AU1851">
        <f t="shared" si="1323"/>
        <v>0.38327472633520959</v>
      </c>
      <c r="AV1851">
        <f t="shared" si="1324"/>
        <v>5.0493150684931507</v>
      </c>
      <c r="AW1851">
        <f t="shared" si="1325"/>
        <v>0.1336731531550453</v>
      </c>
      <c r="AX1851">
        <f t="shared" si="1326"/>
        <v>20</v>
      </c>
      <c r="AY1851">
        <f t="shared" si="1327"/>
        <v>10000</v>
      </c>
      <c r="AZ1851">
        <f t="shared" si="1328"/>
        <v>0</v>
      </c>
      <c r="BA1851">
        <f t="shared" si="1329"/>
        <v>0</v>
      </c>
      <c r="BB1851">
        <f t="shared" si="1330"/>
        <v>0.80050108413018572</v>
      </c>
    </row>
    <row r="1852" spans="6:54" x14ac:dyDescent="0.25">
      <c r="F1852">
        <v>1844</v>
      </c>
      <c r="G1852" t="b">
        <f t="shared" si="1291"/>
        <v>0</v>
      </c>
      <c r="H1852">
        <f t="shared" si="1292"/>
        <v>1.2886009442515336</v>
      </c>
      <c r="I1852">
        <f t="shared" si="1331"/>
        <v>2319.6898914665649</v>
      </c>
      <c r="J1852">
        <f t="shared" si="1332"/>
        <v>902.45593217899852</v>
      </c>
      <c r="K1852" s="15">
        <f t="shared" si="1309"/>
        <v>3222.1458236455633</v>
      </c>
      <c r="L1852">
        <f t="shared" si="1293"/>
        <v>0.73732475615782334</v>
      </c>
      <c r="M1852">
        <f t="shared" si="1310"/>
        <v>0.38904162814989196</v>
      </c>
      <c r="N1852">
        <f t="shared" si="1294"/>
        <v>0</v>
      </c>
      <c r="O1852">
        <f t="shared" si="1295"/>
        <v>1.1229474988599232E-3</v>
      </c>
      <c r="P1852">
        <f t="shared" si="1296"/>
        <v>7.1954291378866452E-4</v>
      </c>
      <c r="Q1852">
        <f t="shared" si="1333"/>
        <v>1.8424904126485876E-3</v>
      </c>
      <c r="R1852">
        <f t="shared" si="1334"/>
        <v>1.8407940691803626E-3</v>
      </c>
      <c r="S1852">
        <f t="shared" si="1335"/>
        <v>2.6424006374276575E-2</v>
      </c>
      <c r="T1852" s="17">
        <f t="shared" si="1311"/>
        <v>24.393790449941452</v>
      </c>
      <c r="U1852" s="17">
        <f t="shared" si="1312"/>
        <v>9.5352791609697451</v>
      </c>
      <c r="V1852">
        <f t="shared" si="1336"/>
        <v>14.858511288971707</v>
      </c>
      <c r="W1852">
        <f t="shared" si="1313"/>
        <v>2086.6986523355545</v>
      </c>
      <c r="X1852">
        <f t="shared" si="1314"/>
        <v>0</v>
      </c>
      <c r="Y1852">
        <f t="shared" si="1297"/>
        <v>13.372660160074537</v>
      </c>
      <c r="Z1852">
        <f t="shared" si="1298"/>
        <v>812.21033896109873</v>
      </c>
      <c r="AA1852">
        <f t="shared" si="1299"/>
        <v>4.9527875679529396</v>
      </c>
      <c r="AB1852">
        <f t="shared" si="1315"/>
        <v>13.372660160074537</v>
      </c>
      <c r="AC1852">
        <v>0</v>
      </c>
      <c r="AD1852">
        <f t="shared" si="1316"/>
        <v>0</v>
      </c>
      <c r="AE1852">
        <f t="shared" si="1300"/>
        <v>0</v>
      </c>
      <c r="AF1852">
        <f t="shared" si="1317"/>
        <v>915.82859233907311</v>
      </c>
      <c r="AG1852">
        <f t="shared" si="1318"/>
        <v>2319.6898914665649</v>
      </c>
      <c r="AH1852">
        <f t="shared" si="1319"/>
        <v>0.30638381737885473</v>
      </c>
      <c r="AI1852">
        <f t="shared" si="1301"/>
        <v>0.32306872492869482</v>
      </c>
      <c r="AJ1852">
        <f t="shared" si="1302"/>
        <v>0.67693127507130524</v>
      </c>
      <c r="AK1852">
        <f t="shared" si="1303"/>
        <v>915.82859233907311</v>
      </c>
      <c r="AL1852">
        <f t="shared" si="1304"/>
        <v>2319.6898914665649</v>
      </c>
      <c r="AM1852">
        <f t="shared" si="1320"/>
        <v>0.30638381737885473</v>
      </c>
      <c r="AN1852">
        <f t="shared" si="1321"/>
        <v>915.82859233907311</v>
      </c>
      <c r="AO1852">
        <f t="shared" si="1321"/>
        <v>2319.6898914665649</v>
      </c>
      <c r="AP1852">
        <f t="shared" si="1305"/>
        <v>627.20456173295111</v>
      </c>
      <c r="AQ1852">
        <f t="shared" si="1306"/>
        <v>713.22667545378442</v>
      </c>
      <c r="AR1852">
        <f t="shared" si="1307"/>
        <v>0</v>
      </c>
      <c r="AS1852">
        <f t="shared" si="1322"/>
        <v>915.82859233907311</v>
      </c>
      <c r="AT1852">
        <f t="shared" si="1308"/>
        <v>0</v>
      </c>
      <c r="AU1852">
        <f t="shared" si="1323"/>
        <v>0.38904162814989196</v>
      </c>
      <c r="AV1852">
        <f t="shared" si="1324"/>
        <v>5.0520547945205481</v>
      </c>
      <c r="AW1852">
        <f t="shared" si="1325"/>
        <v>0.13349552809360549</v>
      </c>
      <c r="AX1852">
        <f t="shared" si="1326"/>
        <v>20</v>
      </c>
      <c r="AY1852">
        <f t="shared" si="1327"/>
        <v>10000</v>
      </c>
      <c r="AZ1852">
        <f t="shared" si="1328"/>
        <v>0</v>
      </c>
      <c r="BA1852">
        <f t="shared" si="1329"/>
        <v>0</v>
      </c>
      <c r="BB1852">
        <f t="shared" si="1330"/>
        <v>0.80383839021034231</v>
      </c>
    </row>
    <row r="1853" spans="6:54" x14ac:dyDescent="0.25">
      <c r="F1853">
        <v>1845</v>
      </c>
      <c r="G1853" t="b">
        <f t="shared" si="1291"/>
        <v>0</v>
      </c>
      <c r="H1853">
        <f t="shared" si="1292"/>
        <v>1.2886344619879593</v>
      </c>
      <c r="I1853">
        <f t="shared" si="1331"/>
        <v>2319.6898914665649</v>
      </c>
      <c r="J1853">
        <f t="shared" si="1332"/>
        <v>915.82859233907311</v>
      </c>
      <c r="K1853" s="15">
        <f t="shared" si="1309"/>
        <v>3235.518483805638</v>
      </c>
      <c r="L1853">
        <f t="shared" si="1293"/>
        <v>0.73732475615782334</v>
      </c>
      <c r="M1853">
        <f t="shared" si="1310"/>
        <v>0.3948064763777816</v>
      </c>
      <c r="N1853">
        <f t="shared" si="1294"/>
        <v>0</v>
      </c>
      <c r="O1853">
        <f t="shared" si="1295"/>
        <v>1.1229474988599232E-3</v>
      </c>
      <c r="P1853">
        <f t="shared" si="1296"/>
        <v>6.9108458847587579E-4</v>
      </c>
      <c r="Q1853">
        <f t="shared" si="1333"/>
        <v>1.8140320873357989E-3</v>
      </c>
      <c r="R1853">
        <f t="shared" si="1334"/>
        <v>1.8123877255874499E-3</v>
      </c>
      <c r="S1853">
        <f t="shared" si="1335"/>
        <v>2.6375365220058823E-2</v>
      </c>
      <c r="T1853" s="17">
        <f t="shared" si="1311"/>
        <v>24.393790449941452</v>
      </c>
      <c r="U1853" s="17">
        <f t="shared" si="1312"/>
        <v>9.5405702589498134</v>
      </c>
      <c r="V1853">
        <f t="shared" si="1336"/>
        <v>14.853220190991639</v>
      </c>
      <c r="W1853">
        <f t="shared" si="1313"/>
        <v>2073.4037429298514</v>
      </c>
      <c r="X1853">
        <f t="shared" si="1314"/>
        <v>0</v>
      </c>
      <c r="Y1853">
        <f t="shared" si="1297"/>
        <v>13.367898171892476</v>
      </c>
      <c r="Z1853">
        <f t="shared" si="1298"/>
        <v>824.24573310516587</v>
      </c>
      <c r="AA1853">
        <f t="shared" si="1299"/>
        <v>4.9510238862632434</v>
      </c>
      <c r="AB1853">
        <f t="shared" si="1315"/>
        <v>13.367898171892476</v>
      </c>
      <c r="AC1853">
        <v>0</v>
      </c>
      <c r="AD1853">
        <f t="shared" si="1316"/>
        <v>0</v>
      </c>
      <c r="AE1853">
        <f t="shared" si="1300"/>
        <v>0</v>
      </c>
      <c r="AF1853">
        <f t="shared" si="1317"/>
        <v>929.19649051096553</v>
      </c>
      <c r="AG1853">
        <f t="shared" si="1318"/>
        <v>2319.6898914665649</v>
      </c>
      <c r="AH1853">
        <f t="shared" si="1319"/>
        <v>0.31084786536921055</v>
      </c>
      <c r="AI1853">
        <f t="shared" si="1301"/>
        <v>0.32307441335431597</v>
      </c>
      <c r="AJ1853">
        <f t="shared" si="1302"/>
        <v>0.67692558664568403</v>
      </c>
      <c r="AK1853">
        <f t="shared" si="1303"/>
        <v>929.19649051096553</v>
      </c>
      <c r="AL1853">
        <f t="shared" si="1304"/>
        <v>2319.6898914665649</v>
      </c>
      <c r="AM1853">
        <f t="shared" si="1320"/>
        <v>0.31084786536921055</v>
      </c>
      <c r="AN1853">
        <f t="shared" si="1321"/>
        <v>929.19649051096553</v>
      </c>
      <c r="AO1853">
        <f t="shared" si="1321"/>
        <v>2319.6898914665649</v>
      </c>
      <c r="AP1853">
        <f t="shared" si="1305"/>
        <v>627.20456173295111</v>
      </c>
      <c r="AQ1853">
        <f t="shared" si="1306"/>
        <v>723.6372933911349</v>
      </c>
      <c r="AR1853">
        <f t="shared" si="1307"/>
        <v>0</v>
      </c>
      <c r="AS1853">
        <f t="shared" si="1322"/>
        <v>929.19649051096553</v>
      </c>
      <c r="AT1853">
        <f t="shared" si="1308"/>
        <v>0</v>
      </c>
      <c r="AU1853">
        <f t="shared" si="1323"/>
        <v>0.3948064763777816</v>
      </c>
      <c r="AV1853">
        <f t="shared" si="1324"/>
        <v>5.0547945205479454</v>
      </c>
      <c r="AW1853">
        <f t="shared" si="1325"/>
        <v>0.13332205159180419</v>
      </c>
      <c r="AX1853">
        <f t="shared" si="1326"/>
        <v>20</v>
      </c>
      <c r="AY1853">
        <f t="shared" si="1327"/>
        <v>10000</v>
      </c>
      <c r="AZ1853">
        <f t="shared" si="1328"/>
        <v>0</v>
      </c>
      <c r="BA1853">
        <f t="shared" si="1329"/>
        <v>0</v>
      </c>
      <c r="BB1853">
        <f t="shared" si="1330"/>
        <v>0.80717450787982215</v>
      </c>
    </row>
    <row r="1854" spans="6:54" x14ac:dyDescent="0.25">
      <c r="F1854">
        <v>1846</v>
      </c>
      <c r="G1854" t="b">
        <f t="shared" si="1291"/>
        <v>0</v>
      </c>
      <c r="H1854">
        <f t="shared" si="1292"/>
        <v>1.2886678820356803</v>
      </c>
      <c r="I1854">
        <f t="shared" si="1331"/>
        <v>2319.6898914665649</v>
      </c>
      <c r="J1854">
        <f t="shared" si="1332"/>
        <v>929.19649051096553</v>
      </c>
      <c r="K1854" s="15">
        <f t="shared" si="1309"/>
        <v>3248.8863819775306</v>
      </c>
      <c r="L1854">
        <f t="shared" si="1293"/>
        <v>0.73732475615782334</v>
      </c>
      <c r="M1854">
        <f t="shared" si="1310"/>
        <v>0.40056927175015827</v>
      </c>
      <c r="N1854">
        <f t="shared" si="1294"/>
        <v>0</v>
      </c>
      <c r="O1854">
        <f t="shared" si="1295"/>
        <v>1.1229474988599232E-3</v>
      </c>
      <c r="P1854">
        <f t="shared" si="1296"/>
        <v>6.6376134404535765E-4</v>
      </c>
      <c r="Q1854">
        <f t="shared" si="1333"/>
        <v>1.7867088429052809E-3</v>
      </c>
      <c r="R1854">
        <f t="shared" si="1334"/>
        <v>1.7851136288630221E-3</v>
      </c>
      <c r="S1854">
        <f t="shared" si="1335"/>
        <v>2.6327562831876102E-2</v>
      </c>
      <c r="T1854" s="17">
        <f t="shared" si="1311"/>
        <v>24.393790449941452</v>
      </c>
      <c r="U1854" s="17">
        <f t="shared" si="1312"/>
        <v>9.5458594727762627</v>
      </c>
      <c r="V1854">
        <f t="shared" si="1336"/>
        <v>14.84793097716519</v>
      </c>
      <c r="W1854">
        <f t="shared" si="1313"/>
        <v>2060.1133689048293</v>
      </c>
      <c r="X1854">
        <f t="shared" si="1314"/>
        <v>0</v>
      </c>
      <c r="Y1854">
        <f t="shared" si="1297"/>
        <v>13.36313787944867</v>
      </c>
      <c r="Z1854">
        <f t="shared" si="1298"/>
        <v>836.27684145986905</v>
      </c>
      <c r="AA1854">
        <f t="shared" si="1299"/>
        <v>4.9492608326184726</v>
      </c>
      <c r="AB1854">
        <f t="shared" si="1315"/>
        <v>13.36313787944867</v>
      </c>
      <c r="AC1854">
        <v>0</v>
      </c>
      <c r="AD1854">
        <f t="shared" si="1316"/>
        <v>0</v>
      </c>
      <c r="AE1854">
        <f t="shared" si="1300"/>
        <v>0</v>
      </c>
      <c r="AF1854">
        <f t="shared" si="1317"/>
        <v>942.55962839041422</v>
      </c>
      <c r="AG1854">
        <f t="shared" si="1318"/>
        <v>2319.6898914665649</v>
      </c>
      <c r="AH1854">
        <f t="shared" si="1319"/>
        <v>0.3153101126072691</v>
      </c>
      <c r="AI1854">
        <f t="shared" si="1301"/>
        <v>0.32308008510562231</v>
      </c>
      <c r="AJ1854">
        <f t="shared" si="1302"/>
        <v>0.67691991489437764</v>
      </c>
      <c r="AK1854">
        <f t="shared" si="1303"/>
        <v>942.55962839041422</v>
      </c>
      <c r="AL1854">
        <f t="shared" si="1304"/>
        <v>2319.6898914665649</v>
      </c>
      <c r="AM1854">
        <f t="shared" si="1320"/>
        <v>0.3153101126072691</v>
      </c>
      <c r="AN1854">
        <f t="shared" si="1321"/>
        <v>942.55962839041422</v>
      </c>
      <c r="AO1854">
        <f t="shared" si="1321"/>
        <v>2319.6898914665649</v>
      </c>
      <c r="AP1854">
        <f t="shared" si="1305"/>
        <v>627.20456173295111</v>
      </c>
      <c r="AQ1854">
        <f t="shared" si="1306"/>
        <v>734.04420411997251</v>
      </c>
      <c r="AR1854">
        <f t="shared" si="1307"/>
        <v>0</v>
      </c>
      <c r="AS1854">
        <f t="shared" si="1322"/>
        <v>942.55962839041422</v>
      </c>
      <c r="AT1854">
        <f t="shared" si="1308"/>
        <v>0</v>
      </c>
      <c r="AU1854">
        <f t="shared" si="1323"/>
        <v>0.40056927175015827</v>
      </c>
      <c r="AV1854">
        <f t="shared" si="1324"/>
        <v>5.0575342465753428</v>
      </c>
      <c r="AW1854">
        <f t="shared" si="1325"/>
        <v>0.13315255065107751</v>
      </c>
      <c r="AX1854">
        <f t="shared" si="1326"/>
        <v>20</v>
      </c>
      <c r="AY1854">
        <f t="shared" si="1327"/>
        <v>10000</v>
      </c>
      <c r="AZ1854">
        <f t="shared" si="1328"/>
        <v>0</v>
      </c>
      <c r="BA1854">
        <f t="shared" si="1329"/>
        <v>0</v>
      </c>
      <c r="BB1854">
        <f t="shared" si="1330"/>
        <v>0.81050943756181659</v>
      </c>
    </row>
    <row r="1855" spans="6:54" x14ac:dyDescent="0.25">
      <c r="F1855">
        <v>1847</v>
      </c>
      <c r="G1855" t="b">
        <f t="shared" si="1291"/>
        <v>0</v>
      </c>
      <c r="H1855">
        <f t="shared" si="1292"/>
        <v>1.2887012046743236</v>
      </c>
      <c r="I1855">
        <f t="shared" si="1331"/>
        <v>2319.6898914665649</v>
      </c>
      <c r="J1855">
        <f t="shared" si="1332"/>
        <v>942.55962839041422</v>
      </c>
      <c r="K1855" s="15">
        <f t="shared" si="1309"/>
        <v>3262.2495198569791</v>
      </c>
      <c r="L1855">
        <f t="shared" si="1293"/>
        <v>0.73732475615782334</v>
      </c>
      <c r="M1855">
        <f t="shared" si="1310"/>
        <v>0.40633001499804133</v>
      </c>
      <c r="N1855">
        <f t="shared" si="1294"/>
        <v>0</v>
      </c>
      <c r="O1855">
        <f t="shared" si="1295"/>
        <v>1.1229474988599232E-3</v>
      </c>
      <c r="P1855">
        <f t="shared" si="1296"/>
        <v>6.3752753006470462E-4</v>
      </c>
      <c r="Q1855">
        <f t="shared" si="1333"/>
        <v>1.7604750289246279E-3</v>
      </c>
      <c r="R1855">
        <f t="shared" si="1334"/>
        <v>1.758926301726027E-3</v>
      </c>
      <c r="S1855">
        <f t="shared" si="1335"/>
        <v>2.6280565140650171E-2</v>
      </c>
      <c r="T1855" s="17">
        <f t="shared" si="1311"/>
        <v>24.393790449941452</v>
      </c>
      <c r="U1855" s="17">
        <f t="shared" si="1312"/>
        <v>9.5511468031200355</v>
      </c>
      <c r="V1855">
        <f t="shared" si="1336"/>
        <v>14.842643646821417</v>
      </c>
      <c r="W1855">
        <f t="shared" si="1313"/>
        <v>2046.827529213399</v>
      </c>
      <c r="X1855">
        <f t="shared" si="1314"/>
        <v>0</v>
      </c>
      <c r="Y1855">
        <f t="shared" si="1297"/>
        <v>13.358379282139275</v>
      </c>
      <c r="Z1855">
        <f t="shared" si="1298"/>
        <v>848.30366555137277</v>
      </c>
      <c r="AA1855">
        <f t="shared" si="1299"/>
        <v>4.947498406794983</v>
      </c>
      <c r="AB1855">
        <f t="shared" si="1315"/>
        <v>13.358379282139275</v>
      </c>
      <c r="AC1855">
        <v>0</v>
      </c>
      <c r="AD1855">
        <f t="shared" si="1316"/>
        <v>0</v>
      </c>
      <c r="AE1855">
        <f t="shared" si="1300"/>
        <v>0</v>
      </c>
      <c r="AF1855">
        <f t="shared" si="1317"/>
        <v>955.91800767255347</v>
      </c>
      <c r="AG1855">
        <f t="shared" si="1318"/>
        <v>2319.6898914665649</v>
      </c>
      <c r="AH1855">
        <f t="shared" si="1319"/>
        <v>0.31977056074556215</v>
      </c>
      <c r="AI1855">
        <f t="shared" si="1301"/>
        <v>0.32308574023090425</v>
      </c>
      <c r="AJ1855">
        <f t="shared" si="1302"/>
        <v>0.67691425976909569</v>
      </c>
      <c r="AK1855">
        <f t="shared" si="1303"/>
        <v>955.91800767255347</v>
      </c>
      <c r="AL1855">
        <f t="shared" si="1304"/>
        <v>2319.6898914665649</v>
      </c>
      <c r="AM1855">
        <f t="shared" si="1320"/>
        <v>0.31977056074556215</v>
      </c>
      <c r="AN1855">
        <f t="shared" si="1321"/>
        <v>955.91800767255347</v>
      </c>
      <c r="AO1855">
        <f t="shared" si="1321"/>
        <v>2319.6898914665649</v>
      </c>
      <c r="AP1855">
        <f t="shared" si="1305"/>
        <v>627.20456173295111</v>
      </c>
      <c r="AQ1855">
        <f t="shared" si="1306"/>
        <v>744.44740896042958</v>
      </c>
      <c r="AR1855">
        <f t="shared" si="1307"/>
        <v>0</v>
      </c>
      <c r="AS1855">
        <f t="shared" si="1322"/>
        <v>955.91800767255347</v>
      </c>
      <c r="AT1855">
        <f t="shared" si="1308"/>
        <v>0</v>
      </c>
      <c r="AU1855">
        <f t="shared" si="1323"/>
        <v>0.40633001499804133</v>
      </c>
      <c r="AV1855">
        <f t="shared" si="1324"/>
        <v>5.0602739726027401</v>
      </c>
      <c r="AW1855">
        <f t="shared" si="1325"/>
        <v>0.13298685976652294</v>
      </c>
      <c r="AX1855">
        <f t="shared" si="1326"/>
        <v>20</v>
      </c>
      <c r="AY1855">
        <f t="shared" si="1327"/>
        <v>10000</v>
      </c>
      <c r="AZ1855">
        <f t="shared" si="1328"/>
        <v>0</v>
      </c>
      <c r="BA1855">
        <f t="shared" si="1329"/>
        <v>0</v>
      </c>
      <c r="BB1855">
        <f t="shared" si="1330"/>
        <v>0.81384317967936648</v>
      </c>
    </row>
    <row r="1856" spans="6:54" x14ac:dyDescent="0.25">
      <c r="F1856">
        <v>1848</v>
      </c>
      <c r="G1856" t="b">
        <f t="shared" si="1291"/>
        <v>0</v>
      </c>
      <c r="H1856">
        <f t="shared" si="1292"/>
        <v>1.2887344301827466</v>
      </c>
      <c r="I1856">
        <f t="shared" si="1331"/>
        <v>2319.6898914665649</v>
      </c>
      <c r="J1856">
        <f t="shared" si="1332"/>
        <v>955.91800767255347</v>
      </c>
      <c r="K1856" s="15">
        <f t="shared" si="1309"/>
        <v>3275.6078991391182</v>
      </c>
      <c r="L1856">
        <f t="shared" si="1293"/>
        <v>0.73732475615782334</v>
      </c>
      <c r="M1856">
        <f t="shared" si="1310"/>
        <v>0.4120887068521899</v>
      </c>
      <c r="N1856">
        <f t="shared" si="1294"/>
        <v>0</v>
      </c>
      <c r="O1856">
        <f t="shared" si="1295"/>
        <v>1.1229474988599232E-3</v>
      </c>
      <c r="P1856">
        <f t="shared" si="1296"/>
        <v>6.1233934708199557E-4</v>
      </c>
      <c r="Q1856">
        <f t="shared" si="1333"/>
        <v>1.7352868459419189E-3</v>
      </c>
      <c r="R1856">
        <f t="shared" si="1334"/>
        <v>1.7337821062338721E-3</v>
      </c>
      <c r="S1856">
        <f t="shared" si="1335"/>
        <v>2.6234339563400058E-2</v>
      </c>
      <c r="T1856" s="17">
        <f t="shared" si="1311"/>
        <v>24.393790449941452</v>
      </c>
      <c r="U1856" s="17">
        <f t="shared" si="1312"/>
        <v>9.556432250651838</v>
      </c>
      <c r="V1856">
        <f t="shared" si="1336"/>
        <v>14.837358199289614</v>
      </c>
      <c r="W1856">
        <f t="shared" si="1313"/>
        <v>2033.5462228072874</v>
      </c>
      <c r="X1856">
        <f t="shared" si="1314"/>
        <v>0</v>
      </c>
      <c r="Y1856">
        <f t="shared" si="1297"/>
        <v>13.353622379360653</v>
      </c>
      <c r="Z1856">
        <f t="shared" si="1298"/>
        <v>860.32620690529814</v>
      </c>
      <c r="AA1856">
        <f t="shared" si="1299"/>
        <v>4.9457366085692076</v>
      </c>
      <c r="AB1856">
        <f t="shared" si="1315"/>
        <v>13.353622379360653</v>
      </c>
      <c r="AC1856">
        <v>0</v>
      </c>
      <c r="AD1856">
        <f t="shared" si="1316"/>
        <v>0</v>
      </c>
      <c r="AE1856">
        <f t="shared" si="1300"/>
        <v>0</v>
      </c>
      <c r="AF1856">
        <f t="shared" si="1317"/>
        <v>969.27163005191414</v>
      </c>
      <c r="AG1856">
        <f t="shared" si="1318"/>
        <v>2319.6898914665649</v>
      </c>
      <c r="AH1856">
        <f t="shared" si="1319"/>
        <v>0.32422921143175404</v>
      </c>
      <c r="AI1856">
        <f t="shared" si="1301"/>
        <v>0.32309137877831595</v>
      </c>
      <c r="AJ1856">
        <f t="shared" si="1302"/>
        <v>0.67690862122168405</v>
      </c>
      <c r="AK1856">
        <f t="shared" si="1303"/>
        <v>969.27163005191414</v>
      </c>
      <c r="AL1856">
        <f t="shared" si="1304"/>
        <v>2319.6898914665649</v>
      </c>
      <c r="AM1856">
        <f t="shared" si="1320"/>
        <v>0.32422921143175404</v>
      </c>
      <c r="AN1856">
        <f t="shared" si="1321"/>
        <v>969.27163005191414</v>
      </c>
      <c r="AO1856">
        <f t="shared" si="1321"/>
        <v>2319.6898914665649</v>
      </c>
      <c r="AP1856">
        <f t="shared" si="1305"/>
        <v>627.20456173295111</v>
      </c>
      <c r="AQ1856">
        <f t="shared" si="1306"/>
        <v>754.84690923216874</v>
      </c>
      <c r="AR1856">
        <f t="shared" si="1307"/>
        <v>0</v>
      </c>
      <c r="AS1856">
        <f t="shared" si="1322"/>
        <v>969.27163005191414</v>
      </c>
      <c r="AT1856">
        <f t="shared" si="1308"/>
        <v>0</v>
      </c>
      <c r="AU1856">
        <f t="shared" si="1323"/>
        <v>0.4120887068521899</v>
      </c>
      <c r="AV1856">
        <f t="shared" si="1324"/>
        <v>5.0630136986301366</v>
      </c>
      <c r="AW1856">
        <f t="shared" si="1325"/>
        <v>0.13282482058400905</v>
      </c>
      <c r="AX1856">
        <f t="shared" si="1326"/>
        <v>20</v>
      </c>
      <c r="AY1856">
        <f t="shared" si="1327"/>
        <v>10000</v>
      </c>
      <c r="AZ1856">
        <f t="shared" si="1328"/>
        <v>0</v>
      </c>
      <c r="BA1856">
        <f t="shared" si="1329"/>
        <v>0</v>
      </c>
      <c r="BB1856">
        <f t="shared" si="1330"/>
        <v>0.8171757346553622</v>
      </c>
    </row>
    <row r="1857" spans="6:54" x14ac:dyDescent="0.25">
      <c r="F1857">
        <v>1849</v>
      </c>
      <c r="G1857" t="b">
        <f t="shared" si="1291"/>
        <v>0</v>
      </c>
      <c r="H1857">
        <f t="shared" si="1292"/>
        <v>1.2887675588390382</v>
      </c>
      <c r="I1857">
        <f t="shared" si="1331"/>
        <v>2319.6898914665649</v>
      </c>
      <c r="J1857">
        <f t="shared" si="1332"/>
        <v>969.27163005191414</v>
      </c>
      <c r="K1857" s="15">
        <f t="shared" si="1309"/>
        <v>3288.961521518479</v>
      </c>
      <c r="L1857">
        <f t="shared" si="1293"/>
        <v>0.73732475615782334</v>
      </c>
      <c r="M1857">
        <f t="shared" si="1310"/>
        <v>0.4178453480431028</v>
      </c>
      <c r="N1857">
        <f t="shared" si="1294"/>
        <v>0</v>
      </c>
      <c r="O1857">
        <f t="shared" si="1295"/>
        <v>1.1229474988599232E-3</v>
      </c>
      <c r="P1857">
        <f t="shared" si="1296"/>
        <v>5.881547709706993E-4</v>
      </c>
      <c r="Q1857">
        <f t="shared" si="1333"/>
        <v>1.7111022698306226E-3</v>
      </c>
      <c r="R1857">
        <f t="shared" si="1334"/>
        <v>1.7096391689657153E-3</v>
      </c>
      <c r="S1857">
        <f t="shared" si="1335"/>
        <v>2.6188854934896172E-2</v>
      </c>
      <c r="T1857" s="17">
        <f t="shared" si="1311"/>
        <v>24.393790449941452</v>
      </c>
      <c r="U1857" s="17">
        <f t="shared" si="1312"/>
        <v>9.56171581604214</v>
      </c>
      <c r="V1857">
        <f t="shared" si="1336"/>
        <v>14.832074633899312</v>
      </c>
      <c r="W1857">
        <f t="shared" si="1313"/>
        <v>2020.2694486370442</v>
      </c>
      <c r="X1857">
        <f t="shared" si="1314"/>
        <v>0</v>
      </c>
      <c r="Y1857">
        <f t="shared" si="1297"/>
        <v>13.348867170509381</v>
      </c>
      <c r="Z1857">
        <f t="shared" si="1298"/>
        <v>872.3444670467228</v>
      </c>
      <c r="AA1857">
        <f t="shared" si="1299"/>
        <v>4.9439754377176577</v>
      </c>
      <c r="AB1857">
        <f t="shared" si="1315"/>
        <v>13.348867170509381</v>
      </c>
      <c r="AC1857">
        <v>0</v>
      </c>
      <c r="AD1857">
        <f t="shared" si="1316"/>
        <v>0</v>
      </c>
      <c r="AE1857">
        <f t="shared" si="1300"/>
        <v>0</v>
      </c>
      <c r="AF1857">
        <f t="shared" si="1317"/>
        <v>982.62049722242352</v>
      </c>
      <c r="AG1857">
        <f t="shared" si="1318"/>
        <v>2319.6898914665649</v>
      </c>
      <c r="AH1857">
        <f t="shared" si="1319"/>
        <v>0.32868606630866054</v>
      </c>
      <c r="AI1857">
        <f t="shared" si="1301"/>
        <v>0.32309700079587561</v>
      </c>
      <c r="AJ1857">
        <f t="shared" si="1302"/>
        <v>0.67690299920412433</v>
      </c>
      <c r="AK1857">
        <f t="shared" si="1303"/>
        <v>982.62049722242352</v>
      </c>
      <c r="AL1857">
        <f t="shared" si="1304"/>
        <v>2319.6898914665649</v>
      </c>
      <c r="AM1857">
        <f t="shared" si="1320"/>
        <v>0.32868606630866054</v>
      </c>
      <c r="AN1857">
        <f t="shared" si="1321"/>
        <v>982.62049722242352</v>
      </c>
      <c r="AO1857">
        <f t="shared" si="1321"/>
        <v>2319.6898914665649</v>
      </c>
      <c r="AP1857">
        <f t="shared" si="1305"/>
        <v>627.20456173295111</v>
      </c>
      <c r="AQ1857">
        <f t="shared" si="1306"/>
        <v>765.24270625438226</v>
      </c>
      <c r="AR1857">
        <f t="shared" si="1307"/>
        <v>0</v>
      </c>
      <c r="AS1857">
        <f t="shared" si="1322"/>
        <v>982.62049722242352</v>
      </c>
      <c r="AT1857">
        <f t="shared" si="1308"/>
        <v>0</v>
      </c>
      <c r="AU1857">
        <f t="shared" si="1323"/>
        <v>0.4178453480431028</v>
      </c>
      <c r="AV1857">
        <f t="shared" si="1324"/>
        <v>5.065753424657534</v>
      </c>
      <c r="AW1857">
        <f t="shared" si="1325"/>
        <v>0.13266628157430965</v>
      </c>
      <c r="AX1857">
        <f t="shared" si="1326"/>
        <v>20</v>
      </c>
      <c r="AY1857">
        <f t="shared" si="1327"/>
        <v>10000</v>
      </c>
      <c r="AZ1857">
        <f t="shared" si="1328"/>
        <v>0</v>
      </c>
      <c r="BA1857">
        <f t="shared" si="1329"/>
        <v>0</v>
      </c>
      <c r="BB1857">
        <f t="shared" si="1330"/>
        <v>0.82050710291254347</v>
      </c>
    </row>
    <row r="1858" spans="6:54" x14ac:dyDescent="0.25">
      <c r="F1858">
        <v>1850</v>
      </c>
      <c r="G1858" t="b">
        <f t="shared" si="1291"/>
        <v>0</v>
      </c>
      <c r="H1858">
        <f t="shared" si="1292"/>
        <v>1.2888005909205196</v>
      </c>
      <c r="I1858">
        <f t="shared" si="1331"/>
        <v>2319.6898914665649</v>
      </c>
      <c r="J1858">
        <f t="shared" si="1332"/>
        <v>982.62049722242352</v>
      </c>
      <c r="K1858" s="15">
        <f t="shared" si="1309"/>
        <v>3302.3103886889885</v>
      </c>
      <c r="L1858">
        <f t="shared" si="1293"/>
        <v>0.73732475615782334</v>
      </c>
      <c r="M1858">
        <f t="shared" si="1310"/>
        <v>0.42359993930101869</v>
      </c>
      <c r="N1858">
        <f t="shared" si="1294"/>
        <v>0</v>
      </c>
      <c r="O1858">
        <f t="shared" si="1295"/>
        <v>1.1229474988599232E-3</v>
      </c>
      <c r="P1858">
        <f t="shared" si="1296"/>
        <v>5.6493348039128848E-4</v>
      </c>
      <c r="Q1858">
        <f t="shared" si="1333"/>
        <v>1.6878809792512117E-3</v>
      </c>
      <c r="R1858">
        <f t="shared" si="1334"/>
        <v>1.6864573092589819E-3</v>
      </c>
      <c r="S1858">
        <f t="shared" si="1335"/>
        <v>2.6144081442709112E-2</v>
      </c>
      <c r="T1858" s="17">
        <f t="shared" si="1311"/>
        <v>24.393790449941452</v>
      </c>
      <c r="U1858" s="17">
        <f t="shared" si="1312"/>
        <v>9.5669974999611682</v>
      </c>
      <c r="V1858">
        <f t="shared" si="1336"/>
        <v>14.826792949980284</v>
      </c>
      <c r="W1858">
        <f t="shared" si="1313"/>
        <v>2006.997205652041</v>
      </c>
      <c r="X1858">
        <f t="shared" si="1314"/>
        <v>0</v>
      </c>
      <c r="Y1858">
        <f t="shared" si="1297"/>
        <v>13.344113654982255</v>
      </c>
      <c r="Z1858">
        <f t="shared" si="1298"/>
        <v>884.35844750018123</v>
      </c>
      <c r="AA1858">
        <f t="shared" si="1299"/>
        <v>4.9422148940169279</v>
      </c>
      <c r="AB1858">
        <f t="shared" si="1315"/>
        <v>13.344113654982255</v>
      </c>
      <c r="AC1858">
        <v>0</v>
      </c>
      <c r="AD1858">
        <f t="shared" si="1316"/>
        <v>0</v>
      </c>
      <c r="AE1858">
        <f t="shared" si="1300"/>
        <v>0</v>
      </c>
      <c r="AF1858">
        <f t="shared" si="1317"/>
        <v>995.96461087740579</v>
      </c>
      <c r="AG1858">
        <f t="shared" si="1318"/>
        <v>2319.6898914665649</v>
      </c>
      <c r="AH1858">
        <f t="shared" si="1319"/>
        <v>0.3331411270142679</v>
      </c>
      <c r="AI1858">
        <f t="shared" si="1301"/>
        <v>0.32310260633146565</v>
      </c>
      <c r="AJ1858">
        <f t="shared" si="1302"/>
        <v>0.67689739366853441</v>
      </c>
      <c r="AK1858">
        <f t="shared" si="1303"/>
        <v>995.96461087740579</v>
      </c>
      <c r="AL1858">
        <f t="shared" si="1304"/>
        <v>2319.6898914665649</v>
      </c>
      <c r="AM1858">
        <f t="shared" si="1320"/>
        <v>0.3331411270142679</v>
      </c>
      <c r="AN1858">
        <f t="shared" si="1321"/>
        <v>995.96461087740579</v>
      </c>
      <c r="AO1858">
        <f t="shared" si="1321"/>
        <v>2319.6898914665649</v>
      </c>
      <c r="AP1858">
        <f t="shared" si="1305"/>
        <v>627.20456173295111</v>
      </c>
      <c r="AQ1858">
        <f t="shared" si="1306"/>
        <v>775.63480134579299</v>
      </c>
      <c r="AR1858">
        <f t="shared" si="1307"/>
        <v>0</v>
      </c>
      <c r="AS1858">
        <f t="shared" si="1322"/>
        <v>995.96461087740579</v>
      </c>
      <c r="AT1858">
        <f t="shared" si="1308"/>
        <v>0</v>
      </c>
      <c r="AU1858">
        <f t="shared" si="1323"/>
        <v>0.42359993930101869</v>
      </c>
      <c r="AV1858">
        <f t="shared" si="1324"/>
        <v>5.0684931506849313</v>
      </c>
      <c r="AW1858">
        <f t="shared" si="1325"/>
        <v>0.13251109772332015</v>
      </c>
      <c r="AX1858">
        <f t="shared" si="1326"/>
        <v>20</v>
      </c>
      <c r="AY1858">
        <f t="shared" si="1327"/>
        <v>10000</v>
      </c>
      <c r="AZ1858">
        <f t="shared" si="1328"/>
        <v>0</v>
      </c>
      <c r="BA1858">
        <f t="shared" si="1329"/>
        <v>0</v>
      </c>
      <c r="BB1858">
        <f t="shared" si="1330"/>
        <v>0.8238372848734995</v>
      </c>
    </row>
    <row r="1859" spans="6:54" x14ac:dyDescent="0.25">
      <c r="F1859">
        <v>1851</v>
      </c>
      <c r="G1859" t="b">
        <f t="shared" si="1291"/>
        <v>0</v>
      </c>
      <c r="H1859">
        <f t="shared" si="1292"/>
        <v>1.2888335267037483</v>
      </c>
      <c r="I1859">
        <f t="shared" si="1331"/>
        <v>2319.6898914665649</v>
      </c>
      <c r="J1859">
        <f t="shared" si="1332"/>
        <v>995.96461087740579</v>
      </c>
      <c r="K1859" s="15">
        <f t="shared" si="1309"/>
        <v>3315.6545023439708</v>
      </c>
      <c r="L1859">
        <f t="shared" si="1293"/>
        <v>0.73732475615782334</v>
      </c>
      <c r="M1859">
        <f t="shared" si="1310"/>
        <v>0.4293524813559163</v>
      </c>
      <c r="N1859">
        <f t="shared" si="1294"/>
        <v>0</v>
      </c>
      <c r="O1859">
        <f t="shared" si="1295"/>
        <v>1.1229474988599232E-3</v>
      </c>
      <c r="P1859">
        <f t="shared" si="1296"/>
        <v>5.4263678724016887E-4</v>
      </c>
      <c r="Q1859">
        <f t="shared" si="1333"/>
        <v>1.6655842861000921E-3</v>
      </c>
      <c r="R1859">
        <f t="shared" si="1334"/>
        <v>1.664197970375092E-3</v>
      </c>
      <c r="S1859">
        <f t="shared" si="1335"/>
        <v>2.6099990565466195E-2</v>
      </c>
      <c r="T1859" s="17">
        <f t="shared" si="1311"/>
        <v>24.393790449941452</v>
      </c>
      <c r="U1859" s="17">
        <f t="shared" si="1312"/>
        <v>9.5722773030789092</v>
      </c>
      <c r="V1859">
        <f t="shared" si="1336"/>
        <v>14.821513146862543</v>
      </c>
      <c r="W1859">
        <f t="shared" si="1313"/>
        <v>1993.7294928004821</v>
      </c>
      <c r="X1859">
        <f t="shared" si="1314"/>
        <v>0</v>
      </c>
      <c r="Y1859">
        <f t="shared" si="1297"/>
        <v>13.339361832176289</v>
      </c>
      <c r="Z1859">
        <f t="shared" si="1298"/>
        <v>896.36814978966527</v>
      </c>
      <c r="AA1859">
        <f t="shared" si="1299"/>
        <v>4.9404549772436921</v>
      </c>
      <c r="AB1859">
        <f t="shared" si="1315"/>
        <v>13.339361832176289</v>
      </c>
      <c r="AC1859">
        <v>0</v>
      </c>
      <c r="AD1859">
        <f t="shared" si="1316"/>
        <v>0</v>
      </c>
      <c r="AE1859">
        <f t="shared" si="1300"/>
        <v>0</v>
      </c>
      <c r="AF1859">
        <f t="shared" si="1317"/>
        <v>1009.3039727095821</v>
      </c>
      <c r="AG1859">
        <f t="shared" si="1318"/>
        <v>2319.6898914665649</v>
      </c>
      <c r="AH1859">
        <f t="shared" si="1319"/>
        <v>0.33759439518175044</v>
      </c>
      <c r="AI1859">
        <f t="shared" si="1301"/>
        <v>0.32310819543283309</v>
      </c>
      <c r="AJ1859">
        <f t="shared" si="1302"/>
        <v>0.67689180456716691</v>
      </c>
      <c r="AK1859">
        <f t="shared" si="1303"/>
        <v>1009.3039727095821</v>
      </c>
      <c r="AL1859">
        <f t="shared" si="1304"/>
        <v>2319.6898914665649</v>
      </c>
      <c r="AM1859">
        <f t="shared" si="1320"/>
        <v>0.33759439518175044</v>
      </c>
      <c r="AN1859">
        <f t="shared" si="1321"/>
        <v>1009.3039727095821</v>
      </c>
      <c r="AO1859">
        <f t="shared" si="1321"/>
        <v>2319.6898914665649</v>
      </c>
      <c r="AP1859">
        <f t="shared" si="1305"/>
        <v>627.20456173295111</v>
      </c>
      <c r="AQ1859">
        <f t="shared" si="1306"/>
        <v>786.02319582465395</v>
      </c>
      <c r="AR1859">
        <f t="shared" si="1307"/>
        <v>0</v>
      </c>
      <c r="AS1859">
        <f t="shared" si="1322"/>
        <v>1009.3039727095821</v>
      </c>
      <c r="AT1859">
        <f t="shared" si="1308"/>
        <v>0</v>
      </c>
      <c r="AU1859">
        <f t="shared" si="1323"/>
        <v>0.4293524813559163</v>
      </c>
      <c r="AV1859">
        <f t="shared" si="1324"/>
        <v>5.0712328767123287</v>
      </c>
      <c r="AW1859">
        <f t="shared" si="1325"/>
        <v>0.13235913023747378</v>
      </c>
      <c r="AX1859">
        <f t="shared" si="1326"/>
        <v>20</v>
      </c>
      <c r="AY1859">
        <f t="shared" si="1327"/>
        <v>10000</v>
      </c>
      <c r="AZ1859">
        <f t="shared" si="1328"/>
        <v>0</v>
      </c>
      <c r="BA1859">
        <f t="shared" si="1329"/>
        <v>0</v>
      </c>
      <c r="BB1859">
        <f t="shared" si="1330"/>
        <v>0.82716628096066869</v>
      </c>
    </row>
    <row r="1860" spans="6:54" x14ac:dyDescent="0.25">
      <c r="F1860">
        <v>1852</v>
      </c>
      <c r="G1860" t="b">
        <f t="shared" si="1291"/>
        <v>0</v>
      </c>
      <c r="H1860">
        <f t="shared" si="1292"/>
        <v>1.2888663664645188</v>
      </c>
      <c r="I1860">
        <f t="shared" si="1331"/>
        <v>2319.6898914665649</v>
      </c>
      <c r="J1860">
        <f t="shared" si="1332"/>
        <v>1009.3039727095821</v>
      </c>
      <c r="K1860" s="15">
        <f t="shared" si="1309"/>
        <v>3328.9938641761469</v>
      </c>
      <c r="L1860">
        <f t="shared" si="1293"/>
        <v>0.73732475615782334</v>
      </c>
      <c r="M1860">
        <f t="shared" si="1310"/>
        <v>0.43510297493751432</v>
      </c>
      <c r="N1860">
        <f t="shared" si="1294"/>
        <v>0</v>
      </c>
      <c r="O1860">
        <f t="shared" si="1295"/>
        <v>1.1229474988599232E-3</v>
      </c>
      <c r="P1860">
        <f t="shared" si="1296"/>
        <v>5.212275699619448E-4</v>
      </c>
      <c r="Q1860">
        <f t="shared" si="1333"/>
        <v>1.644175068821868E-3</v>
      </c>
      <c r="R1860">
        <f t="shared" si="1334"/>
        <v>1.6428241534752752E-3</v>
      </c>
      <c r="S1860">
        <f t="shared" si="1335"/>
        <v>2.6056555014140337E-2</v>
      </c>
      <c r="T1860" s="17">
        <f t="shared" si="1311"/>
        <v>24.393790449941452</v>
      </c>
      <c r="U1860" s="17">
        <f t="shared" si="1312"/>
        <v>9.5775552260651207</v>
      </c>
      <c r="V1860">
        <f t="shared" si="1336"/>
        <v>14.816235223876332</v>
      </c>
      <c r="W1860">
        <f t="shared" si="1313"/>
        <v>1980.4663090294034</v>
      </c>
      <c r="X1860">
        <f t="shared" si="1314"/>
        <v>0</v>
      </c>
      <c r="Y1860">
        <f t="shared" si="1297"/>
        <v>13.334611701488699</v>
      </c>
      <c r="Z1860">
        <f t="shared" si="1298"/>
        <v>908.3735754386239</v>
      </c>
      <c r="AA1860">
        <f t="shared" si="1299"/>
        <v>4.9386956871746976</v>
      </c>
      <c r="AB1860">
        <f t="shared" si="1315"/>
        <v>13.334611701488699</v>
      </c>
      <c r="AC1860">
        <v>0</v>
      </c>
      <c r="AD1860">
        <f t="shared" si="1316"/>
        <v>0</v>
      </c>
      <c r="AE1860">
        <f t="shared" si="1300"/>
        <v>0</v>
      </c>
      <c r="AF1860">
        <f t="shared" si="1317"/>
        <v>1022.6385844110708</v>
      </c>
      <c r="AG1860">
        <f t="shared" si="1318"/>
        <v>2319.6898914665649</v>
      </c>
      <c r="AH1860">
        <f t="shared" si="1319"/>
        <v>0.34204587243948992</v>
      </c>
      <c r="AI1860">
        <f t="shared" si="1301"/>
        <v>0.32311376814759024</v>
      </c>
      <c r="AJ1860">
        <f t="shared" si="1302"/>
        <v>0.6768862318524097</v>
      </c>
      <c r="AK1860">
        <f t="shared" si="1303"/>
        <v>1022.6385844110708</v>
      </c>
      <c r="AL1860">
        <f t="shared" si="1304"/>
        <v>2319.6898914665649</v>
      </c>
      <c r="AM1860">
        <f t="shared" si="1320"/>
        <v>0.34204587243948992</v>
      </c>
      <c r="AN1860">
        <f t="shared" si="1321"/>
        <v>1022.6385844110708</v>
      </c>
      <c r="AO1860">
        <f t="shared" si="1321"/>
        <v>2319.6898914665649</v>
      </c>
      <c r="AP1860">
        <f t="shared" si="1305"/>
        <v>627.20456173295111</v>
      </c>
      <c r="AQ1860">
        <f t="shared" si="1306"/>
        <v>796.40789100874883</v>
      </c>
      <c r="AR1860">
        <f t="shared" si="1307"/>
        <v>0</v>
      </c>
      <c r="AS1860">
        <f t="shared" si="1322"/>
        <v>1022.6385844110708</v>
      </c>
      <c r="AT1860">
        <f t="shared" si="1308"/>
        <v>0</v>
      </c>
      <c r="AU1860">
        <f t="shared" si="1323"/>
        <v>0.43510297493751432</v>
      </c>
      <c r="AV1860">
        <f t="shared" si="1324"/>
        <v>5.0739726027397261</v>
      </c>
      <c r="AW1860">
        <f t="shared" si="1325"/>
        <v>0.13221024626352851</v>
      </c>
      <c r="AX1860">
        <f t="shared" si="1326"/>
        <v>20</v>
      </c>
      <c r="AY1860">
        <f t="shared" si="1327"/>
        <v>10000</v>
      </c>
      <c r="AZ1860">
        <f t="shared" si="1328"/>
        <v>0</v>
      </c>
      <c r="BA1860">
        <f t="shared" si="1329"/>
        <v>0</v>
      </c>
      <c r="BB1860">
        <f t="shared" si="1330"/>
        <v>0.83049409159633947</v>
      </c>
    </row>
    <row r="1861" spans="6:54" x14ac:dyDescent="0.25">
      <c r="F1861">
        <v>1853</v>
      </c>
      <c r="G1861" t="b">
        <f t="shared" si="1291"/>
        <v>0</v>
      </c>
      <c r="H1861">
        <f t="shared" si="1292"/>
        <v>1.2888991104778649</v>
      </c>
      <c r="I1861">
        <f t="shared" si="1331"/>
        <v>2319.6898914665649</v>
      </c>
      <c r="J1861">
        <f t="shared" si="1332"/>
        <v>1022.6385844110708</v>
      </c>
      <c r="K1861" s="15">
        <f t="shared" si="1309"/>
        <v>3342.3284758776358</v>
      </c>
      <c r="L1861">
        <f t="shared" si="1293"/>
        <v>0.73732475615782334</v>
      </c>
      <c r="M1861">
        <f t="shared" si="1310"/>
        <v>0.44085142077527167</v>
      </c>
      <c r="N1861">
        <f t="shared" si="1294"/>
        <v>0</v>
      </c>
      <c r="O1861">
        <f t="shared" si="1295"/>
        <v>1.1229474988599232E-3</v>
      </c>
      <c r="P1861">
        <f t="shared" si="1296"/>
        <v>5.0067020960621546E-4</v>
      </c>
      <c r="Q1861">
        <f t="shared" si="1333"/>
        <v>1.6236177084661386E-3</v>
      </c>
      <c r="R1861">
        <f t="shared" si="1334"/>
        <v>1.6223003542907843E-3</v>
      </c>
      <c r="S1861">
        <f t="shared" si="1335"/>
        <v>2.601374867620675E-2</v>
      </c>
      <c r="T1861" s="17">
        <f t="shared" si="1311"/>
        <v>24.393790449941452</v>
      </c>
      <c r="U1861" s="17">
        <f t="shared" si="1312"/>
        <v>9.5828312695893096</v>
      </c>
      <c r="V1861">
        <f t="shared" si="1336"/>
        <v>14.810959180352143</v>
      </c>
      <c r="W1861">
        <f t="shared" si="1313"/>
        <v>1967.2076532846795</v>
      </c>
      <c r="X1861">
        <f t="shared" si="1314"/>
        <v>0</v>
      </c>
      <c r="Y1861">
        <f t="shared" si="1297"/>
        <v>13.329863262316929</v>
      </c>
      <c r="Z1861">
        <f t="shared" si="1298"/>
        <v>920.37472596996372</v>
      </c>
      <c r="AA1861">
        <f t="shared" si="1299"/>
        <v>4.93693702358678</v>
      </c>
      <c r="AB1861">
        <f t="shared" si="1315"/>
        <v>13.329863262316929</v>
      </c>
      <c r="AC1861">
        <v>0</v>
      </c>
      <c r="AD1861">
        <f t="shared" si="1316"/>
        <v>0</v>
      </c>
      <c r="AE1861">
        <f t="shared" si="1300"/>
        <v>0</v>
      </c>
      <c r="AF1861">
        <f t="shared" si="1317"/>
        <v>1035.9684476733878</v>
      </c>
      <c r="AG1861">
        <f t="shared" si="1318"/>
        <v>2319.6898914665649</v>
      </c>
      <c r="AH1861">
        <f t="shared" si="1319"/>
        <v>0.34649556041109325</v>
      </c>
      <c r="AI1861">
        <f t="shared" si="1301"/>
        <v>0.32311932452321468</v>
      </c>
      <c r="AJ1861">
        <f t="shared" si="1302"/>
        <v>0.67688067547678532</v>
      </c>
      <c r="AK1861">
        <f t="shared" si="1303"/>
        <v>1035.9684476733878</v>
      </c>
      <c r="AL1861">
        <f t="shared" si="1304"/>
        <v>2319.6898914665649</v>
      </c>
      <c r="AM1861">
        <f t="shared" si="1320"/>
        <v>0.34649556041109325</v>
      </c>
      <c r="AN1861">
        <f t="shared" si="1321"/>
        <v>1035.9684476733878</v>
      </c>
      <c r="AO1861">
        <f t="shared" si="1321"/>
        <v>2319.6898914665649</v>
      </c>
      <c r="AP1861">
        <f t="shared" si="1305"/>
        <v>627.20456173295111</v>
      </c>
      <c r="AQ1861">
        <f t="shared" si="1306"/>
        <v>806.78888821539192</v>
      </c>
      <c r="AR1861">
        <f t="shared" si="1307"/>
        <v>0</v>
      </c>
      <c r="AS1861">
        <f t="shared" si="1322"/>
        <v>1035.9684476733878</v>
      </c>
      <c r="AT1861">
        <f t="shared" si="1308"/>
        <v>0</v>
      </c>
      <c r="AU1861">
        <f t="shared" si="1323"/>
        <v>0.44085142077527167</v>
      </c>
      <c r="AV1861">
        <f t="shared" si="1324"/>
        <v>5.0767123287671234</v>
      </c>
      <c r="AW1861">
        <f t="shared" si="1325"/>
        <v>0.13206431862194826</v>
      </c>
      <c r="AX1861">
        <f t="shared" si="1326"/>
        <v>20</v>
      </c>
      <c r="AY1861">
        <f t="shared" si="1327"/>
        <v>10000</v>
      </c>
      <c r="AZ1861">
        <f t="shared" si="1328"/>
        <v>0</v>
      </c>
      <c r="BA1861">
        <f t="shared" si="1329"/>
        <v>0</v>
      </c>
      <c r="BB1861">
        <f t="shared" si="1330"/>
        <v>0.83382071720264961</v>
      </c>
    </row>
    <row r="1862" spans="6:54" x14ac:dyDescent="0.25">
      <c r="F1862">
        <v>1854</v>
      </c>
      <c r="G1862" t="b">
        <f t="shared" si="1291"/>
        <v>0</v>
      </c>
      <c r="H1862">
        <f t="shared" si="1292"/>
        <v>1.2889317590180613</v>
      </c>
      <c r="I1862">
        <f t="shared" si="1331"/>
        <v>2319.6898914665649</v>
      </c>
      <c r="J1862">
        <f t="shared" si="1332"/>
        <v>1035.9684476733878</v>
      </c>
      <c r="K1862" s="15">
        <f t="shared" si="1309"/>
        <v>3355.6583391399527</v>
      </c>
      <c r="L1862">
        <f t="shared" si="1293"/>
        <v>0.73732475615782334</v>
      </c>
      <c r="M1862">
        <f t="shared" si="1310"/>
        <v>0.4465978195983874</v>
      </c>
      <c r="N1862">
        <f t="shared" si="1294"/>
        <v>0</v>
      </c>
      <c r="O1862">
        <f t="shared" si="1295"/>
        <v>1.1229474988599232E-3</v>
      </c>
      <c r="P1862">
        <f t="shared" si="1296"/>
        <v>4.809305285150771E-4</v>
      </c>
      <c r="Q1862">
        <f t="shared" si="1333"/>
        <v>1.6038780273750003E-3</v>
      </c>
      <c r="R1862">
        <f t="shared" si="1334"/>
        <v>1.602592502378597E-3</v>
      </c>
      <c r="S1862">
        <f t="shared" si="1335"/>
        <v>2.5971546562512909E-2</v>
      </c>
      <c r="T1862" s="17">
        <f t="shared" si="1311"/>
        <v>24.393790449941452</v>
      </c>
      <c r="U1862" s="17">
        <f t="shared" si="1312"/>
        <v>9.5881054343207524</v>
      </c>
      <c r="V1862">
        <f t="shared" si="1336"/>
        <v>14.8056850156207</v>
      </c>
      <c r="W1862">
        <f t="shared" si="1313"/>
        <v>1953.9535245110274</v>
      </c>
      <c r="X1862">
        <f t="shared" si="1314"/>
        <v>0</v>
      </c>
      <c r="Y1862">
        <f t="shared" si="1297"/>
        <v>13.32511651405863</v>
      </c>
      <c r="Z1862">
        <f t="shared" si="1298"/>
        <v>932.37160290604902</v>
      </c>
      <c r="AA1862">
        <f t="shared" si="1299"/>
        <v>4.9351789862568483</v>
      </c>
      <c r="AB1862">
        <f t="shared" si="1315"/>
        <v>13.32511651405863</v>
      </c>
      <c r="AC1862">
        <v>0</v>
      </c>
      <c r="AD1862">
        <f t="shared" si="1316"/>
        <v>0</v>
      </c>
      <c r="AE1862">
        <f t="shared" si="1300"/>
        <v>0</v>
      </c>
      <c r="AF1862">
        <f t="shared" si="1317"/>
        <v>1049.2935641874465</v>
      </c>
      <c r="AG1862">
        <f t="shared" si="1318"/>
        <v>2319.6898914665649</v>
      </c>
      <c r="AH1862">
        <f t="shared" si="1319"/>
        <v>0.35094346071541133</v>
      </c>
      <c r="AI1862">
        <f t="shared" si="1301"/>
        <v>0.32312486460704992</v>
      </c>
      <c r="AJ1862">
        <f t="shared" si="1302"/>
        <v>0.67687513539295019</v>
      </c>
      <c r="AK1862">
        <f t="shared" si="1303"/>
        <v>1049.2935641874465</v>
      </c>
      <c r="AL1862">
        <f t="shared" si="1304"/>
        <v>2319.6898914665649</v>
      </c>
      <c r="AM1862">
        <f t="shared" si="1320"/>
        <v>0.35094346071541133</v>
      </c>
      <c r="AN1862">
        <f t="shared" si="1321"/>
        <v>1049.2935641874465</v>
      </c>
      <c r="AO1862">
        <f t="shared" si="1321"/>
        <v>2319.6898914665649</v>
      </c>
      <c r="AP1862">
        <f t="shared" si="1305"/>
        <v>627.20456173295111</v>
      </c>
      <c r="AQ1862">
        <f t="shared" si="1306"/>
        <v>817.16618876142877</v>
      </c>
      <c r="AR1862">
        <f t="shared" si="1307"/>
        <v>0</v>
      </c>
      <c r="AS1862">
        <f t="shared" si="1322"/>
        <v>1049.2935641874465</v>
      </c>
      <c r="AT1862">
        <f t="shared" si="1308"/>
        <v>0</v>
      </c>
      <c r="AU1862">
        <f t="shared" si="1323"/>
        <v>0.4465978195983874</v>
      </c>
      <c r="AV1862">
        <f t="shared" si="1324"/>
        <v>5.0794520547945208</v>
      </c>
      <c r="AW1862">
        <f t="shared" si="1325"/>
        <v>0.13192122555314778</v>
      </c>
      <c r="AX1862">
        <f t="shared" si="1326"/>
        <v>20</v>
      </c>
      <c r="AY1862">
        <f t="shared" si="1327"/>
        <v>10000</v>
      </c>
      <c r="AZ1862">
        <f t="shared" si="1328"/>
        <v>0</v>
      </c>
      <c r="BA1862">
        <f t="shared" si="1329"/>
        <v>0</v>
      </c>
      <c r="BB1862">
        <f t="shared" si="1330"/>
        <v>0.83714615820158667</v>
      </c>
    </row>
    <row r="1863" spans="6:54" x14ac:dyDescent="0.25">
      <c r="F1863">
        <v>1855</v>
      </c>
      <c r="G1863" t="b">
        <f t="shared" si="1291"/>
        <v>0</v>
      </c>
      <c r="H1863">
        <f t="shared" si="1292"/>
        <v>1.2889643123586256</v>
      </c>
      <c r="I1863">
        <f t="shared" si="1331"/>
        <v>2319.6898914665649</v>
      </c>
      <c r="J1863">
        <f t="shared" si="1332"/>
        <v>1049.2935641874465</v>
      </c>
      <c r="K1863" s="15">
        <f t="shared" si="1309"/>
        <v>3368.9834556540113</v>
      </c>
      <c r="L1863">
        <f t="shared" si="1293"/>
        <v>0.73732475615782334</v>
      </c>
      <c r="M1863">
        <f t="shared" si="1310"/>
        <v>0.45234217213580102</v>
      </c>
      <c r="N1863">
        <f t="shared" si="1294"/>
        <v>0</v>
      </c>
      <c r="O1863">
        <f t="shared" si="1295"/>
        <v>1.1229474988599232E-3</v>
      </c>
      <c r="P1863">
        <f t="shared" si="1296"/>
        <v>4.6197573153225247E-4</v>
      </c>
      <c r="Q1863">
        <f t="shared" si="1333"/>
        <v>1.5849232303921756E-3</v>
      </c>
      <c r="R1863">
        <f t="shared" si="1334"/>
        <v>1.583667902855912E-3</v>
      </c>
      <c r="S1863">
        <f t="shared" si="1335"/>
        <v>2.5929924756716651E-2</v>
      </c>
      <c r="T1863" s="17">
        <f t="shared" si="1311"/>
        <v>24.393790449941452</v>
      </c>
      <c r="U1863" s="17">
        <f t="shared" si="1312"/>
        <v>9.5933777209284834</v>
      </c>
      <c r="V1863">
        <f t="shared" si="1336"/>
        <v>14.800412729012969</v>
      </c>
      <c r="W1863">
        <f t="shared" si="1313"/>
        <v>1940.7039216520093</v>
      </c>
      <c r="X1863">
        <f t="shared" si="1314"/>
        <v>0</v>
      </c>
      <c r="Y1863">
        <f t="shared" si="1297"/>
        <v>13.320371456111673</v>
      </c>
      <c r="Z1863">
        <f t="shared" si="1298"/>
        <v>944.36420776870182</v>
      </c>
      <c r="AA1863">
        <f t="shared" si="1299"/>
        <v>4.9334215749618933</v>
      </c>
      <c r="AB1863">
        <f t="shared" si="1315"/>
        <v>13.320371456111673</v>
      </c>
      <c r="AC1863">
        <v>0</v>
      </c>
      <c r="AD1863">
        <f t="shared" si="1316"/>
        <v>0</v>
      </c>
      <c r="AE1863">
        <f t="shared" si="1300"/>
        <v>0</v>
      </c>
      <c r="AF1863">
        <f t="shared" si="1317"/>
        <v>1062.6139356435581</v>
      </c>
      <c r="AG1863">
        <f t="shared" si="1318"/>
        <v>2319.6898914665649</v>
      </c>
      <c r="AH1863">
        <f t="shared" si="1319"/>
        <v>0.35538957496655693</v>
      </c>
      <c r="AI1863">
        <f t="shared" si="1301"/>
        <v>0.32313038844630526</v>
      </c>
      <c r="AJ1863">
        <f t="shared" si="1302"/>
        <v>0.67686961155369474</v>
      </c>
      <c r="AK1863">
        <f t="shared" si="1303"/>
        <v>1062.6139356435581</v>
      </c>
      <c r="AL1863">
        <f t="shared" si="1304"/>
        <v>2319.6898914665649</v>
      </c>
      <c r="AM1863">
        <f t="shared" si="1320"/>
        <v>0.35538957496655693</v>
      </c>
      <c r="AN1863">
        <f t="shared" si="1321"/>
        <v>1062.6139356435581</v>
      </c>
      <c r="AO1863">
        <f t="shared" si="1321"/>
        <v>2319.6898914665649</v>
      </c>
      <c r="AP1863">
        <f t="shared" si="1305"/>
        <v>627.20456173295111</v>
      </c>
      <c r="AQ1863">
        <f t="shared" si="1306"/>
        <v>827.53979396323552</v>
      </c>
      <c r="AR1863">
        <f t="shared" si="1307"/>
        <v>0</v>
      </c>
      <c r="AS1863">
        <f t="shared" si="1322"/>
        <v>1062.6139356435581</v>
      </c>
      <c r="AT1863">
        <f t="shared" si="1308"/>
        <v>0</v>
      </c>
      <c r="AU1863">
        <f t="shared" si="1323"/>
        <v>0.45234217213580102</v>
      </c>
      <c r="AV1863">
        <f t="shared" si="1324"/>
        <v>5.0821917808219181</v>
      </c>
      <c r="AW1863">
        <f t="shared" si="1325"/>
        <v>0.13178085047591614</v>
      </c>
      <c r="AX1863">
        <f t="shared" si="1326"/>
        <v>20</v>
      </c>
      <c r="AY1863">
        <f t="shared" si="1327"/>
        <v>10000</v>
      </c>
      <c r="AZ1863">
        <f t="shared" si="1328"/>
        <v>0</v>
      </c>
      <c r="BA1863">
        <f t="shared" si="1329"/>
        <v>0</v>
      </c>
      <c r="BB1863">
        <f t="shared" si="1330"/>
        <v>0.84047041501498798</v>
      </c>
    </row>
    <row r="1864" spans="6:54" x14ac:dyDescent="0.25">
      <c r="F1864">
        <v>1856</v>
      </c>
      <c r="G1864" t="b">
        <f t="shared" si="1291"/>
        <v>0</v>
      </c>
      <c r="H1864">
        <f t="shared" si="1292"/>
        <v>1.2889967707723202</v>
      </c>
      <c r="I1864">
        <f t="shared" si="1331"/>
        <v>2319.6898914665649</v>
      </c>
      <c r="J1864">
        <f t="shared" si="1332"/>
        <v>1062.6139356435581</v>
      </c>
      <c r="K1864" s="15">
        <f t="shared" si="1309"/>
        <v>3382.3038271101232</v>
      </c>
      <c r="L1864">
        <f t="shared" si="1293"/>
        <v>0.73732475615782334</v>
      </c>
      <c r="M1864">
        <f t="shared" si="1310"/>
        <v>0.45808447911619232</v>
      </c>
      <c r="N1864">
        <f t="shared" si="1294"/>
        <v>0</v>
      </c>
      <c r="O1864">
        <f t="shared" si="1295"/>
        <v>1.1229474988599232E-3</v>
      </c>
      <c r="P1864">
        <f t="shared" si="1296"/>
        <v>4.4377434962933576E-4</v>
      </c>
      <c r="Q1864">
        <f t="shared" si="1333"/>
        <v>1.566721848489259E-3</v>
      </c>
      <c r="R1864">
        <f t="shared" si="1334"/>
        <v>1.5654951805134099E-3</v>
      </c>
      <c r="S1864">
        <f t="shared" si="1335"/>
        <v>2.5888860367155968E-2</v>
      </c>
      <c r="T1864" s="17">
        <f t="shared" si="1311"/>
        <v>24.393790449941452</v>
      </c>
      <c r="U1864" s="17">
        <f t="shared" si="1312"/>
        <v>9.5986481300813029</v>
      </c>
      <c r="V1864">
        <f t="shared" si="1336"/>
        <v>14.795142319860149</v>
      </c>
      <c r="W1864">
        <f t="shared" si="1313"/>
        <v>1927.4588436500378</v>
      </c>
      <c r="X1864">
        <f t="shared" si="1314"/>
        <v>0</v>
      </c>
      <c r="Y1864">
        <f t="shared" si="1297"/>
        <v>13.315628087874135</v>
      </c>
      <c r="Z1864">
        <f t="shared" si="1298"/>
        <v>956.35254207920229</v>
      </c>
      <c r="AA1864">
        <f t="shared" si="1299"/>
        <v>4.931664789478984</v>
      </c>
      <c r="AB1864">
        <f t="shared" si="1315"/>
        <v>13.315628087874135</v>
      </c>
      <c r="AC1864">
        <v>0</v>
      </c>
      <c r="AD1864">
        <f t="shared" si="1316"/>
        <v>0</v>
      </c>
      <c r="AE1864">
        <f t="shared" si="1300"/>
        <v>0</v>
      </c>
      <c r="AF1864">
        <f t="shared" si="1317"/>
        <v>1075.9295637314322</v>
      </c>
      <c r="AG1864">
        <f t="shared" si="1318"/>
        <v>2319.6898914665649</v>
      </c>
      <c r="AH1864">
        <f t="shared" si="1319"/>
        <v>0.35983390477392335</v>
      </c>
      <c r="AI1864">
        <f t="shared" si="1301"/>
        <v>0.32313589608805676</v>
      </c>
      <c r="AJ1864">
        <f t="shared" si="1302"/>
        <v>0.67686410391194329</v>
      </c>
      <c r="AK1864">
        <f t="shared" si="1303"/>
        <v>1075.9295637314322</v>
      </c>
      <c r="AL1864">
        <f t="shared" si="1304"/>
        <v>2319.6898914665649</v>
      </c>
      <c r="AM1864">
        <f t="shared" si="1320"/>
        <v>0.35983390477392335</v>
      </c>
      <c r="AN1864">
        <f t="shared" si="1321"/>
        <v>1075.9295637314322</v>
      </c>
      <c r="AO1864">
        <f t="shared" si="1321"/>
        <v>2319.6898914665649</v>
      </c>
      <c r="AP1864">
        <f t="shared" si="1305"/>
        <v>627.20456173295111</v>
      </c>
      <c r="AQ1864">
        <f t="shared" si="1306"/>
        <v>837.90970513671994</v>
      </c>
      <c r="AR1864">
        <f t="shared" si="1307"/>
        <v>0</v>
      </c>
      <c r="AS1864">
        <f t="shared" si="1322"/>
        <v>1075.9295637314322</v>
      </c>
      <c r="AT1864">
        <f t="shared" si="1308"/>
        <v>0</v>
      </c>
      <c r="AU1864">
        <f t="shared" si="1323"/>
        <v>0.45808447911619232</v>
      </c>
      <c r="AV1864">
        <f t="shared" si="1324"/>
        <v>5.0849315068493155</v>
      </c>
      <c r="AW1864">
        <f t="shared" si="1325"/>
        <v>0.13164308175737391</v>
      </c>
      <c r="AX1864">
        <f t="shared" si="1326"/>
        <v>20</v>
      </c>
      <c r="AY1864">
        <f t="shared" si="1327"/>
        <v>10000</v>
      </c>
      <c r="AZ1864">
        <f t="shared" si="1328"/>
        <v>0</v>
      </c>
      <c r="BA1864">
        <f t="shared" si="1329"/>
        <v>0</v>
      </c>
      <c r="BB1864">
        <f t="shared" si="1330"/>
        <v>0.84379348806454046</v>
      </c>
    </row>
    <row r="1865" spans="6:54" x14ac:dyDescent="0.25">
      <c r="F1865">
        <v>1857</v>
      </c>
      <c r="G1865" t="b">
        <f t="shared" ref="G1865:G1928" si="1337">(MOD(F1865,365)=0)</f>
        <v>0</v>
      </c>
      <c r="H1865">
        <f t="shared" ref="H1865:H1928" si="1338">$D$10+($D$11-$D$10)*EXP(0.001*$D$29*MIN(F1865-100*$D$30,1000000))/(1+EXP(0.001*$D$29*MIN(F1865-100*$D$30,1000000)))</f>
        <v>1.2890291345311553</v>
      </c>
      <c r="I1865">
        <f t="shared" si="1331"/>
        <v>2319.6898914665649</v>
      </c>
      <c r="J1865">
        <f t="shared" si="1332"/>
        <v>1075.9295637314322</v>
      </c>
      <c r="K1865" s="15">
        <f t="shared" si="1309"/>
        <v>3395.619455197997</v>
      </c>
      <c r="L1865">
        <f t="shared" ref="L1865:L1928" si="1339">(I1865/$D$20)^(1/3)</f>
        <v>0.73732475615782334</v>
      </c>
      <c r="M1865">
        <f t="shared" si="1310"/>
        <v>0.46382474126798179</v>
      </c>
      <c r="N1865">
        <f t="shared" ref="N1865:N1928" si="1340">$D$26/(1+EXP(-$D$28*(L1865-$D$27)))</f>
        <v>0</v>
      </c>
      <c r="O1865">
        <f t="shared" ref="O1865:O1928" si="1341">$D$21+($D$22-$D$21)*EXP(-$D$23*L1865)</f>
        <v>1.1229474988599232E-3</v>
      </c>
      <c r="P1865">
        <f t="shared" ref="P1865:P1928" si="1342">$D$24*EXP(-$D$25*M1865)</f>
        <v>4.2629618584899434E-4</v>
      </c>
      <c r="Q1865">
        <f t="shared" si="1333"/>
        <v>1.5492436847089177E-3</v>
      </c>
      <c r="R1865">
        <f t="shared" si="1334"/>
        <v>1.5480442262093552E-3</v>
      </c>
      <c r="S1865">
        <f t="shared" si="1335"/>
        <v>2.58483314810222E-2</v>
      </c>
      <c r="T1865" s="17">
        <f t="shared" si="1311"/>
        <v>24.393790449941452</v>
      </c>
      <c r="U1865" s="17">
        <f t="shared" si="1312"/>
        <v>9.6039166624477676</v>
      </c>
      <c r="V1865">
        <f t="shared" si="1336"/>
        <v>14.789873787493685</v>
      </c>
      <c r="W1865">
        <f t="shared" si="1313"/>
        <v>1914.2182894463836</v>
      </c>
      <c r="X1865">
        <f t="shared" si="1314"/>
        <v>0</v>
      </c>
      <c r="Y1865">
        <f t="shared" ref="Y1865:Y1928" si="1343">IF(V1865&gt;0,V1865*$D$17,0)</f>
        <v>13.310886408744317</v>
      </c>
      <c r="Z1865">
        <f t="shared" ref="Z1865:Z1928" si="1344">J1865*$D$17</f>
        <v>968.33660735828892</v>
      </c>
      <c r="AA1865">
        <f t="shared" ref="AA1865:AA1928" si="1345">$D$16*V1865</f>
        <v>4.9299086295852703</v>
      </c>
      <c r="AB1865">
        <f t="shared" si="1315"/>
        <v>13.310886408744317</v>
      </c>
      <c r="AC1865">
        <v>0</v>
      </c>
      <c r="AD1865">
        <f t="shared" si="1316"/>
        <v>0</v>
      </c>
      <c r="AE1865">
        <f t="shared" ref="AE1865:AE1928" si="1346">V1865-AB1865/$D$17-AD1865/$D$16</f>
        <v>0</v>
      </c>
      <c r="AF1865">
        <f t="shared" si="1317"/>
        <v>1089.2404501401766</v>
      </c>
      <c r="AG1865">
        <f t="shared" si="1318"/>
        <v>2319.6898914665649</v>
      </c>
      <c r="AH1865">
        <f t="shared" si="1319"/>
        <v>0.36427645174220169</v>
      </c>
      <c r="AI1865">
        <f t="shared" ref="AI1865:AI1928" si="1347">H1865*$D$16/(H1865*$D$16 + $D$17)</f>
        <v>0.32314138757924732</v>
      </c>
      <c r="AJ1865">
        <f t="shared" ref="AJ1865:AJ1928" si="1348">$D$17/(H1865*$D$16+$D$17)</f>
        <v>0.67685861242075263</v>
      </c>
      <c r="AK1865">
        <f t="shared" ref="AK1865:AK1928" si="1349">AF1865+AI1865*AE1865*$D$17</f>
        <v>1089.2404501401766</v>
      </c>
      <c r="AL1865">
        <f t="shared" ref="AL1865:AL1928" si="1350">AG1865+AJ1865*AE1865*$D$16</f>
        <v>2319.6898914665649</v>
      </c>
      <c r="AM1865">
        <f t="shared" si="1320"/>
        <v>0.36427645174220169</v>
      </c>
      <c r="AN1865">
        <f t="shared" si="1321"/>
        <v>1089.2404501401766</v>
      </c>
      <c r="AO1865">
        <f t="shared" si="1321"/>
        <v>2319.6898914665649</v>
      </c>
      <c r="AP1865">
        <f t="shared" ref="AP1865:AP1928" si="1351">$D$18*AO1865^$D$19</f>
        <v>627.20456173295111</v>
      </c>
      <c r="AQ1865">
        <f t="shared" ref="AQ1865:AQ1928" si="1352">$D$31*AN1865</f>
        <v>848.27592359732114</v>
      </c>
      <c r="AR1865">
        <f t="shared" ref="AR1865:AR1928" si="1353">IF(G1865,MAX(0, $D$31*AN1865-AP1865),0)</f>
        <v>0</v>
      </c>
      <c r="AS1865">
        <f t="shared" si="1322"/>
        <v>1089.2404501401766</v>
      </c>
      <c r="AT1865">
        <f t="shared" ref="AT1865:AT1928" si="1354">AR1865*S1865</f>
        <v>0</v>
      </c>
      <c r="AU1865">
        <f t="shared" si="1323"/>
        <v>0.46382474126798179</v>
      </c>
      <c r="AV1865">
        <f t="shared" si="1324"/>
        <v>5.087671232876712</v>
      </c>
      <c r="AW1865">
        <f t="shared" si="1325"/>
        <v>0.13150781249385815</v>
      </c>
      <c r="AX1865">
        <f t="shared" si="1326"/>
        <v>20</v>
      </c>
      <c r="AY1865">
        <f t="shared" si="1327"/>
        <v>10000</v>
      </c>
      <c r="AZ1865">
        <f t="shared" si="1328"/>
        <v>0</v>
      </c>
      <c r="BA1865">
        <f t="shared" si="1329"/>
        <v>0</v>
      </c>
      <c r="BB1865">
        <f t="shared" si="1330"/>
        <v>0.84711537777178103</v>
      </c>
    </row>
    <row r="1866" spans="6:54" x14ac:dyDescent="0.25">
      <c r="F1866">
        <v>1858</v>
      </c>
      <c r="G1866" t="b">
        <f t="shared" si="1337"/>
        <v>0</v>
      </c>
      <c r="H1866">
        <f t="shared" si="1338"/>
        <v>1.289061403906389</v>
      </c>
      <c r="I1866">
        <f t="shared" si="1331"/>
        <v>2319.6898914665649</v>
      </c>
      <c r="J1866">
        <f t="shared" si="1332"/>
        <v>1089.2404501401766</v>
      </c>
      <c r="K1866" s="15">
        <f t="shared" ref="K1866:K1929" si="1355">I1866+J1866</f>
        <v>3408.9303416067414</v>
      </c>
      <c r="L1866">
        <f t="shared" si="1339"/>
        <v>0.73732475615782334</v>
      </c>
      <c r="M1866">
        <f t="shared" ref="M1866:M1929" si="1356">J1866/I1866</f>
        <v>0.4695629593193304</v>
      </c>
      <c r="N1866">
        <f t="shared" si="1340"/>
        <v>0</v>
      </c>
      <c r="O1866">
        <f t="shared" si="1341"/>
        <v>1.1229474988599232E-3</v>
      </c>
      <c r="P1866">
        <f t="shared" si="1342"/>
        <v>4.095122634691663E-4</v>
      </c>
      <c r="Q1866">
        <f t="shared" si="1333"/>
        <v>1.5324597623290895E-3</v>
      </c>
      <c r="R1866">
        <f t="shared" si="1334"/>
        <v>1.5312861454509497E-3</v>
      </c>
      <c r="S1866">
        <f t="shared" si="1335"/>
        <v>2.5808317120715858E-2</v>
      </c>
      <c r="T1866" s="17">
        <f t="shared" ref="T1866:T1929" si="1357">($D$12*(I1866^$D$13))*$D$47*(I1866^($D$50*($D$41-$D$42)))</f>
        <v>24.393790449941452</v>
      </c>
      <c r="U1866" s="17">
        <f t="shared" ref="U1866:U1929" si="1358">($D$14*I1866+$D$15*J1866)*$D$46*((I1866+J1866)^($D$49*($D$41-$D$42)))</f>
        <v>9.6091833186961999</v>
      </c>
      <c r="V1866">
        <f t="shared" si="1336"/>
        <v>14.784607131245252</v>
      </c>
      <c r="W1866">
        <f t="shared" ref="W1866:W1929" si="1359">MAX(H1866*I1866-J1866,0)</f>
        <v>1900.9822579811726</v>
      </c>
      <c r="X1866">
        <f t="shared" ref="X1866:X1929" si="1360">MAX(J1866/H1866-I1866,0)</f>
        <v>0</v>
      </c>
      <c r="Y1866">
        <f t="shared" si="1343"/>
        <v>13.306146418120727</v>
      </c>
      <c r="Z1866">
        <f t="shared" si="1344"/>
        <v>980.31640512615888</v>
      </c>
      <c r="AA1866">
        <f t="shared" si="1345"/>
        <v>4.9281530950579802</v>
      </c>
      <c r="AB1866">
        <f t="shared" ref="AB1866:AB1929" si="1361">MIN(W1866,Y1866)</f>
        <v>13.306146418120727</v>
      </c>
      <c r="AC1866">
        <v>0</v>
      </c>
      <c r="AD1866">
        <f t="shared" ref="AD1866:AD1929" si="1362">MIN(X1866,AA1866)</f>
        <v>0</v>
      </c>
      <c r="AE1866">
        <f t="shared" si="1346"/>
        <v>0</v>
      </c>
      <c r="AF1866">
        <f t="shared" ref="AF1866:AF1929" si="1363">J1866+AB1866-AC1866</f>
        <v>1102.5465965582973</v>
      </c>
      <c r="AG1866">
        <f t="shared" ref="AG1866:AG1929" si="1364">I1866+AD1866</f>
        <v>2319.6898914665649</v>
      </c>
      <c r="AH1866">
        <f t="shared" ref="AH1866:AH1929" si="1365">(AF1866/AG1866)/H1866</f>
        <v>0.36871721747139974</v>
      </c>
      <c r="AI1866">
        <f t="shared" si="1347"/>
        <v>0.3231468629666871</v>
      </c>
      <c r="AJ1866">
        <f t="shared" si="1348"/>
        <v>0.67685313703331285</v>
      </c>
      <c r="AK1866">
        <f t="shared" si="1349"/>
        <v>1102.5465965582973</v>
      </c>
      <c r="AL1866">
        <f t="shared" si="1350"/>
        <v>2319.6898914665649</v>
      </c>
      <c r="AM1866">
        <f t="shared" ref="AM1866:AM1929" si="1366">(AK1866/AL1866)/H1866</f>
        <v>0.36871721747139974</v>
      </c>
      <c r="AN1866">
        <f t="shared" ref="AN1866:AO1929" si="1367">AK1866</f>
        <v>1102.5465965582973</v>
      </c>
      <c r="AO1866">
        <f t="shared" si="1367"/>
        <v>2319.6898914665649</v>
      </c>
      <c r="AP1866">
        <f t="shared" si="1351"/>
        <v>627.20456173295111</v>
      </c>
      <c r="AQ1866">
        <f t="shared" si="1352"/>
        <v>858.63845066000965</v>
      </c>
      <c r="AR1866">
        <f t="shared" si="1353"/>
        <v>0</v>
      </c>
      <c r="AS1866">
        <f t="shared" ref="AS1866:AS1929" si="1368">IF(AR1866&gt;0,AN1866-AP1866-AR1866,AN1866)</f>
        <v>1102.5465965582973</v>
      </c>
      <c r="AT1866">
        <f t="shared" si="1354"/>
        <v>0</v>
      </c>
      <c r="AU1866">
        <f t="shared" ref="AU1866:AU1929" si="1369">J1866/I1866</f>
        <v>0.4695629593193304</v>
      </c>
      <c r="AV1866">
        <f t="shared" ref="AV1866:AV1929" si="1370">F1866/365</f>
        <v>5.0904109589041093</v>
      </c>
      <c r="AW1866">
        <f t="shared" ref="AW1866:AW1929" si="1371">S1866*AV1866</f>
        <v>0.13137494030216457</v>
      </c>
      <c r="AX1866">
        <f t="shared" ref="AX1866:AX1929" si="1372">IF(G1866,IF(AR1866&gt;0,AV1866,20),20)</f>
        <v>20</v>
      </c>
      <c r="AY1866">
        <f t="shared" ref="AY1866:AY1929" si="1373">IF(G1866,IF(AR1866&gt;0,K1866,10000),10000)</f>
        <v>10000</v>
      </c>
      <c r="AZ1866">
        <f t="shared" ref="AZ1866:AZ1929" si="1374">IF(G1866+G1866,S1866,0)</f>
        <v>0</v>
      </c>
      <c r="BA1866">
        <f t="shared" ref="BA1866:BA1929" si="1375">IF(G1866,K1866*S1866,0)</f>
        <v>0</v>
      </c>
      <c r="BB1866">
        <f t="shared" ref="BB1866:BB1929" si="1376">100*K1866/((100*L1866)^3)</f>
        <v>0.85043608455809638</v>
      </c>
    </row>
    <row r="1867" spans="6:54" x14ac:dyDescent="0.25">
      <c r="F1867">
        <v>1859</v>
      </c>
      <c r="G1867" t="b">
        <f t="shared" si="1337"/>
        <v>0</v>
      </c>
      <c r="H1867">
        <f t="shared" si="1338"/>
        <v>1.2890935791685301</v>
      </c>
      <c r="I1867">
        <f t="shared" ref="I1867:I1930" si="1377">AO1866</f>
        <v>2319.6898914665649</v>
      </c>
      <c r="J1867">
        <f t="shared" ref="J1867:J1930" si="1378">AS1866</f>
        <v>1102.5465965582973</v>
      </c>
      <c r="K1867" s="15">
        <f t="shared" si="1355"/>
        <v>3422.2364880248624</v>
      </c>
      <c r="L1867">
        <f t="shared" si="1339"/>
        <v>0.73732475615782334</v>
      </c>
      <c r="M1867">
        <f t="shared" si="1356"/>
        <v>0.47529913399813989</v>
      </c>
      <c r="N1867">
        <f t="shared" si="1340"/>
        <v>0</v>
      </c>
      <c r="O1867">
        <f t="shared" si="1341"/>
        <v>1.1229474988599232E-3</v>
      </c>
      <c r="P1867">
        <f t="shared" si="1342"/>
        <v>3.9339477629628125E-4</v>
      </c>
      <c r="Q1867">
        <f t="shared" ref="Q1867:Q1930" si="1379">N1867+O1867+P1867</f>
        <v>1.5163422751562044E-3</v>
      </c>
      <c r="R1867">
        <f t="shared" ref="R1867:R1930" si="1380">1-EXP(-Q1867)</f>
        <v>1.5151932090743392E-3</v>
      </c>
      <c r="S1867">
        <f t="shared" ref="S1867:S1930" si="1381">S1866*(1-R1866)</f>
        <v>2.5768797202271501E-2</v>
      </c>
      <c r="T1867" s="17">
        <f t="shared" si="1357"/>
        <v>24.393790449941452</v>
      </c>
      <c r="U1867" s="17">
        <f t="shared" si="1358"/>
        <v>9.6144480994946839</v>
      </c>
      <c r="V1867">
        <f t="shared" ref="V1867:V1930" si="1382">T1867-U1867</f>
        <v>14.779342350446768</v>
      </c>
      <c r="W1867">
        <f t="shared" si="1359"/>
        <v>1887.750748193396</v>
      </c>
      <c r="X1867">
        <f t="shared" si="1360"/>
        <v>0</v>
      </c>
      <c r="Y1867">
        <f t="shared" si="1343"/>
        <v>13.301408115402092</v>
      </c>
      <c r="Z1867">
        <f t="shared" si="1344"/>
        <v>992.29193690246757</v>
      </c>
      <c r="AA1867">
        <f t="shared" si="1345"/>
        <v>4.9263981856744214</v>
      </c>
      <c r="AB1867">
        <f t="shared" si="1361"/>
        <v>13.301408115402092</v>
      </c>
      <c r="AC1867">
        <v>0</v>
      </c>
      <c r="AD1867">
        <f t="shared" si="1362"/>
        <v>0</v>
      </c>
      <c r="AE1867">
        <f t="shared" si="1346"/>
        <v>0</v>
      </c>
      <c r="AF1867">
        <f t="shared" si="1363"/>
        <v>1115.8480046736995</v>
      </c>
      <c r="AG1867">
        <f t="shared" si="1364"/>
        <v>2319.6898914665649</v>
      </c>
      <c r="AH1867">
        <f t="shared" si="1365"/>
        <v>0.37315620355685958</v>
      </c>
      <c r="AI1867">
        <f t="shared" si="1347"/>
        <v>0.32315232229705365</v>
      </c>
      <c r="AJ1867">
        <f t="shared" si="1348"/>
        <v>0.6768476777029464</v>
      </c>
      <c r="AK1867">
        <f t="shared" si="1349"/>
        <v>1115.8480046736995</v>
      </c>
      <c r="AL1867">
        <f t="shared" si="1350"/>
        <v>2319.6898914665649</v>
      </c>
      <c r="AM1867">
        <f t="shared" si="1366"/>
        <v>0.37315620355685958</v>
      </c>
      <c r="AN1867">
        <f t="shared" si="1367"/>
        <v>1115.8480046736995</v>
      </c>
      <c r="AO1867">
        <f t="shared" si="1367"/>
        <v>2319.6898914665649</v>
      </c>
      <c r="AP1867">
        <f t="shared" si="1351"/>
        <v>627.20456173295111</v>
      </c>
      <c r="AQ1867">
        <f t="shared" si="1352"/>
        <v>868.99728763928783</v>
      </c>
      <c r="AR1867">
        <f t="shared" si="1353"/>
        <v>0</v>
      </c>
      <c r="AS1867">
        <f t="shared" si="1368"/>
        <v>1115.8480046736995</v>
      </c>
      <c r="AT1867">
        <f t="shared" si="1354"/>
        <v>0</v>
      </c>
      <c r="AU1867">
        <f t="shared" si="1369"/>
        <v>0.47529913399813989</v>
      </c>
      <c r="AV1867">
        <f t="shared" si="1370"/>
        <v>5.0931506849315067</v>
      </c>
      <c r="AW1867">
        <f t="shared" si="1371"/>
        <v>0.13124436712061019</v>
      </c>
      <c r="AX1867">
        <f t="shared" si="1372"/>
        <v>20</v>
      </c>
      <c r="AY1867">
        <f t="shared" si="1373"/>
        <v>10000</v>
      </c>
      <c r="AZ1867">
        <f t="shared" si="1374"/>
        <v>0</v>
      </c>
      <c r="BA1867">
        <f t="shared" si="1375"/>
        <v>0</v>
      </c>
      <c r="BB1867">
        <f t="shared" si="1376"/>
        <v>0.85375560884472357</v>
      </c>
    </row>
    <row r="1868" spans="6:54" x14ac:dyDescent="0.25">
      <c r="F1868">
        <v>1860</v>
      </c>
      <c r="G1868" t="b">
        <f t="shared" si="1337"/>
        <v>0</v>
      </c>
      <c r="H1868">
        <f t="shared" si="1338"/>
        <v>1.2891256605873402</v>
      </c>
      <c r="I1868">
        <f t="shared" si="1377"/>
        <v>2319.6898914665649</v>
      </c>
      <c r="J1868">
        <f t="shared" si="1378"/>
        <v>1115.8480046736995</v>
      </c>
      <c r="K1868" s="15">
        <f t="shared" si="1355"/>
        <v>3435.5378961402644</v>
      </c>
      <c r="L1868">
        <f t="shared" si="1339"/>
        <v>0.73732475615782334</v>
      </c>
      <c r="M1868">
        <f t="shared" si="1356"/>
        <v>0.48103326603205271</v>
      </c>
      <c r="N1868">
        <f t="shared" si="1340"/>
        <v>0</v>
      </c>
      <c r="O1868">
        <f t="shared" si="1341"/>
        <v>1.1229474988599232E-3</v>
      </c>
      <c r="P1868">
        <f t="shared" si="1342"/>
        <v>3.7791704099938262E-4</v>
      </c>
      <c r="Q1868">
        <f t="shared" si="1379"/>
        <v>1.5008645398593059E-3</v>
      </c>
      <c r="R1868">
        <f t="shared" si="1380"/>
        <v>1.4997388059375671E-3</v>
      </c>
      <c r="S1868">
        <f t="shared" si="1381"/>
        <v>2.5729752495744607E-2</v>
      </c>
      <c r="T1868" s="17">
        <f t="shared" si="1357"/>
        <v>24.393790449941452</v>
      </c>
      <c r="U1868" s="17">
        <f t="shared" si="1358"/>
        <v>9.6197110055110642</v>
      </c>
      <c r="V1868">
        <f t="shared" si="1382"/>
        <v>14.774079444430388</v>
      </c>
      <c r="W1868">
        <f t="shared" si="1359"/>
        <v>1874.5237590209117</v>
      </c>
      <c r="X1868">
        <f t="shared" si="1360"/>
        <v>0</v>
      </c>
      <c r="Y1868">
        <f t="shared" si="1343"/>
        <v>13.296671499987349</v>
      </c>
      <c r="Z1868">
        <f t="shared" si="1344"/>
        <v>1004.2632042063295</v>
      </c>
      <c r="AA1868">
        <f t="shared" si="1345"/>
        <v>4.9246439012119811</v>
      </c>
      <c r="AB1868">
        <f t="shared" si="1361"/>
        <v>13.296671499987349</v>
      </c>
      <c r="AC1868">
        <v>0</v>
      </c>
      <c r="AD1868">
        <f t="shared" si="1362"/>
        <v>0</v>
      </c>
      <c r="AE1868">
        <f t="shared" si="1346"/>
        <v>0</v>
      </c>
      <c r="AF1868">
        <f t="shared" si="1363"/>
        <v>1129.1446761736868</v>
      </c>
      <c r="AG1868">
        <f t="shared" si="1364"/>
        <v>2319.6898914665649</v>
      </c>
      <c r="AH1868">
        <f t="shared" si="1365"/>
        <v>0.37759341158927545</v>
      </c>
      <c r="AI1868">
        <f t="shared" si="1347"/>
        <v>0.32315776561689247</v>
      </c>
      <c r="AJ1868">
        <f t="shared" si="1348"/>
        <v>0.67684223438310753</v>
      </c>
      <c r="AK1868">
        <f t="shared" si="1349"/>
        <v>1129.1446761736868</v>
      </c>
      <c r="AL1868">
        <f t="shared" si="1350"/>
        <v>2319.6898914665649</v>
      </c>
      <c r="AM1868">
        <f t="shared" si="1366"/>
        <v>0.37759341158927545</v>
      </c>
      <c r="AN1868">
        <f t="shared" si="1367"/>
        <v>1129.1446761736868</v>
      </c>
      <c r="AO1868">
        <f t="shared" si="1367"/>
        <v>2319.6898914665649</v>
      </c>
      <c r="AP1868">
        <f t="shared" si="1351"/>
        <v>627.20456173295111</v>
      </c>
      <c r="AQ1868">
        <f t="shared" si="1352"/>
        <v>879.35243584918987</v>
      </c>
      <c r="AR1868">
        <f t="shared" si="1353"/>
        <v>0</v>
      </c>
      <c r="AS1868">
        <f t="shared" si="1368"/>
        <v>1129.1446761736868</v>
      </c>
      <c r="AT1868">
        <f t="shared" si="1354"/>
        <v>0</v>
      </c>
      <c r="AU1868">
        <f t="shared" si="1369"/>
        <v>0.48103326603205271</v>
      </c>
      <c r="AV1868">
        <f t="shared" si="1370"/>
        <v>5.095890410958904</v>
      </c>
      <c r="AW1868">
        <f t="shared" si="1371"/>
        <v>0.13111599901941087</v>
      </c>
      <c r="AX1868">
        <f t="shared" si="1372"/>
        <v>20</v>
      </c>
      <c r="AY1868">
        <f t="shared" si="1373"/>
        <v>10000</v>
      </c>
      <c r="AZ1868">
        <f t="shared" si="1374"/>
        <v>0</v>
      </c>
      <c r="BA1868">
        <f t="shared" si="1375"/>
        <v>0</v>
      </c>
      <c r="BB1868">
        <f t="shared" si="1376"/>
        <v>0.85707395105274875</v>
      </c>
    </row>
    <row r="1869" spans="6:54" x14ac:dyDescent="0.25">
      <c r="F1869">
        <v>1861</v>
      </c>
      <c r="G1869" t="b">
        <f t="shared" si="1337"/>
        <v>0</v>
      </c>
      <c r="H1869">
        <f t="shared" si="1338"/>
        <v>1.2891576484318357</v>
      </c>
      <c r="I1869">
        <f t="shared" si="1377"/>
        <v>2319.6898914665649</v>
      </c>
      <c r="J1869">
        <f t="shared" si="1378"/>
        <v>1129.1446761736868</v>
      </c>
      <c r="K1869" s="15">
        <f t="shared" si="1355"/>
        <v>3448.8345676402514</v>
      </c>
      <c r="L1869">
        <f t="shared" si="1339"/>
        <v>0.73732475615782334</v>
      </c>
      <c r="M1869">
        <f t="shared" si="1356"/>
        <v>0.48676535614845218</v>
      </c>
      <c r="N1869">
        <f t="shared" si="1340"/>
        <v>0</v>
      </c>
      <c r="O1869">
        <f t="shared" si="1341"/>
        <v>1.1229474988599232E-3</v>
      </c>
      <c r="P1869">
        <f t="shared" si="1342"/>
        <v>3.6305345140069699E-4</v>
      </c>
      <c r="Q1869">
        <f t="shared" si="1379"/>
        <v>1.4860009502606201E-3</v>
      </c>
      <c r="R1869">
        <f t="shared" si="1380"/>
        <v>1.4848973975429836E-3</v>
      </c>
      <c r="S1869">
        <f t="shared" si="1381"/>
        <v>2.569116458745957E-2</v>
      </c>
      <c r="T1869" s="17">
        <f t="shared" si="1357"/>
        <v>24.393790449941452</v>
      </c>
      <c r="U1869" s="17">
        <f t="shared" si="1358"/>
        <v>9.6249720374129506</v>
      </c>
      <c r="V1869">
        <f t="shared" si="1382"/>
        <v>14.768818412528502</v>
      </c>
      <c r="W1869">
        <f t="shared" si="1359"/>
        <v>1861.3012894004503</v>
      </c>
      <c r="X1869">
        <f t="shared" si="1360"/>
        <v>0</v>
      </c>
      <c r="Y1869">
        <f t="shared" si="1343"/>
        <v>13.291936571275652</v>
      </c>
      <c r="Z1869">
        <f t="shared" si="1344"/>
        <v>1016.2302085563181</v>
      </c>
      <c r="AA1869">
        <f t="shared" si="1345"/>
        <v>4.9228902414481253</v>
      </c>
      <c r="AB1869">
        <f t="shared" si="1361"/>
        <v>13.291936571275652</v>
      </c>
      <c r="AC1869">
        <v>0</v>
      </c>
      <c r="AD1869">
        <f t="shared" si="1362"/>
        <v>0</v>
      </c>
      <c r="AE1869">
        <f t="shared" si="1346"/>
        <v>0</v>
      </c>
      <c r="AF1869">
        <f t="shared" si="1363"/>
        <v>1142.4366127449625</v>
      </c>
      <c r="AG1869">
        <f t="shared" si="1364"/>
        <v>2319.6898914665649</v>
      </c>
      <c r="AH1869">
        <f t="shared" si="1365"/>
        <v>0.38202884315471181</v>
      </c>
      <c r="AI1869">
        <f t="shared" si="1347"/>
        <v>0.32316319297261753</v>
      </c>
      <c r="AJ1869">
        <f t="shared" si="1348"/>
        <v>0.67683680702738247</v>
      </c>
      <c r="AK1869">
        <f t="shared" si="1349"/>
        <v>1142.4366127449625</v>
      </c>
      <c r="AL1869">
        <f t="shared" si="1350"/>
        <v>2319.6898914665649</v>
      </c>
      <c r="AM1869">
        <f t="shared" si="1366"/>
        <v>0.38202884315471181</v>
      </c>
      <c r="AN1869">
        <f t="shared" si="1367"/>
        <v>1142.4366127449625</v>
      </c>
      <c r="AO1869">
        <f t="shared" si="1367"/>
        <v>2319.6898914665649</v>
      </c>
      <c r="AP1869">
        <f t="shared" si="1351"/>
        <v>627.20456173295111</v>
      </c>
      <c r="AQ1869">
        <f t="shared" si="1352"/>
        <v>889.70389660328226</v>
      </c>
      <c r="AR1869">
        <f t="shared" si="1353"/>
        <v>0</v>
      </c>
      <c r="AS1869">
        <f t="shared" si="1368"/>
        <v>1142.4366127449625</v>
      </c>
      <c r="AT1869">
        <f t="shared" si="1354"/>
        <v>0</v>
      </c>
      <c r="AU1869">
        <f t="shared" si="1369"/>
        <v>0.48676535614845218</v>
      </c>
      <c r="AV1869">
        <f t="shared" si="1370"/>
        <v>5.0986301369863014</v>
      </c>
      <c r="AW1869">
        <f t="shared" si="1371"/>
        <v>0.1309897460198966</v>
      </c>
      <c r="AX1869">
        <f t="shared" si="1372"/>
        <v>20</v>
      </c>
      <c r="AY1869">
        <f t="shared" si="1373"/>
        <v>10000</v>
      </c>
      <c r="AZ1869">
        <f t="shared" si="1374"/>
        <v>0</v>
      </c>
      <c r="BA1869">
        <f t="shared" si="1375"/>
        <v>0</v>
      </c>
      <c r="BB1869">
        <f t="shared" si="1376"/>
        <v>0.8603911116031091</v>
      </c>
    </row>
    <row r="1870" spans="6:54" x14ac:dyDescent="0.25">
      <c r="F1870">
        <v>1862</v>
      </c>
      <c r="G1870" t="b">
        <f t="shared" si="1337"/>
        <v>0</v>
      </c>
      <c r="H1870">
        <f t="shared" si="1338"/>
        <v>1.2891895429702886</v>
      </c>
      <c r="I1870">
        <f t="shared" si="1377"/>
        <v>2319.6898914665649</v>
      </c>
      <c r="J1870">
        <f t="shared" si="1378"/>
        <v>1142.4366127449625</v>
      </c>
      <c r="K1870" s="15">
        <f t="shared" si="1355"/>
        <v>3462.1265042115274</v>
      </c>
      <c r="L1870">
        <f t="shared" si="1339"/>
        <v>0.73732475615782334</v>
      </c>
      <c r="M1870">
        <f t="shared" si="1356"/>
        <v>0.49249540507446282</v>
      </c>
      <c r="N1870">
        <f t="shared" si="1340"/>
        <v>0</v>
      </c>
      <c r="O1870">
        <f t="shared" si="1341"/>
        <v>1.1229474988599232E-3</v>
      </c>
      <c r="P1870">
        <f t="shared" si="1342"/>
        <v>3.4877943464172221E-4</v>
      </c>
      <c r="Q1870">
        <f t="shared" si="1379"/>
        <v>1.4717269335016454E-3</v>
      </c>
      <c r="R1870">
        <f t="shared" si="1380"/>
        <v>1.4706444745113956E-3</v>
      </c>
      <c r="S1870">
        <f t="shared" si="1381"/>
        <v>2.5653015844023803E-2</v>
      </c>
      <c r="T1870" s="17">
        <f t="shared" si="1357"/>
        <v>24.393790449941452</v>
      </c>
      <c r="U1870" s="17">
        <f t="shared" si="1358"/>
        <v>9.630231195867708</v>
      </c>
      <c r="V1870">
        <f t="shared" si="1382"/>
        <v>14.763559254073744</v>
      </c>
      <c r="W1870">
        <f t="shared" si="1359"/>
        <v>1848.0833382676169</v>
      </c>
      <c r="X1870">
        <f t="shared" si="1360"/>
        <v>0</v>
      </c>
      <c r="Y1870">
        <f t="shared" si="1343"/>
        <v>13.28720332866637</v>
      </c>
      <c r="Z1870">
        <f t="shared" si="1344"/>
        <v>1028.1929514704664</v>
      </c>
      <c r="AA1870">
        <f t="shared" si="1345"/>
        <v>4.9211372061604015</v>
      </c>
      <c r="AB1870">
        <f t="shared" si="1361"/>
        <v>13.28720332866637</v>
      </c>
      <c r="AC1870">
        <v>0</v>
      </c>
      <c r="AD1870">
        <f t="shared" si="1362"/>
        <v>0</v>
      </c>
      <c r="AE1870">
        <f t="shared" si="1346"/>
        <v>0</v>
      </c>
      <c r="AF1870">
        <f t="shared" si="1363"/>
        <v>1155.723816073629</v>
      </c>
      <c r="AG1870">
        <f t="shared" si="1364"/>
        <v>2319.6898914665649</v>
      </c>
      <c r="AH1870">
        <f t="shared" si="1365"/>
        <v>0.38646249983462078</v>
      </c>
      <c r="AI1870">
        <f t="shared" si="1347"/>
        <v>0.32316860441051121</v>
      </c>
      <c r="AJ1870">
        <f t="shared" si="1348"/>
        <v>0.67683139558948879</v>
      </c>
      <c r="AK1870">
        <f t="shared" si="1349"/>
        <v>1155.723816073629</v>
      </c>
      <c r="AL1870">
        <f t="shared" si="1350"/>
        <v>2319.6898914665649</v>
      </c>
      <c r="AM1870">
        <f t="shared" si="1366"/>
        <v>0.38646249983462078</v>
      </c>
      <c r="AN1870">
        <f t="shared" si="1367"/>
        <v>1155.723816073629</v>
      </c>
      <c r="AO1870">
        <f t="shared" si="1367"/>
        <v>2319.6898914665649</v>
      </c>
      <c r="AP1870">
        <f t="shared" si="1351"/>
        <v>627.20456173295111</v>
      </c>
      <c r="AQ1870">
        <f t="shared" si="1352"/>
        <v>900.05167121466343</v>
      </c>
      <c r="AR1870">
        <f t="shared" si="1353"/>
        <v>0</v>
      </c>
      <c r="AS1870">
        <f t="shared" si="1368"/>
        <v>1155.723816073629</v>
      </c>
      <c r="AT1870">
        <f t="shared" si="1354"/>
        <v>0</v>
      </c>
      <c r="AU1870">
        <f t="shared" si="1369"/>
        <v>0.49249540507446282</v>
      </c>
      <c r="AV1870">
        <f t="shared" si="1370"/>
        <v>5.1013698630136988</v>
      </c>
      <c r="AW1870">
        <f t="shared" si="1371"/>
        <v>0.13086552192211595</v>
      </c>
      <c r="AX1870">
        <f t="shared" si="1372"/>
        <v>20</v>
      </c>
      <c r="AY1870">
        <f t="shared" si="1373"/>
        <v>10000</v>
      </c>
      <c r="AZ1870">
        <f t="shared" si="1374"/>
        <v>0</v>
      </c>
      <c r="BA1870">
        <f t="shared" si="1375"/>
        <v>0</v>
      </c>
      <c r="BB1870">
        <f t="shared" si="1376"/>
        <v>0.86370709091659159</v>
      </c>
    </row>
    <row r="1871" spans="6:54" x14ac:dyDescent="0.25">
      <c r="F1871">
        <v>1863</v>
      </c>
      <c r="G1871" t="b">
        <f t="shared" si="1337"/>
        <v>0</v>
      </c>
      <c r="H1871">
        <f t="shared" si="1338"/>
        <v>1.2892213444702301</v>
      </c>
      <c r="I1871">
        <f t="shared" si="1377"/>
        <v>2319.6898914665649</v>
      </c>
      <c r="J1871">
        <f t="shared" si="1378"/>
        <v>1155.723816073629</v>
      </c>
      <c r="K1871" s="15">
        <f t="shared" si="1355"/>
        <v>3475.4137075401941</v>
      </c>
      <c r="L1871">
        <f t="shared" si="1339"/>
        <v>0.73732475615782334</v>
      </c>
      <c r="M1871">
        <f t="shared" si="1356"/>
        <v>0.49822341353694999</v>
      </c>
      <c r="N1871">
        <f t="shared" si="1340"/>
        <v>0</v>
      </c>
      <c r="O1871">
        <f t="shared" si="1341"/>
        <v>1.1229474988599232E-3</v>
      </c>
      <c r="P1871">
        <f t="shared" si="1342"/>
        <v>3.3507140914727936E-4</v>
      </c>
      <c r="Q1871">
        <f t="shared" si="1379"/>
        <v>1.4580189080072026E-3</v>
      </c>
      <c r="R1871">
        <f t="shared" si="1380"/>
        <v>1.4569565148316865E-3</v>
      </c>
      <c r="S1871">
        <f t="shared" si="1381"/>
        <v>2.5615289378018238E-2</v>
      </c>
      <c r="T1871" s="17">
        <f t="shared" si="1357"/>
        <v>24.393790449941452</v>
      </c>
      <c r="U1871" s="17">
        <f t="shared" si="1358"/>
        <v>9.6354884815424739</v>
      </c>
      <c r="V1871">
        <f t="shared" si="1382"/>
        <v>14.758301968398978</v>
      </c>
      <c r="W1871">
        <f t="shared" si="1359"/>
        <v>1834.8699045568976</v>
      </c>
      <c r="X1871">
        <f t="shared" si="1360"/>
        <v>0</v>
      </c>
      <c r="Y1871">
        <f t="shared" si="1343"/>
        <v>13.282471771559081</v>
      </c>
      <c r="Z1871">
        <f t="shared" si="1344"/>
        <v>1040.1514344662662</v>
      </c>
      <c r="AA1871">
        <f t="shared" si="1345"/>
        <v>4.9193847951264313</v>
      </c>
      <c r="AB1871">
        <f t="shared" si="1361"/>
        <v>13.282471771559081</v>
      </c>
      <c r="AC1871">
        <v>0</v>
      </c>
      <c r="AD1871">
        <f t="shared" si="1362"/>
        <v>0</v>
      </c>
      <c r="AE1871">
        <f t="shared" si="1346"/>
        <v>0</v>
      </c>
      <c r="AF1871">
        <f t="shared" si="1363"/>
        <v>1169.0062878451881</v>
      </c>
      <c r="AG1871">
        <f t="shared" si="1364"/>
        <v>2319.6898914665649</v>
      </c>
      <c r="AH1871">
        <f t="shared" si="1365"/>
        <v>0.39089438320586012</v>
      </c>
      <c r="AI1871">
        <f t="shared" si="1347"/>
        <v>0.32317399997672497</v>
      </c>
      <c r="AJ1871">
        <f t="shared" si="1348"/>
        <v>0.67682600002327509</v>
      </c>
      <c r="AK1871">
        <f t="shared" si="1349"/>
        <v>1169.0062878451881</v>
      </c>
      <c r="AL1871">
        <f t="shared" si="1350"/>
        <v>2319.6898914665649</v>
      </c>
      <c r="AM1871">
        <f t="shared" si="1366"/>
        <v>0.39089438320586012</v>
      </c>
      <c r="AN1871">
        <f t="shared" si="1367"/>
        <v>1169.0062878451881</v>
      </c>
      <c r="AO1871">
        <f t="shared" si="1367"/>
        <v>2319.6898914665649</v>
      </c>
      <c r="AP1871">
        <f t="shared" si="1351"/>
        <v>627.20456173295111</v>
      </c>
      <c r="AQ1871">
        <f t="shared" si="1352"/>
        <v>910.39576099596434</v>
      </c>
      <c r="AR1871">
        <f t="shared" si="1353"/>
        <v>0</v>
      </c>
      <c r="AS1871">
        <f t="shared" si="1368"/>
        <v>1169.0062878451881</v>
      </c>
      <c r="AT1871">
        <f t="shared" si="1354"/>
        <v>0</v>
      </c>
      <c r="AU1871">
        <f t="shared" si="1369"/>
        <v>0.49822341353694999</v>
      </c>
      <c r="AV1871">
        <f t="shared" si="1370"/>
        <v>5.1041095890410961</v>
      </c>
      <c r="AW1871">
        <f t="shared" si="1371"/>
        <v>0.13074324414040542</v>
      </c>
      <c r="AX1871">
        <f t="shared" si="1372"/>
        <v>20</v>
      </c>
      <c r="AY1871">
        <f t="shared" si="1373"/>
        <v>10000</v>
      </c>
      <c r="AZ1871">
        <f t="shared" si="1374"/>
        <v>0</v>
      </c>
      <c r="BA1871">
        <f t="shared" si="1375"/>
        <v>0</v>
      </c>
      <c r="BB1871">
        <f t="shared" si="1376"/>
        <v>0.86702188941383296</v>
      </c>
    </row>
    <row r="1872" spans="6:54" x14ac:dyDescent="0.25">
      <c r="F1872">
        <v>1864</v>
      </c>
      <c r="G1872" t="b">
        <f t="shared" si="1337"/>
        <v>0</v>
      </c>
      <c r="H1872">
        <f t="shared" si="1338"/>
        <v>1.2892530531984507</v>
      </c>
      <c r="I1872">
        <f t="shared" si="1377"/>
        <v>2319.6898914665649</v>
      </c>
      <c r="J1872">
        <f t="shared" si="1378"/>
        <v>1169.0062878451881</v>
      </c>
      <c r="K1872" s="15">
        <f t="shared" si="1355"/>
        <v>3488.696179311753</v>
      </c>
      <c r="L1872">
        <f t="shared" si="1339"/>
        <v>0.73732475615782334</v>
      </c>
      <c r="M1872">
        <f t="shared" si="1356"/>
        <v>0.50394938226252028</v>
      </c>
      <c r="N1872">
        <f t="shared" si="1340"/>
        <v>0</v>
      </c>
      <c r="O1872">
        <f t="shared" si="1341"/>
        <v>1.1229474988599232E-3</v>
      </c>
      <c r="P1872">
        <f t="shared" si="1342"/>
        <v>3.2190674431319962E-4</v>
      </c>
      <c r="Q1872">
        <f t="shared" si="1379"/>
        <v>1.4448542431731229E-3</v>
      </c>
      <c r="R1872">
        <f t="shared" si="1380"/>
        <v>1.4438109438134061E-3</v>
      </c>
      <c r="S1872">
        <f t="shared" si="1381"/>
        <v>2.5577969015279634E-2</v>
      </c>
      <c r="T1872" s="17">
        <f t="shared" si="1357"/>
        <v>24.393790449941452</v>
      </c>
      <c r="U1872" s="17">
        <f t="shared" si="1358"/>
        <v>9.6407438951041406</v>
      </c>
      <c r="V1872">
        <f t="shared" si="1382"/>
        <v>14.753046554837312</v>
      </c>
      <c r="W1872">
        <f t="shared" si="1359"/>
        <v>1821.6609872016634</v>
      </c>
      <c r="X1872">
        <f t="shared" si="1360"/>
        <v>0</v>
      </c>
      <c r="Y1872">
        <f t="shared" si="1343"/>
        <v>13.277741899353581</v>
      </c>
      <c r="Z1872">
        <f t="shared" si="1344"/>
        <v>1052.1056590606693</v>
      </c>
      <c r="AA1872">
        <f t="shared" si="1345"/>
        <v>4.9176330081239215</v>
      </c>
      <c r="AB1872">
        <f t="shared" si="1361"/>
        <v>13.277741899353581</v>
      </c>
      <c r="AC1872">
        <v>0</v>
      </c>
      <c r="AD1872">
        <f t="shared" si="1362"/>
        <v>0</v>
      </c>
      <c r="AE1872">
        <f t="shared" si="1346"/>
        <v>0</v>
      </c>
      <c r="AF1872">
        <f t="shared" si="1363"/>
        <v>1182.2840297445416</v>
      </c>
      <c r="AG1872">
        <f t="shared" si="1364"/>
        <v>2319.6898914665649</v>
      </c>
      <c r="AH1872">
        <f t="shared" si="1365"/>
        <v>0.39532449484071075</v>
      </c>
      <c r="AI1872">
        <f t="shared" si="1347"/>
        <v>0.32317937971727961</v>
      </c>
      <c r="AJ1872">
        <f t="shared" si="1348"/>
        <v>0.67682062028272039</v>
      </c>
      <c r="AK1872">
        <f t="shared" si="1349"/>
        <v>1182.2840297445416</v>
      </c>
      <c r="AL1872">
        <f t="shared" si="1350"/>
        <v>2319.6898914665649</v>
      </c>
      <c r="AM1872">
        <f t="shared" si="1366"/>
        <v>0.39532449484071075</v>
      </c>
      <c r="AN1872">
        <f t="shared" si="1367"/>
        <v>1182.2840297445416</v>
      </c>
      <c r="AO1872">
        <f t="shared" si="1367"/>
        <v>2319.6898914665649</v>
      </c>
      <c r="AP1872">
        <f t="shared" si="1351"/>
        <v>627.20456173295111</v>
      </c>
      <c r="AQ1872">
        <f t="shared" si="1352"/>
        <v>920.73616725934858</v>
      </c>
      <c r="AR1872">
        <f t="shared" si="1353"/>
        <v>0</v>
      </c>
      <c r="AS1872">
        <f t="shared" si="1368"/>
        <v>1182.2840297445416</v>
      </c>
      <c r="AT1872">
        <f t="shared" si="1354"/>
        <v>0</v>
      </c>
      <c r="AU1872">
        <f t="shared" si="1369"/>
        <v>0.50394938226252028</v>
      </c>
      <c r="AV1872">
        <f t="shared" si="1370"/>
        <v>5.1068493150684935</v>
      </c>
      <c r="AW1872">
        <f t="shared" si="1371"/>
        <v>0.13062283354652396</v>
      </c>
      <c r="AX1872">
        <f t="shared" si="1372"/>
        <v>20</v>
      </c>
      <c r="AY1872">
        <f t="shared" si="1373"/>
        <v>10000</v>
      </c>
      <c r="AZ1872">
        <f t="shared" si="1374"/>
        <v>0</v>
      </c>
      <c r="BA1872">
        <f t="shared" si="1375"/>
        <v>0</v>
      </c>
      <c r="BB1872">
        <f t="shared" si="1376"/>
        <v>0.87033550751532041</v>
      </c>
    </row>
    <row r="1873" spans="6:54" x14ac:dyDescent="0.25">
      <c r="F1873">
        <v>1865</v>
      </c>
      <c r="G1873" t="b">
        <f t="shared" si="1337"/>
        <v>0</v>
      </c>
      <c r="H1873">
        <f t="shared" si="1338"/>
        <v>1.2892846694210038</v>
      </c>
      <c r="I1873">
        <f t="shared" si="1377"/>
        <v>2319.6898914665649</v>
      </c>
      <c r="J1873">
        <f t="shared" si="1378"/>
        <v>1182.2840297445416</v>
      </c>
      <c r="K1873" s="15">
        <f t="shared" si="1355"/>
        <v>3501.9739212111062</v>
      </c>
      <c r="L1873">
        <f t="shared" si="1339"/>
        <v>0.73732475615782334</v>
      </c>
      <c r="M1873">
        <f t="shared" si="1356"/>
        <v>0.50967331197752153</v>
      </c>
      <c r="N1873">
        <f t="shared" si="1340"/>
        <v>0</v>
      </c>
      <c r="O1873">
        <f t="shared" si="1341"/>
        <v>1.1229474988599232E-3</v>
      </c>
      <c r="P1873">
        <f t="shared" si="1342"/>
        <v>3.0926372184642155E-4</v>
      </c>
      <c r="Q1873">
        <f t="shared" si="1379"/>
        <v>1.4322112207063448E-3</v>
      </c>
      <c r="R1873">
        <f t="shared" si="1380"/>
        <v>1.4311860956729427E-3</v>
      </c>
      <c r="S1873">
        <f t="shared" si="1381"/>
        <v>2.5541039263694852E-2</v>
      </c>
      <c r="T1873" s="17">
        <f t="shared" si="1357"/>
        <v>24.393790449941452</v>
      </c>
      <c r="U1873" s="17">
        <f t="shared" si="1358"/>
        <v>9.6459974372193642</v>
      </c>
      <c r="V1873">
        <f t="shared" si="1382"/>
        <v>14.747793012722088</v>
      </c>
      <c r="W1873">
        <f t="shared" si="1359"/>
        <v>1808.4565851341729</v>
      </c>
      <c r="X1873">
        <f t="shared" si="1360"/>
        <v>0</v>
      </c>
      <c r="Y1873">
        <f t="shared" si="1343"/>
        <v>13.273013711449879</v>
      </c>
      <c r="Z1873">
        <f t="shared" si="1344"/>
        <v>1064.0556267700874</v>
      </c>
      <c r="AA1873">
        <f t="shared" si="1345"/>
        <v>4.9158818449306541</v>
      </c>
      <c r="AB1873">
        <f t="shared" si="1361"/>
        <v>13.273013711449879</v>
      </c>
      <c r="AC1873">
        <v>0</v>
      </c>
      <c r="AD1873">
        <f t="shared" si="1362"/>
        <v>0</v>
      </c>
      <c r="AE1873">
        <f t="shared" si="1346"/>
        <v>0</v>
      </c>
      <c r="AF1873">
        <f t="shared" si="1363"/>
        <v>1195.5570434559916</v>
      </c>
      <c r="AG1873">
        <f t="shared" si="1364"/>
        <v>2319.6898914665649</v>
      </c>
      <c r="AH1873">
        <f t="shared" si="1365"/>
        <v>0.39975283630689451</v>
      </c>
      <c r="AI1873">
        <f t="shared" si="1347"/>
        <v>0.3231847436780656</v>
      </c>
      <c r="AJ1873">
        <f t="shared" si="1348"/>
        <v>0.6768152563219344</v>
      </c>
      <c r="AK1873">
        <f t="shared" si="1349"/>
        <v>1195.5570434559916</v>
      </c>
      <c r="AL1873">
        <f t="shared" si="1350"/>
        <v>2319.6898914665649</v>
      </c>
      <c r="AM1873">
        <f t="shared" si="1366"/>
        <v>0.39975283630689451</v>
      </c>
      <c r="AN1873">
        <f t="shared" si="1367"/>
        <v>1195.5570434559916</v>
      </c>
      <c r="AO1873">
        <f t="shared" si="1367"/>
        <v>2319.6898914665649</v>
      </c>
      <c r="AP1873">
        <f t="shared" si="1351"/>
        <v>627.20456173295111</v>
      </c>
      <c r="AQ1873">
        <f t="shared" si="1352"/>
        <v>931.0728913165126</v>
      </c>
      <c r="AR1873">
        <f t="shared" si="1353"/>
        <v>0</v>
      </c>
      <c r="AS1873">
        <f t="shared" si="1368"/>
        <v>1195.5570434559916</v>
      </c>
      <c r="AT1873">
        <f t="shared" si="1354"/>
        <v>0</v>
      </c>
      <c r="AU1873">
        <f t="shared" si="1369"/>
        <v>0.50967331197752153</v>
      </c>
      <c r="AV1873">
        <f t="shared" si="1370"/>
        <v>5.1095890410958908</v>
      </c>
      <c r="AW1873">
        <f t="shared" si="1371"/>
        <v>0.13050421431997508</v>
      </c>
      <c r="AX1873">
        <f t="shared" si="1372"/>
        <v>20</v>
      </c>
      <c r="AY1873">
        <f t="shared" si="1373"/>
        <v>10000</v>
      </c>
      <c r="AZ1873">
        <f t="shared" si="1374"/>
        <v>0</v>
      </c>
      <c r="BA1873">
        <f t="shared" si="1375"/>
        <v>0</v>
      </c>
      <c r="BB1873">
        <f t="shared" si="1376"/>
        <v>0.87364794564139159</v>
      </c>
    </row>
    <row r="1874" spans="6:54" x14ac:dyDescent="0.25">
      <c r="F1874">
        <v>1866</v>
      </c>
      <c r="G1874" t="b">
        <f t="shared" si="1337"/>
        <v>0</v>
      </c>
      <c r="H1874">
        <f t="shared" si="1338"/>
        <v>1.2893161934032058</v>
      </c>
      <c r="I1874">
        <f t="shared" si="1377"/>
        <v>2319.6898914665649</v>
      </c>
      <c r="J1874">
        <f t="shared" si="1378"/>
        <v>1195.5570434559916</v>
      </c>
      <c r="K1874" s="15">
        <f t="shared" si="1355"/>
        <v>3515.2469349225566</v>
      </c>
      <c r="L1874">
        <f t="shared" si="1339"/>
        <v>0.73732475615782334</v>
      </c>
      <c r="M1874">
        <f t="shared" si="1356"/>
        <v>0.51539520340804312</v>
      </c>
      <c r="N1874">
        <f t="shared" si="1340"/>
        <v>0</v>
      </c>
      <c r="O1874">
        <f t="shared" si="1341"/>
        <v>1.1229474988599232E-3</v>
      </c>
      <c r="P1874">
        <f t="shared" si="1342"/>
        <v>2.9712149868923446E-4</v>
      </c>
      <c r="Q1874">
        <f t="shared" si="1379"/>
        <v>1.4200689975491577E-3</v>
      </c>
      <c r="R1874">
        <f t="shared" si="1380"/>
        <v>1.4190611766851102E-3</v>
      </c>
      <c r="S1874">
        <f t="shared" si="1381"/>
        <v>2.5504485283431615E-2</v>
      </c>
      <c r="T1874" s="17">
        <f t="shared" si="1357"/>
        <v>24.393790449941452</v>
      </c>
      <c r="U1874" s="17">
        <f t="shared" si="1358"/>
        <v>9.651249108554568</v>
      </c>
      <c r="V1874">
        <f t="shared" si="1382"/>
        <v>14.742541341386884</v>
      </c>
      <c r="W1874">
        <f t="shared" si="1359"/>
        <v>1795.2566972855755</v>
      </c>
      <c r="X1874">
        <f t="shared" si="1360"/>
        <v>0</v>
      </c>
      <c r="Y1874">
        <f t="shared" si="1343"/>
        <v>13.268287207248196</v>
      </c>
      <c r="Z1874">
        <f t="shared" si="1344"/>
        <v>1076.0013391103923</v>
      </c>
      <c r="AA1874">
        <f t="shared" si="1345"/>
        <v>4.9141313053244904</v>
      </c>
      <c r="AB1874">
        <f t="shared" si="1361"/>
        <v>13.268287207248196</v>
      </c>
      <c r="AC1874">
        <v>0</v>
      </c>
      <c r="AD1874">
        <f t="shared" si="1362"/>
        <v>0</v>
      </c>
      <c r="AE1874">
        <f t="shared" si="1346"/>
        <v>0</v>
      </c>
      <c r="AF1874">
        <f t="shared" si="1363"/>
        <v>1208.8253306632398</v>
      </c>
      <c r="AG1874">
        <f t="shared" si="1364"/>
        <v>2319.6898914665649</v>
      </c>
      <c r="AH1874">
        <f t="shared" si="1365"/>
        <v>0.40417940916759121</v>
      </c>
      <c r="AI1874">
        <f t="shared" si="1347"/>
        <v>0.32319009190484344</v>
      </c>
      <c r="AJ1874">
        <f t="shared" si="1348"/>
        <v>0.67680990809515662</v>
      </c>
      <c r="AK1874">
        <f t="shared" si="1349"/>
        <v>1208.8253306632398</v>
      </c>
      <c r="AL1874">
        <f t="shared" si="1350"/>
        <v>2319.6898914665649</v>
      </c>
      <c r="AM1874">
        <f t="shared" si="1366"/>
        <v>0.40417940916759121</v>
      </c>
      <c r="AN1874">
        <f t="shared" si="1367"/>
        <v>1208.8253306632398</v>
      </c>
      <c r="AO1874">
        <f t="shared" si="1367"/>
        <v>2319.6898914665649</v>
      </c>
      <c r="AP1874">
        <f t="shared" si="1351"/>
        <v>627.20456173295111</v>
      </c>
      <c r="AQ1874">
        <f t="shared" si="1352"/>
        <v>941.40593447868548</v>
      </c>
      <c r="AR1874">
        <f t="shared" si="1353"/>
        <v>0</v>
      </c>
      <c r="AS1874">
        <f t="shared" si="1368"/>
        <v>1208.8253306632398</v>
      </c>
      <c r="AT1874">
        <f t="shared" si="1354"/>
        <v>0</v>
      </c>
      <c r="AU1874">
        <f t="shared" si="1369"/>
        <v>0.51539520340804312</v>
      </c>
      <c r="AV1874">
        <f t="shared" si="1370"/>
        <v>5.1123287671232873</v>
      </c>
      <c r="AW1874">
        <f t="shared" si="1371"/>
        <v>0.13038731380515997</v>
      </c>
      <c r="AX1874">
        <f t="shared" si="1372"/>
        <v>20</v>
      </c>
      <c r="AY1874">
        <f t="shared" si="1373"/>
        <v>10000</v>
      </c>
      <c r="AZ1874">
        <f t="shared" si="1374"/>
        <v>0</v>
      </c>
      <c r="BA1874">
        <f t="shared" si="1375"/>
        <v>0</v>
      </c>
      <c r="BB1874">
        <f t="shared" si="1376"/>
        <v>0.87695920421223439</v>
      </c>
    </row>
    <row r="1875" spans="6:54" x14ac:dyDescent="0.25">
      <c r="F1875">
        <v>1867</v>
      </c>
      <c r="G1875" t="b">
        <f t="shared" si="1337"/>
        <v>0</v>
      </c>
      <c r="H1875">
        <f t="shared" si="1338"/>
        <v>1.2893476254096394</v>
      </c>
      <c r="I1875">
        <f t="shared" si="1377"/>
        <v>2319.6898914665649</v>
      </c>
      <c r="J1875">
        <f t="shared" si="1378"/>
        <v>1208.8253306632398</v>
      </c>
      <c r="K1875" s="15">
        <f t="shared" si="1355"/>
        <v>3528.5152221298049</v>
      </c>
      <c r="L1875">
        <f t="shared" si="1339"/>
        <v>0.73732475615782334</v>
      </c>
      <c r="M1875">
        <f t="shared" si="1356"/>
        <v>0.52111505727991547</v>
      </c>
      <c r="N1875">
        <f t="shared" si="1340"/>
        <v>0</v>
      </c>
      <c r="O1875">
        <f t="shared" si="1341"/>
        <v>1.1229474988599232E-3</v>
      </c>
      <c r="P1875">
        <f t="shared" si="1342"/>
        <v>2.8546007146224879E-4</v>
      </c>
      <c r="Q1875">
        <f t="shared" si="1379"/>
        <v>1.4084075703221721E-3</v>
      </c>
      <c r="R1875">
        <f t="shared" si="1380"/>
        <v>1.4074162298385318E-3</v>
      </c>
      <c r="S1875">
        <f t="shared" si="1381"/>
        <v>2.5468292858534559E-2</v>
      </c>
      <c r="T1875" s="17">
        <f t="shared" si="1357"/>
        <v>24.393790449941452</v>
      </c>
      <c r="U1875" s="17">
        <f t="shared" si="1358"/>
        <v>9.6564989097759302</v>
      </c>
      <c r="V1875">
        <f t="shared" si="1382"/>
        <v>14.737291540165522</v>
      </c>
      <c r="W1875">
        <f t="shared" si="1359"/>
        <v>1782.0613225859199</v>
      </c>
      <c r="X1875">
        <f t="shared" si="1360"/>
        <v>0</v>
      </c>
      <c r="Y1875">
        <f t="shared" si="1343"/>
        <v>13.263562386148971</v>
      </c>
      <c r="Z1875">
        <f t="shared" si="1344"/>
        <v>1087.9427975969159</v>
      </c>
      <c r="AA1875">
        <f t="shared" si="1345"/>
        <v>4.9123813890833734</v>
      </c>
      <c r="AB1875">
        <f t="shared" si="1361"/>
        <v>13.263562386148971</v>
      </c>
      <c r="AC1875">
        <v>0</v>
      </c>
      <c r="AD1875">
        <f t="shared" si="1362"/>
        <v>0</v>
      </c>
      <c r="AE1875">
        <f t="shared" si="1346"/>
        <v>0</v>
      </c>
      <c r="AF1875">
        <f t="shared" si="1363"/>
        <v>1222.0888930493888</v>
      </c>
      <c r="AG1875">
        <f t="shared" si="1364"/>
        <v>2319.6898914665649</v>
      </c>
      <c r="AH1875">
        <f t="shared" si="1365"/>
        <v>0.40860421498145655</v>
      </c>
      <c r="AI1875">
        <f t="shared" si="1347"/>
        <v>0.32319542444324395</v>
      </c>
      <c r="AJ1875">
        <f t="shared" si="1348"/>
        <v>0.67680457555675599</v>
      </c>
      <c r="AK1875">
        <f t="shared" si="1349"/>
        <v>1222.0888930493888</v>
      </c>
      <c r="AL1875">
        <f t="shared" si="1350"/>
        <v>2319.6898914665649</v>
      </c>
      <c r="AM1875">
        <f t="shared" si="1366"/>
        <v>0.40860421498145655</v>
      </c>
      <c r="AN1875">
        <f t="shared" si="1367"/>
        <v>1222.0888930493888</v>
      </c>
      <c r="AO1875">
        <f t="shared" si="1367"/>
        <v>2319.6898914665649</v>
      </c>
      <c r="AP1875">
        <f t="shared" si="1351"/>
        <v>627.20456173295111</v>
      </c>
      <c r="AQ1875">
        <f t="shared" si="1352"/>
        <v>951.73529805662952</v>
      </c>
      <c r="AR1875">
        <f t="shared" si="1353"/>
        <v>0</v>
      </c>
      <c r="AS1875">
        <f t="shared" si="1368"/>
        <v>1222.0888930493888</v>
      </c>
      <c r="AT1875">
        <f t="shared" si="1354"/>
        <v>0</v>
      </c>
      <c r="AU1875">
        <f t="shared" si="1369"/>
        <v>0.52111505727991547</v>
      </c>
      <c r="AV1875">
        <f t="shared" si="1370"/>
        <v>5.1150684931506847</v>
      </c>
      <c r="AW1875">
        <f t="shared" si="1371"/>
        <v>0.1302720623750247</v>
      </c>
      <c r="AX1875">
        <f t="shared" si="1372"/>
        <v>20</v>
      </c>
      <c r="AY1875">
        <f t="shared" si="1373"/>
        <v>10000</v>
      </c>
      <c r="AZ1875">
        <f t="shared" si="1374"/>
        <v>0</v>
      </c>
      <c r="BA1875">
        <f t="shared" si="1375"/>
        <v>0</v>
      </c>
      <c r="BB1875">
        <f t="shared" si="1376"/>
        <v>0.88026928364788704</v>
      </c>
    </row>
    <row r="1876" spans="6:54" x14ac:dyDescent="0.25">
      <c r="F1876">
        <v>1868</v>
      </c>
      <c r="G1876" t="b">
        <f t="shared" si="1337"/>
        <v>0</v>
      </c>
      <c r="H1876">
        <f t="shared" si="1338"/>
        <v>1.2893789657041554</v>
      </c>
      <c r="I1876">
        <f t="shared" si="1377"/>
        <v>2319.6898914665649</v>
      </c>
      <c r="J1876">
        <f t="shared" si="1378"/>
        <v>1222.0888930493888</v>
      </c>
      <c r="K1876" s="15">
        <f t="shared" si="1355"/>
        <v>3541.7787845159537</v>
      </c>
      <c r="L1876">
        <f t="shared" si="1339"/>
        <v>0.73732475615782334</v>
      </c>
      <c r="M1876">
        <f t="shared" si="1356"/>
        <v>0.52683287431871084</v>
      </c>
      <c r="N1876">
        <f t="shared" si="1340"/>
        <v>0</v>
      </c>
      <c r="O1876">
        <f t="shared" si="1341"/>
        <v>1.1229474988599232E-3</v>
      </c>
      <c r="P1876">
        <f t="shared" si="1342"/>
        <v>2.7426024236339196E-4</v>
      </c>
      <c r="Q1876">
        <f t="shared" si="1379"/>
        <v>1.3972077412233151E-3</v>
      </c>
      <c r="R1876">
        <f t="shared" si="1380"/>
        <v>1.396232100930872E-3</v>
      </c>
      <c r="S1876">
        <f t="shared" si="1381"/>
        <v>2.5432448369819179E-2</v>
      </c>
      <c r="T1876" s="17">
        <f t="shared" si="1357"/>
        <v>24.393790449941452</v>
      </c>
      <c r="U1876" s="17">
        <f t="shared" si="1358"/>
        <v>9.6617468415493999</v>
      </c>
      <c r="V1876">
        <f t="shared" si="1382"/>
        <v>14.732043608392052</v>
      </c>
      <c r="W1876">
        <f t="shared" si="1359"/>
        <v>1768.8704599641551</v>
      </c>
      <c r="X1876">
        <f t="shared" si="1360"/>
        <v>0</v>
      </c>
      <c r="Y1876">
        <f t="shared" si="1343"/>
        <v>13.258839247552848</v>
      </c>
      <c r="Z1876">
        <f t="shared" si="1344"/>
        <v>1099.8800037444501</v>
      </c>
      <c r="AA1876">
        <f t="shared" si="1345"/>
        <v>4.9106320959853234</v>
      </c>
      <c r="AB1876">
        <f t="shared" si="1361"/>
        <v>13.258839247552848</v>
      </c>
      <c r="AC1876">
        <v>0</v>
      </c>
      <c r="AD1876">
        <f t="shared" si="1362"/>
        <v>0</v>
      </c>
      <c r="AE1876">
        <f t="shared" si="1346"/>
        <v>0</v>
      </c>
      <c r="AF1876">
        <f t="shared" si="1363"/>
        <v>1235.3477322969418</v>
      </c>
      <c r="AG1876">
        <f t="shared" si="1364"/>
        <v>2319.6898914665649</v>
      </c>
      <c r="AH1876">
        <f t="shared" si="1365"/>
        <v>0.41302725530263923</v>
      </c>
      <c r="AI1876">
        <f t="shared" si="1347"/>
        <v>0.32320074133876892</v>
      </c>
      <c r="AJ1876">
        <f t="shared" si="1348"/>
        <v>0.67679925866123103</v>
      </c>
      <c r="AK1876">
        <f t="shared" si="1349"/>
        <v>1235.3477322969418</v>
      </c>
      <c r="AL1876">
        <f t="shared" si="1350"/>
        <v>2319.6898914665649</v>
      </c>
      <c r="AM1876">
        <f t="shared" si="1366"/>
        <v>0.41302725530263923</v>
      </c>
      <c r="AN1876">
        <f t="shared" si="1367"/>
        <v>1235.3477322969418</v>
      </c>
      <c r="AO1876">
        <f t="shared" si="1367"/>
        <v>2319.6898914665649</v>
      </c>
      <c r="AP1876">
        <f t="shared" si="1351"/>
        <v>627.20456173295111</v>
      </c>
      <c r="AQ1876">
        <f t="shared" si="1352"/>
        <v>962.06098336064008</v>
      </c>
      <c r="AR1876">
        <f t="shared" si="1353"/>
        <v>0</v>
      </c>
      <c r="AS1876">
        <f t="shared" si="1368"/>
        <v>1235.3477322969418</v>
      </c>
      <c r="AT1876">
        <f t="shared" si="1354"/>
        <v>0</v>
      </c>
      <c r="AU1876">
        <f t="shared" si="1369"/>
        <v>0.52683287431871084</v>
      </c>
      <c r="AV1876">
        <f t="shared" si="1370"/>
        <v>5.117808219178082</v>
      </c>
      <c r="AW1876">
        <f t="shared" si="1371"/>
        <v>0.1301583933008828</v>
      </c>
      <c r="AX1876">
        <f t="shared" si="1372"/>
        <v>20</v>
      </c>
      <c r="AY1876">
        <f t="shared" si="1373"/>
        <v>10000</v>
      </c>
      <c r="AZ1876">
        <f t="shared" si="1374"/>
        <v>0</v>
      </c>
      <c r="BA1876">
        <f t="shared" si="1375"/>
        <v>0</v>
      </c>
      <c r="BB1876">
        <f t="shared" si="1376"/>
        <v>0.88357818436823787</v>
      </c>
    </row>
    <row r="1877" spans="6:54" x14ac:dyDescent="0.25">
      <c r="F1877">
        <v>1869</v>
      </c>
      <c r="G1877" t="b">
        <f t="shared" si="1337"/>
        <v>0</v>
      </c>
      <c r="H1877">
        <f t="shared" si="1338"/>
        <v>1.2894102145498731</v>
      </c>
      <c r="I1877">
        <f t="shared" si="1377"/>
        <v>2319.6898914665649</v>
      </c>
      <c r="J1877">
        <f t="shared" si="1378"/>
        <v>1235.3477322969418</v>
      </c>
      <c r="K1877" s="15">
        <f t="shared" si="1355"/>
        <v>3555.0376237635064</v>
      </c>
      <c r="L1877">
        <f t="shared" si="1339"/>
        <v>0.73732475615782334</v>
      </c>
      <c r="M1877">
        <f t="shared" si="1356"/>
        <v>0.53254865524974315</v>
      </c>
      <c r="N1877">
        <f t="shared" si="1340"/>
        <v>0</v>
      </c>
      <c r="O1877">
        <f t="shared" si="1341"/>
        <v>1.1229474988599232E-3</v>
      </c>
      <c r="P1877">
        <f t="shared" si="1342"/>
        <v>2.6350358646284351E-4</v>
      </c>
      <c r="Q1877">
        <f t="shared" si="1379"/>
        <v>1.3864510853227668E-3</v>
      </c>
      <c r="R1877">
        <f t="shared" si="1380"/>
        <v>1.3854904060462969E-3</v>
      </c>
      <c r="S1877">
        <f t="shared" si="1381"/>
        <v>2.5396938768999969E-2</v>
      </c>
      <c r="T1877" s="17">
        <f t="shared" si="1357"/>
        <v>24.393790449941452</v>
      </c>
      <c r="U1877" s="17">
        <f t="shared" si="1358"/>
        <v>9.6669929045406828</v>
      </c>
      <c r="V1877">
        <f t="shared" si="1382"/>
        <v>14.726797545400769</v>
      </c>
      <c r="W1877">
        <f t="shared" si="1359"/>
        <v>1755.6841083481333</v>
      </c>
      <c r="X1877">
        <f t="shared" si="1360"/>
        <v>0</v>
      </c>
      <c r="Y1877">
        <f t="shared" si="1343"/>
        <v>13.254117790860693</v>
      </c>
      <c r="Z1877">
        <f t="shared" si="1344"/>
        <v>1111.8129590672477</v>
      </c>
      <c r="AA1877">
        <f t="shared" si="1345"/>
        <v>4.9088834258084386</v>
      </c>
      <c r="AB1877">
        <f t="shared" si="1361"/>
        <v>13.254117790860693</v>
      </c>
      <c r="AC1877">
        <v>0</v>
      </c>
      <c r="AD1877">
        <f t="shared" si="1362"/>
        <v>0</v>
      </c>
      <c r="AE1877">
        <f t="shared" si="1346"/>
        <v>0</v>
      </c>
      <c r="AF1877">
        <f t="shared" si="1363"/>
        <v>1248.6018500878024</v>
      </c>
      <c r="AG1877">
        <f t="shared" si="1364"/>
        <v>2319.6898914665649</v>
      </c>
      <c r="AH1877">
        <f t="shared" si="1365"/>
        <v>0.41744853168079837</v>
      </c>
      <c r="AI1877">
        <f t="shared" si="1347"/>
        <v>0.32320604263679092</v>
      </c>
      <c r="AJ1877">
        <f t="shared" si="1348"/>
        <v>0.67679395736320913</v>
      </c>
      <c r="AK1877">
        <f t="shared" si="1349"/>
        <v>1248.6018500878024</v>
      </c>
      <c r="AL1877">
        <f t="shared" si="1350"/>
        <v>2319.6898914665649</v>
      </c>
      <c r="AM1877">
        <f t="shared" si="1366"/>
        <v>0.41744853168079837</v>
      </c>
      <c r="AN1877">
        <f t="shared" si="1367"/>
        <v>1248.6018500878024</v>
      </c>
      <c r="AO1877">
        <f t="shared" si="1367"/>
        <v>2319.6898914665649</v>
      </c>
      <c r="AP1877">
        <f t="shared" si="1351"/>
        <v>627.20456173295111</v>
      </c>
      <c r="AQ1877">
        <f t="shared" si="1352"/>
        <v>972.3829917005462</v>
      </c>
      <c r="AR1877">
        <f t="shared" si="1353"/>
        <v>0</v>
      </c>
      <c r="AS1877">
        <f t="shared" si="1368"/>
        <v>1248.6018500878024</v>
      </c>
      <c r="AT1877">
        <f t="shared" si="1354"/>
        <v>0</v>
      </c>
      <c r="AU1877">
        <f t="shared" si="1369"/>
        <v>0.53254865524974315</v>
      </c>
      <c r="AV1877">
        <f t="shared" si="1370"/>
        <v>5.1205479452054794</v>
      </c>
      <c r="AW1877">
        <f t="shared" si="1371"/>
        <v>0.13004624262811218</v>
      </c>
      <c r="AX1877">
        <f t="shared" si="1372"/>
        <v>20</v>
      </c>
      <c r="AY1877">
        <f t="shared" si="1373"/>
        <v>10000</v>
      </c>
      <c r="AZ1877">
        <f t="shared" si="1374"/>
        <v>0</v>
      </c>
      <c r="BA1877">
        <f t="shared" si="1375"/>
        <v>0</v>
      </c>
      <c r="BB1877">
        <f t="shared" si="1376"/>
        <v>0.88688590679302626</v>
      </c>
    </row>
    <row r="1878" spans="6:54" x14ac:dyDescent="0.25">
      <c r="F1878">
        <v>1870</v>
      </c>
      <c r="G1878" t="b">
        <f t="shared" si="1337"/>
        <v>0</v>
      </c>
      <c r="H1878">
        <f t="shared" si="1338"/>
        <v>1.2894413722091846</v>
      </c>
      <c r="I1878">
        <f t="shared" si="1377"/>
        <v>2319.6898914665649</v>
      </c>
      <c r="J1878">
        <f t="shared" si="1378"/>
        <v>1248.6018500878024</v>
      </c>
      <c r="K1878" s="15">
        <f t="shared" si="1355"/>
        <v>3568.291741554367</v>
      </c>
      <c r="L1878">
        <f t="shared" si="1339"/>
        <v>0.73732475615782334</v>
      </c>
      <c r="M1878">
        <f t="shared" si="1356"/>
        <v>0.53826240079806775</v>
      </c>
      <c r="N1878">
        <f t="shared" si="1340"/>
        <v>0</v>
      </c>
      <c r="O1878">
        <f t="shared" si="1341"/>
        <v>1.1229474988599232E-3</v>
      </c>
      <c r="P1878">
        <f t="shared" si="1342"/>
        <v>2.5317242033631753E-4</v>
      </c>
      <c r="Q1878">
        <f t="shared" si="1379"/>
        <v>1.3761199191962407E-3</v>
      </c>
      <c r="R1878">
        <f t="shared" si="1380"/>
        <v>1.3751735003586507E-3</v>
      </c>
      <c r="S1878">
        <f t="shared" si="1381"/>
        <v>2.5361751553992572E-2</v>
      </c>
      <c r="T1878" s="17">
        <f t="shared" si="1357"/>
        <v>24.393790449941452</v>
      </c>
      <c r="U1878" s="17">
        <f t="shared" si="1358"/>
        <v>9.672237099415252</v>
      </c>
      <c r="V1878">
        <f t="shared" si="1382"/>
        <v>14.7215533505262</v>
      </c>
      <c r="W1878">
        <f t="shared" si="1359"/>
        <v>1742.5022666646198</v>
      </c>
      <c r="X1878">
        <f t="shared" si="1360"/>
        <v>0</v>
      </c>
      <c r="Y1878">
        <f t="shared" si="1343"/>
        <v>13.249398015473581</v>
      </c>
      <c r="Z1878">
        <f t="shared" si="1344"/>
        <v>1123.7416650790221</v>
      </c>
      <c r="AA1878">
        <f t="shared" si="1345"/>
        <v>4.9071353783308984</v>
      </c>
      <c r="AB1878">
        <f t="shared" si="1361"/>
        <v>13.249398015473581</v>
      </c>
      <c r="AC1878">
        <v>0</v>
      </c>
      <c r="AD1878">
        <f t="shared" si="1362"/>
        <v>0</v>
      </c>
      <c r="AE1878">
        <f t="shared" si="1346"/>
        <v>0</v>
      </c>
      <c r="AF1878">
        <f t="shared" si="1363"/>
        <v>1261.851248103276</v>
      </c>
      <c r="AG1878">
        <f t="shared" si="1364"/>
        <v>2319.6898914665649</v>
      </c>
      <c r="AH1878">
        <f t="shared" si="1365"/>
        <v>0.42186804566112041</v>
      </c>
      <c r="AI1878">
        <f t="shared" si="1347"/>
        <v>0.32321132838255423</v>
      </c>
      <c r="AJ1878">
        <f t="shared" si="1348"/>
        <v>0.67678867161744583</v>
      </c>
      <c r="AK1878">
        <f t="shared" si="1349"/>
        <v>1261.851248103276</v>
      </c>
      <c r="AL1878">
        <f t="shared" si="1350"/>
        <v>2319.6898914665649</v>
      </c>
      <c r="AM1878">
        <f t="shared" si="1366"/>
        <v>0.42186804566112041</v>
      </c>
      <c r="AN1878">
        <f t="shared" si="1367"/>
        <v>1261.851248103276</v>
      </c>
      <c r="AO1878">
        <f t="shared" si="1367"/>
        <v>2319.6898914665649</v>
      </c>
      <c r="AP1878">
        <f t="shared" si="1351"/>
        <v>627.20456173295111</v>
      </c>
      <c r="AQ1878">
        <f t="shared" si="1352"/>
        <v>982.70132438571045</v>
      </c>
      <c r="AR1878">
        <f t="shared" si="1353"/>
        <v>0</v>
      </c>
      <c r="AS1878">
        <f t="shared" si="1368"/>
        <v>1261.851248103276</v>
      </c>
      <c r="AT1878">
        <f t="shared" si="1354"/>
        <v>0</v>
      </c>
      <c r="AU1878">
        <f t="shared" si="1369"/>
        <v>0.53826240079806775</v>
      </c>
      <c r="AV1878">
        <f t="shared" si="1370"/>
        <v>5.1232876712328768</v>
      </c>
      <c r="AW1878">
        <f t="shared" si="1371"/>
        <v>0.1299355490574414</v>
      </c>
      <c r="AX1878">
        <f t="shared" si="1372"/>
        <v>20</v>
      </c>
      <c r="AY1878">
        <f t="shared" si="1373"/>
        <v>10000</v>
      </c>
      <c r="AZ1878">
        <f t="shared" si="1374"/>
        <v>0</v>
      </c>
      <c r="BA1878">
        <f t="shared" si="1375"/>
        <v>0</v>
      </c>
      <c r="BB1878">
        <f t="shared" si="1376"/>
        <v>0.89019245134184166</v>
      </c>
    </row>
    <row r="1879" spans="6:54" x14ac:dyDescent="0.25">
      <c r="F1879">
        <v>1871</v>
      </c>
      <c r="G1879" t="b">
        <f t="shared" si="1337"/>
        <v>0</v>
      </c>
      <c r="H1879">
        <f t="shared" si="1338"/>
        <v>1.2894724389437537</v>
      </c>
      <c r="I1879">
        <f t="shared" si="1377"/>
        <v>2319.6898914665649</v>
      </c>
      <c r="J1879">
        <f t="shared" si="1378"/>
        <v>1261.851248103276</v>
      </c>
      <c r="K1879" s="15">
        <f t="shared" si="1355"/>
        <v>3581.5411395698411</v>
      </c>
      <c r="L1879">
        <f t="shared" si="1339"/>
        <v>0.73732475615782334</v>
      </c>
      <c r="M1879">
        <f t="shared" si="1356"/>
        <v>0.54397411168848209</v>
      </c>
      <c r="N1879">
        <f t="shared" si="1340"/>
        <v>0</v>
      </c>
      <c r="O1879">
        <f t="shared" si="1341"/>
        <v>1.1229474988599232E-3</v>
      </c>
      <c r="P1879">
        <f t="shared" si="1342"/>
        <v>2.4324977198149364E-4</v>
      </c>
      <c r="Q1879">
        <f t="shared" si="1379"/>
        <v>1.3661972708414168E-3</v>
      </c>
      <c r="R1879">
        <f t="shared" si="1380"/>
        <v>1.3652644482049503E-3</v>
      </c>
      <c r="S1879">
        <f t="shared" si="1381"/>
        <v>2.5326874745332843E-2</v>
      </c>
      <c r="T1879" s="17">
        <f t="shared" si="1357"/>
        <v>24.393790449941452</v>
      </c>
      <c r="U1879" s="17">
        <f t="shared" si="1358"/>
        <v>9.6774794268383406</v>
      </c>
      <c r="V1879">
        <f t="shared" si="1382"/>
        <v>14.716311023103112</v>
      </c>
      <c r="W1879">
        <f t="shared" si="1359"/>
        <v>1729.3249338392868</v>
      </c>
      <c r="X1879">
        <f t="shared" si="1360"/>
        <v>0</v>
      </c>
      <c r="Y1879">
        <f t="shared" si="1343"/>
        <v>13.2446799207928</v>
      </c>
      <c r="Z1879">
        <f t="shared" si="1344"/>
        <v>1135.6661232929484</v>
      </c>
      <c r="AA1879">
        <f t="shared" si="1345"/>
        <v>4.9053879533309601</v>
      </c>
      <c r="AB1879">
        <f t="shared" si="1361"/>
        <v>13.2446799207928</v>
      </c>
      <c r="AC1879">
        <v>0</v>
      </c>
      <c r="AD1879">
        <f t="shared" si="1362"/>
        <v>0</v>
      </c>
      <c r="AE1879">
        <f t="shared" si="1346"/>
        <v>1.7763568394002505E-15</v>
      </c>
      <c r="AF1879">
        <f t="shared" si="1363"/>
        <v>1275.0959280240688</v>
      </c>
      <c r="AG1879">
        <f t="shared" si="1364"/>
        <v>2319.6898914665649</v>
      </c>
      <c r="AH1879">
        <f t="shared" si="1365"/>
        <v>0.42628579878433703</v>
      </c>
      <c r="AI1879">
        <f t="shared" si="1347"/>
        <v>0.32321659862117452</v>
      </c>
      <c r="AJ1879">
        <f t="shared" si="1348"/>
        <v>0.67678340137882542</v>
      </c>
      <c r="AK1879">
        <f t="shared" si="1349"/>
        <v>1275.0959280240688</v>
      </c>
      <c r="AL1879">
        <f t="shared" si="1350"/>
        <v>2319.6898914665649</v>
      </c>
      <c r="AM1879">
        <f t="shared" si="1366"/>
        <v>0.42628579878433703</v>
      </c>
      <c r="AN1879">
        <f t="shared" si="1367"/>
        <v>1275.0959280240688</v>
      </c>
      <c r="AO1879">
        <f t="shared" si="1367"/>
        <v>2319.6898914665649</v>
      </c>
      <c r="AP1879">
        <f t="shared" si="1351"/>
        <v>627.20456173295111</v>
      </c>
      <c r="AQ1879">
        <f t="shared" si="1352"/>
        <v>993.01598272502895</v>
      </c>
      <c r="AR1879">
        <f t="shared" si="1353"/>
        <v>0</v>
      </c>
      <c r="AS1879">
        <f t="shared" si="1368"/>
        <v>1275.0959280240688</v>
      </c>
      <c r="AT1879">
        <f t="shared" si="1354"/>
        <v>0</v>
      </c>
      <c r="AU1879">
        <f t="shared" si="1369"/>
        <v>0.54397411168848209</v>
      </c>
      <c r="AV1879">
        <f t="shared" si="1370"/>
        <v>5.1260273972602741</v>
      </c>
      <c r="AW1879">
        <f t="shared" si="1371"/>
        <v>0.12982625383155549</v>
      </c>
      <c r="AX1879">
        <f t="shared" si="1372"/>
        <v>20</v>
      </c>
      <c r="AY1879">
        <f t="shared" si="1373"/>
        <v>10000</v>
      </c>
      <c r="AZ1879">
        <f t="shared" si="1374"/>
        <v>0</v>
      </c>
      <c r="BA1879">
        <f t="shared" si="1375"/>
        <v>0</v>
      </c>
      <c r="BB1879">
        <f t="shared" si="1376"/>
        <v>0.89349781843412457</v>
      </c>
    </row>
    <row r="1880" spans="6:54" x14ac:dyDescent="0.25">
      <c r="F1880">
        <v>1872</v>
      </c>
      <c r="G1880" t="b">
        <f t="shared" si="1337"/>
        <v>0</v>
      </c>
      <c r="H1880">
        <f t="shared" si="1338"/>
        <v>1.2895034150145206</v>
      </c>
      <c r="I1880">
        <f t="shared" si="1377"/>
        <v>2319.6898914665649</v>
      </c>
      <c r="J1880">
        <f t="shared" si="1378"/>
        <v>1275.0959280240688</v>
      </c>
      <c r="K1880" s="15">
        <f t="shared" si="1355"/>
        <v>3594.7858194906339</v>
      </c>
      <c r="L1880">
        <f t="shared" si="1339"/>
        <v>0.73732475615782334</v>
      </c>
      <c r="M1880">
        <f t="shared" si="1356"/>
        <v>0.54968378864552536</v>
      </c>
      <c r="N1880">
        <f t="shared" si="1340"/>
        <v>0</v>
      </c>
      <c r="O1880">
        <f t="shared" si="1341"/>
        <v>1.1229474988599232E-3</v>
      </c>
      <c r="P1880">
        <f t="shared" si="1342"/>
        <v>2.3371935196469701E-4</v>
      </c>
      <c r="Q1880">
        <f t="shared" si="1379"/>
        <v>1.3566668508246203E-3</v>
      </c>
      <c r="R1880">
        <f t="shared" si="1380"/>
        <v>1.3557469943791256E-3</v>
      </c>
      <c r="S1880">
        <f t="shared" si="1381"/>
        <v>2.52922968636589E-2</v>
      </c>
      <c r="T1880" s="17">
        <f t="shared" si="1357"/>
        <v>24.393790449941452</v>
      </c>
      <c r="U1880" s="17">
        <f t="shared" si="1358"/>
        <v>9.6827198874749438</v>
      </c>
      <c r="V1880">
        <f t="shared" si="1382"/>
        <v>14.711070562466508</v>
      </c>
      <c r="W1880">
        <f t="shared" si="1359"/>
        <v>1716.1521087967292</v>
      </c>
      <c r="X1880">
        <f t="shared" si="1360"/>
        <v>0</v>
      </c>
      <c r="Y1880">
        <f t="shared" si="1343"/>
        <v>13.239963506219858</v>
      </c>
      <c r="Z1880">
        <f t="shared" si="1344"/>
        <v>1147.586335221662</v>
      </c>
      <c r="AA1880">
        <f t="shared" si="1345"/>
        <v>4.903641150586961</v>
      </c>
      <c r="AB1880">
        <f t="shared" si="1361"/>
        <v>13.239963506219858</v>
      </c>
      <c r="AC1880">
        <v>0</v>
      </c>
      <c r="AD1880">
        <f t="shared" si="1362"/>
        <v>0</v>
      </c>
      <c r="AE1880">
        <f t="shared" si="1346"/>
        <v>0</v>
      </c>
      <c r="AF1880">
        <f t="shared" si="1363"/>
        <v>1288.3358915302888</v>
      </c>
      <c r="AG1880">
        <f t="shared" si="1364"/>
        <v>2319.6898914665649</v>
      </c>
      <c r="AH1880">
        <f t="shared" si="1365"/>
        <v>0.43070179258674141</v>
      </c>
      <c r="AI1880">
        <f t="shared" si="1347"/>
        <v>0.3232218533976402</v>
      </c>
      <c r="AJ1880">
        <f t="shared" si="1348"/>
        <v>0.67677814660235991</v>
      </c>
      <c r="AK1880">
        <f t="shared" si="1349"/>
        <v>1288.3358915302888</v>
      </c>
      <c r="AL1880">
        <f t="shared" si="1350"/>
        <v>2319.6898914665649</v>
      </c>
      <c r="AM1880">
        <f t="shared" si="1366"/>
        <v>0.43070179258674141</v>
      </c>
      <c r="AN1880">
        <f t="shared" si="1367"/>
        <v>1288.3358915302888</v>
      </c>
      <c r="AO1880">
        <f t="shared" si="1367"/>
        <v>2319.6898914665649</v>
      </c>
      <c r="AP1880">
        <f t="shared" si="1351"/>
        <v>627.20456173295111</v>
      </c>
      <c r="AQ1880">
        <f t="shared" si="1352"/>
        <v>1003.3269680269319</v>
      </c>
      <c r="AR1880">
        <f t="shared" si="1353"/>
        <v>0</v>
      </c>
      <c r="AS1880">
        <f t="shared" si="1368"/>
        <v>1288.3358915302888</v>
      </c>
      <c r="AT1880">
        <f t="shared" si="1354"/>
        <v>0</v>
      </c>
      <c r="AU1880">
        <f t="shared" si="1369"/>
        <v>0.54968378864552536</v>
      </c>
      <c r="AV1880">
        <f t="shared" si="1370"/>
        <v>5.1287671232876715</v>
      </c>
      <c r="AW1880">
        <f t="shared" si="1371"/>
        <v>0.12971830062676565</v>
      </c>
      <c r="AX1880">
        <f t="shared" si="1372"/>
        <v>20</v>
      </c>
      <c r="AY1880">
        <f t="shared" si="1373"/>
        <v>10000</v>
      </c>
      <c r="AZ1880">
        <f t="shared" si="1374"/>
        <v>0</v>
      </c>
      <c r="BA1880">
        <f t="shared" si="1375"/>
        <v>0</v>
      </c>
      <c r="BB1880">
        <f t="shared" si="1376"/>
        <v>0.89680200848916547</v>
      </c>
    </row>
    <row r="1881" spans="6:54" x14ac:dyDescent="0.25">
      <c r="F1881">
        <v>1873</v>
      </c>
      <c r="G1881" t="b">
        <f t="shared" si="1337"/>
        <v>0</v>
      </c>
      <c r="H1881">
        <f t="shared" si="1338"/>
        <v>1.2895343006817019</v>
      </c>
      <c r="I1881">
        <f t="shared" si="1377"/>
        <v>2319.6898914665649</v>
      </c>
      <c r="J1881">
        <f t="shared" si="1378"/>
        <v>1288.3358915302888</v>
      </c>
      <c r="K1881" s="15">
        <f t="shared" si="1355"/>
        <v>3608.0257829968536</v>
      </c>
      <c r="L1881">
        <f t="shared" si="1339"/>
        <v>0.73732475615782334</v>
      </c>
      <c r="M1881">
        <f t="shared" si="1356"/>
        <v>0.55539143239347877</v>
      </c>
      <c r="N1881">
        <f t="shared" si="1340"/>
        <v>0</v>
      </c>
      <c r="O1881">
        <f t="shared" si="1341"/>
        <v>1.1229474988599232E-3</v>
      </c>
      <c r="P1881">
        <f t="shared" si="1342"/>
        <v>2.2456552574712097E-4</v>
      </c>
      <c r="Q1881">
        <f t="shared" si="1379"/>
        <v>1.3475130246070441E-3</v>
      </c>
      <c r="R1881">
        <f t="shared" si="1380"/>
        <v>1.3466055365943808E-3</v>
      </c>
      <c r="S1881">
        <f t="shared" si="1381"/>
        <v>2.5258006908205049E-2</v>
      </c>
      <c r="T1881" s="17">
        <f t="shared" si="1357"/>
        <v>24.393790449941452</v>
      </c>
      <c r="U1881" s="17">
        <f t="shared" si="1358"/>
        <v>9.6879584819898259</v>
      </c>
      <c r="V1881">
        <f t="shared" si="1382"/>
        <v>14.705831967951626</v>
      </c>
      <c r="W1881">
        <f t="shared" si="1359"/>
        <v>1702.983790460461</v>
      </c>
      <c r="X1881">
        <f t="shared" si="1360"/>
        <v>0</v>
      </c>
      <c r="Y1881">
        <f t="shared" si="1343"/>
        <v>13.235248771156463</v>
      </c>
      <c r="Z1881">
        <f t="shared" si="1344"/>
        <v>1159.5023023772599</v>
      </c>
      <c r="AA1881">
        <f t="shared" si="1345"/>
        <v>4.9018949698773158</v>
      </c>
      <c r="AB1881">
        <f t="shared" si="1361"/>
        <v>13.235248771156463</v>
      </c>
      <c r="AC1881">
        <v>0</v>
      </c>
      <c r="AD1881">
        <f t="shared" si="1362"/>
        <v>0</v>
      </c>
      <c r="AE1881">
        <f t="shared" si="1346"/>
        <v>0</v>
      </c>
      <c r="AF1881">
        <f t="shared" si="1363"/>
        <v>1301.5711403014452</v>
      </c>
      <c r="AG1881">
        <f t="shared" si="1364"/>
        <v>2319.6898914665649</v>
      </c>
      <c r="AH1881">
        <f t="shared" si="1365"/>
        <v>0.43511602860020565</v>
      </c>
      <c r="AI1881">
        <f t="shared" si="1347"/>
        <v>0.32322709275681144</v>
      </c>
      <c r="AJ1881">
        <f t="shared" si="1348"/>
        <v>0.67677290724318862</v>
      </c>
      <c r="AK1881">
        <f t="shared" si="1349"/>
        <v>1301.5711403014452</v>
      </c>
      <c r="AL1881">
        <f t="shared" si="1350"/>
        <v>2319.6898914665649</v>
      </c>
      <c r="AM1881">
        <f t="shared" si="1366"/>
        <v>0.43511602860020565</v>
      </c>
      <c r="AN1881">
        <f t="shared" si="1367"/>
        <v>1301.5711403014452</v>
      </c>
      <c r="AO1881">
        <f t="shared" si="1367"/>
        <v>2319.6898914665649</v>
      </c>
      <c r="AP1881">
        <f t="shared" si="1351"/>
        <v>627.20456173295111</v>
      </c>
      <c r="AQ1881">
        <f t="shared" si="1352"/>
        <v>1013.6342815993835</v>
      </c>
      <c r="AR1881">
        <f t="shared" si="1353"/>
        <v>0</v>
      </c>
      <c r="AS1881">
        <f t="shared" si="1368"/>
        <v>1301.5711403014452</v>
      </c>
      <c r="AT1881">
        <f t="shared" si="1354"/>
        <v>0</v>
      </c>
      <c r="AU1881">
        <f t="shared" si="1369"/>
        <v>0.55539143239347877</v>
      </c>
      <c r="AV1881">
        <f t="shared" si="1370"/>
        <v>5.1315068493150688</v>
      </c>
      <c r="AW1881">
        <f t="shared" si="1371"/>
        <v>0.12961163544950152</v>
      </c>
      <c r="AX1881">
        <f t="shared" si="1372"/>
        <v>20</v>
      </c>
      <c r="AY1881">
        <f t="shared" si="1373"/>
        <v>10000</v>
      </c>
      <c r="AZ1881">
        <f t="shared" si="1374"/>
        <v>0</v>
      </c>
      <c r="BA1881">
        <f t="shared" si="1375"/>
        <v>0</v>
      </c>
      <c r="BB1881">
        <f t="shared" si="1376"/>
        <v>0.90010502192610609</v>
      </c>
    </row>
    <row r="1882" spans="6:54" x14ac:dyDescent="0.25">
      <c r="F1882">
        <v>1874</v>
      </c>
      <c r="G1882" t="b">
        <f t="shared" si="1337"/>
        <v>0</v>
      </c>
      <c r="H1882">
        <f t="shared" si="1338"/>
        <v>1.2895650962047933</v>
      </c>
      <c r="I1882">
        <f t="shared" si="1377"/>
        <v>2319.6898914665649</v>
      </c>
      <c r="J1882">
        <f t="shared" si="1378"/>
        <v>1301.5711403014452</v>
      </c>
      <c r="K1882" s="15">
        <f t="shared" si="1355"/>
        <v>3621.2610317680101</v>
      </c>
      <c r="L1882">
        <f t="shared" si="1339"/>
        <v>0.73732475615782334</v>
      </c>
      <c r="M1882">
        <f t="shared" si="1356"/>
        <v>0.56109704365636559</v>
      </c>
      <c r="N1882">
        <f t="shared" si="1340"/>
        <v>0</v>
      </c>
      <c r="O1882">
        <f t="shared" si="1341"/>
        <v>1.1229474988599232E-3</v>
      </c>
      <c r="P1882">
        <f t="shared" si="1342"/>
        <v>2.157732871419941E-4</v>
      </c>
      <c r="Q1882">
        <f t="shared" si="1379"/>
        <v>1.3387207860019173E-3</v>
      </c>
      <c r="R1882">
        <f t="shared" si="1380"/>
        <v>1.3378250990666585E-3</v>
      </c>
      <c r="S1882">
        <f t="shared" si="1381"/>
        <v>2.5223994336259121E-2</v>
      </c>
      <c r="T1882" s="17">
        <f t="shared" si="1357"/>
        <v>24.393790449941452</v>
      </c>
      <c r="U1882" s="17">
        <f t="shared" si="1358"/>
        <v>9.6931952110475077</v>
      </c>
      <c r="V1882">
        <f t="shared" si="1382"/>
        <v>14.700595238893944</v>
      </c>
      <c r="W1882">
        <f t="shared" si="1359"/>
        <v>1689.8199777529221</v>
      </c>
      <c r="X1882">
        <f t="shared" si="1360"/>
        <v>0</v>
      </c>
      <c r="Y1882">
        <f t="shared" si="1343"/>
        <v>13.23053571500455</v>
      </c>
      <c r="Z1882">
        <f t="shared" si="1344"/>
        <v>1171.4140262713008</v>
      </c>
      <c r="AA1882">
        <f t="shared" si="1345"/>
        <v>4.9001494109805188</v>
      </c>
      <c r="AB1882">
        <f t="shared" si="1361"/>
        <v>13.23053571500455</v>
      </c>
      <c r="AC1882">
        <v>0</v>
      </c>
      <c r="AD1882">
        <f t="shared" si="1362"/>
        <v>0</v>
      </c>
      <c r="AE1882">
        <f t="shared" si="1346"/>
        <v>1.7763568394002505E-15</v>
      </c>
      <c r="AF1882">
        <f t="shared" si="1363"/>
        <v>1314.8016760164498</v>
      </c>
      <c r="AG1882">
        <f t="shared" si="1364"/>
        <v>2319.6898914665649</v>
      </c>
      <c r="AH1882">
        <f t="shared" si="1365"/>
        <v>0.43952850835219803</v>
      </c>
      <c r="AI1882">
        <f t="shared" si="1347"/>
        <v>0.32323231674342179</v>
      </c>
      <c r="AJ1882">
        <f t="shared" si="1348"/>
        <v>0.67676768325657832</v>
      </c>
      <c r="AK1882">
        <f t="shared" si="1349"/>
        <v>1314.8016760164498</v>
      </c>
      <c r="AL1882">
        <f t="shared" si="1350"/>
        <v>2319.6898914665649</v>
      </c>
      <c r="AM1882">
        <f t="shared" si="1366"/>
        <v>0.43952850835219803</v>
      </c>
      <c r="AN1882">
        <f t="shared" si="1367"/>
        <v>1314.8016760164498</v>
      </c>
      <c r="AO1882">
        <f t="shared" si="1367"/>
        <v>2319.6898914665649</v>
      </c>
      <c r="AP1882">
        <f t="shared" si="1351"/>
        <v>627.20456173295111</v>
      </c>
      <c r="AQ1882">
        <f t="shared" si="1352"/>
        <v>1023.9379247498821</v>
      </c>
      <c r="AR1882">
        <f t="shared" si="1353"/>
        <v>0</v>
      </c>
      <c r="AS1882">
        <f t="shared" si="1368"/>
        <v>1314.8016760164498</v>
      </c>
      <c r="AT1882">
        <f t="shared" si="1354"/>
        <v>0</v>
      </c>
      <c r="AU1882">
        <f t="shared" si="1369"/>
        <v>0.56109704365636559</v>
      </c>
      <c r="AV1882">
        <f t="shared" si="1370"/>
        <v>5.1342465753424653</v>
      </c>
      <c r="AW1882">
        <f t="shared" si="1371"/>
        <v>0.12950620653739614</v>
      </c>
      <c r="AX1882">
        <f t="shared" si="1372"/>
        <v>20</v>
      </c>
      <c r="AY1882">
        <f t="shared" si="1373"/>
        <v>10000</v>
      </c>
      <c r="AZ1882">
        <f t="shared" si="1374"/>
        <v>0</v>
      </c>
      <c r="BA1882">
        <f t="shared" si="1375"/>
        <v>0</v>
      </c>
      <c r="BB1882">
        <f t="shared" si="1376"/>
        <v>0.9034068591639387</v>
      </c>
    </row>
    <row r="1883" spans="6:54" x14ac:dyDescent="0.25">
      <c r="F1883">
        <v>1875</v>
      </c>
      <c r="G1883" t="b">
        <f t="shared" si="1337"/>
        <v>0</v>
      </c>
      <c r="H1883">
        <f t="shared" si="1338"/>
        <v>1.2895958018425711</v>
      </c>
      <c r="I1883">
        <f t="shared" si="1377"/>
        <v>2319.6898914665649</v>
      </c>
      <c r="J1883">
        <f t="shared" si="1378"/>
        <v>1314.8016760164498</v>
      </c>
      <c r="K1883" s="15">
        <f t="shared" si="1355"/>
        <v>3634.4915674830145</v>
      </c>
      <c r="L1883">
        <f t="shared" si="1339"/>
        <v>0.73732475615782334</v>
      </c>
      <c r="M1883">
        <f t="shared" si="1356"/>
        <v>0.56680062315795154</v>
      </c>
      <c r="N1883">
        <f t="shared" si="1340"/>
        <v>0</v>
      </c>
      <c r="O1883">
        <f t="shared" si="1341"/>
        <v>1.1229474988599232E-3</v>
      </c>
      <c r="P1883">
        <f t="shared" si="1342"/>
        <v>2.0732823285610932E-4</v>
      </c>
      <c r="Q1883">
        <f t="shared" si="1379"/>
        <v>1.3302757317160325E-3</v>
      </c>
      <c r="R1883">
        <f t="shared" si="1380"/>
        <v>1.3293913071744656E-3</v>
      </c>
      <c r="S1883">
        <f t="shared" si="1381"/>
        <v>2.5190249043537359E-2</v>
      </c>
      <c r="T1883" s="17">
        <f t="shared" si="1357"/>
        <v>24.393790449941452</v>
      </c>
      <c r="U1883" s="17">
        <f t="shared" si="1358"/>
        <v>9.6984300753122774</v>
      </c>
      <c r="V1883">
        <f t="shared" si="1382"/>
        <v>14.695360374629175</v>
      </c>
      <c r="W1883">
        <f t="shared" si="1359"/>
        <v>1676.6606695954813</v>
      </c>
      <c r="X1883">
        <f t="shared" si="1360"/>
        <v>0</v>
      </c>
      <c r="Y1883">
        <f t="shared" si="1343"/>
        <v>13.225824337166257</v>
      </c>
      <c r="Z1883">
        <f t="shared" si="1344"/>
        <v>1183.3215084148048</v>
      </c>
      <c r="AA1883">
        <f t="shared" si="1345"/>
        <v>4.8984044736751429</v>
      </c>
      <c r="AB1883">
        <f t="shared" si="1361"/>
        <v>13.225824337166257</v>
      </c>
      <c r="AC1883">
        <v>0</v>
      </c>
      <c r="AD1883">
        <f t="shared" si="1362"/>
        <v>0</v>
      </c>
      <c r="AE1883">
        <f t="shared" si="1346"/>
        <v>0</v>
      </c>
      <c r="AF1883">
        <f t="shared" si="1363"/>
        <v>1328.027500353616</v>
      </c>
      <c r="AG1883">
        <f t="shared" si="1364"/>
        <v>2319.6898914665649</v>
      </c>
      <c r="AH1883">
        <f t="shared" si="1365"/>
        <v>0.4439392333657991</v>
      </c>
      <c r="AI1883">
        <f t="shared" si="1347"/>
        <v>0.32323752540207756</v>
      </c>
      <c r="AJ1883">
        <f t="shared" si="1348"/>
        <v>0.67676247459792238</v>
      </c>
      <c r="AK1883">
        <f t="shared" si="1349"/>
        <v>1328.027500353616</v>
      </c>
      <c r="AL1883">
        <f t="shared" si="1350"/>
        <v>2319.6898914665649</v>
      </c>
      <c r="AM1883">
        <f t="shared" si="1366"/>
        <v>0.4439392333657991</v>
      </c>
      <c r="AN1883">
        <f t="shared" si="1367"/>
        <v>1328.027500353616</v>
      </c>
      <c r="AO1883">
        <f t="shared" si="1367"/>
        <v>2319.6898914665649</v>
      </c>
      <c r="AP1883">
        <f t="shared" si="1351"/>
        <v>627.20456173295111</v>
      </c>
      <c r="AQ1883">
        <f t="shared" si="1352"/>
        <v>1034.2378987854606</v>
      </c>
      <c r="AR1883">
        <f t="shared" si="1353"/>
        <v>0</v>
      </c>
      <c r="AS1883">
        <f t="shared" si="1368"/>
        <v>1328.027500353616</v>
      </c>
      <c r="AT1883">
        <f t="shared" si="1354"/>
        <v>0</v>
      </c>
      <c r="AU1883">
        <f t="shared" si="1369"/>
        <v>0.56680062315795154</v>
      </c>
      <c r="AV1883">
        <f t="shared" si="1370"/>
        <v>5.1369863013698627</v>
      </c>
      <c r="AW1883">
        <f t="shared" si="1371"/>
        <v>0.1294019642647467</v>
      </c>
      <c r="AX1883">
        <f t="shared" si="1372"/>
        <v>20</v>
      </c>
      <c r="AY1883">
        <f t="shared" si="1373"/>
        <v>10000</v>
      </c>
      <c r="AZ1883">
        <f t="shared" si="1374"/>
        <v>0</v>
      </c>
      <c r="BA1883">
        <f t="shared" si="1375"/>
        <v>0</v>
      </c>
      <c r="BB1883">
        <f t="shared" si="1376"/>
        <v>0.90670752062150639</v>
      </c>
    </row>
    <row r="1884" spans="6:54" x14ac:dyDescent="0.25">
      <c r="F1884">
        <v>1876</v>
      </c>
      <c r="G1884" t="b">
        <f t="shared" si="1337"/>
        <v>0</v>
      </c>
      <c r="H1884">
        <f t="shared" si="1338"/>
        <v>1.2896264178530936</v>
      </c>
      <c r="I1884">
        <f t="shared" si="1377"/>
        <v>2319.6898914665649</v>
      </c>
      <c r="J1884">
        <f t="shared" si="1378"/>
        <v>1328.027500353616</v>
      </c>
      <c r="K1884" s="15">
        <f t="shared" si="1355"/>
        <v>3647.7173918201806</v>
      </c>
      <c r="L1884">
        <f t="shared" si="1339"/>
        <v>0.73732475615782334</v>
      </c>
      <c r="M1884">
        <f t="shared" si="1356"/>
        <v>0.57250217162174399</v>
      </c>
      <c r="N1884">
        <f t="shared" si="1340"/>
        <v>0</v>
      </c>
      <c r="O1884">
        <f t="shared" si="1341"/>
        <v>1.1229474988599232E-3</v>
      </c>
      <c r="P1884">
        <f t="shared" si="1342"/>
        <v>1.9921653807107196E-4</v>
      </c>
      <c r="Q1884">
        <f t="shared" si="1379"/>
        <v>1.3221640369309952E-3</v>
      </c>
      <c r="R1884">
        <f t="shared" si="1380"/>
        <v>1.321290363149874E-3</v>
      </c>
      <c r="S1884">
        <f t="shared" si="1381"/>
        <v>2.5156761345433321E-2</v>
      </c>
      <c r="T1884" s="17">
        <f t="shared" si="1357"/>
        <v>24.393790449941452</v>
      </c>
      <c r="U1884" s="17">
        <f t="shared" si="1358"/>
        <v>9.7036630754481852</v>
      </c>
      <c r="V1884">
        <f t="shared" si="1382"/>
        <v>14.690127374493267</v>
      </c>
      <c r="W1884">
        <f t="shared" si="1359"/>
        <v>1663.5058649084415</v>
      </c>
      <c r="X1884">
        <f t="shared" si="1360"/>
        <v>0</v>
      </c>
      <c r="Y1884">
        <f t="shared" si="1343"/>
        <v>13.221114637043941</v>
      </c>
      <c r="Z1884">
        <f t="shared" si="1344"/>
        <v>1195.2247503182543</v>
      </c>
      <c r="AA1884">
        <f t="shared" si="1345"/>
        <v>4.8966601577398405</v>
      </c>
      <c r="AB1884">
        <f t="shared" si="1361"/>
        <v>13.221114637043941</v>
      </c>
      <c r="AC1884">
        <v>0</v>
      </c>
      <c r="AD1884">
        <f t="shared" si="1362"/>
        <v>0</v>
      </c>
      <c r="AE1884">
        <f t="shared" si="1346"/>
        <v>0</v>
      </c>
      <c r="AF1884">
        <f t="shared" si="1363"/>
        <v>1341.2486149906599</v>
      </c>
      <c r="AG1884">
        <f t="shared" si="1364"/>
        <v>2319.6898914665649</v>
      </c>
      <c r="AH1884">
        <f t="shared" si="1365"/>
        <v>0.44834820515971974</v>
      </c>
      <c r="AI1884">
        <f t="shared" si="1347"/>
        <v>0.32324271877725885</v>
      </c>
      <c r="AJ1884">
        <f t="shared" si="1348"/>
        <v>0.67675728122274104</v>
      </c>
      <c r="AK1884">
        <f t="shared" si="1349"/>
        <v>1341.2486149906599</v>
      </c>
      <c r="AL1884">
        <f t="shared" si="1350"/>
        <v>2319.6898914665649</v>
      </c>
      <c r="AM1884">
        <f t="shared" si="1366"/>
        <v>0.44834820515971974</v>
      </c>
      <c r="AN1884">
        <f t="shared" si="1367"/>
        <v>1341.2486149906599</v>
      </c>
      <c r="AO1884">
        <f t="shared" si="1367"/>
        <v>2319.6898914665649</v>
      </c>
      <c r="AP1884">
        <f t="shared" si="1351"/>
        <v>627.20456173295111</v>
      </c>
      <c r="AQ1884">
        <f t="shared" si="1352"/>
        <v>1044.5342050126862</v>
      </c>
      <c r="AR1884">
        <f t="shared" si="1353"/>
        <v>0</v>
      </c>
      <c r="AS1884">
        <f t="shared" si="1368"/>
        <v>1341.2486149906599</v>
      </c>
      <c r="AT1884">
        <f t="shared" si="1354"/>
        <v>0</v>
      </c>
      <c r="AU1884">
        <f t="shared" si="1369"/>
        <v>0.57250217162174399</v>
      </c>
      <c r="AV1884">
        <f t="shared" si="1370"/>
        <v>5.13972602739726</v>
      </c>
      <c r="AW1884">
        <f t="shared" si="1371"/>
        <v>0.12929886105214494</v>
      </c>
      <c r="AX1884">
        <f t="shared" si="1372"/>
        <v>20</v>
      </c>
      <c r="AY1884">
        <f t="shared" si="1373"/>
        <v>10000</v>
      </c>
      <c r="AZ1884">
        <f t="shared" si="1374"/>
        <v>0</v>
      </c>
      <c r="BA1884">
        <f t="shared" si="1375"/>
        <v>0</v>
      </c>
      <c r="BB1884">
        <f t="shared" si="1376"/>
        <v>0.91000700671750323</v>
      </c>
    </row>
    <row r="1885" spans="6:54" x14ac:dyDescent="0.25">
      <c r="F1885">
        <v>1877</v>
      </c>
      <c r="G1885" t="b">
        <f t="shared" si="1337"/>
        <v>0</v>
      </c>
      <c r="H1885">
        <f t="shared" si="1338"/>
        <v>1.2896569444937045</v>
      </c>
      <c r="I1885">
        <f t="shared" si="1377"/>
        <v>2319.6898914665649</v>
      </c>
      <c r="J1885">
        <f t="shared" si="1378"/>
        <v>1341.2486149906599</v>
      </c>
      <c r="K1885" s="15">
        <f t="shared" si="1355"/>
        <v>3660.9385064572248</v>
      </c>
      <c r="L1885">
        <f t="shared" si="1339"/>
        <v>0.73732475615782334</v>
      </c>
      <c r="M1885">
        <f t="shared" si="1356"/>
        <v>0.57820168977099329</v>
      </c>
      <c r="N1885">
        <f t="shared" si="1340"/>
        <v>0</v>
      </c>
      <c r="O1885">
        <f t="shared" si="1341"/>
        <v>1.1229474988599232E-3</v>
      </c>
      <c r="P1885">
        <f t="shared" si="1342"/>
        <v>1.9142493302146338E-4</v>
      </c>
      <c r="Q1885">
        <f t="shared" si="1379"/>
        <v>1.3143724318813866E-3</v>
      </c>
      <c r="R1885">
        <f t="shared" si="1380"/>
        <v>1.3135090227583968E-3</v>
      </c>
      <c r="S1885">
        <f t="shared" si="1381"/>
        <v>2.5123521959099539E-2</v>
      </c>
      <c r="T1885" s="17">
        <f t="shared" si="1357"/>
        <v>24.393790449941452</v>
      </c>
      <c r="U1885" s="17">
        <f t="shared" si="1358"/>
        <v>9.7088942121190449</v>
      </c>
      <c r="V1885">
        <f t="shared" si="1382"/>
        <v>14.684896237822407</v>
      </c>
      <c r="W1885">
        <f t="shared" si="1359"/>
        <v>1650.3555626110433</v>
      </c>
      <c r="X1885">
        <f t="shared" si="1360"/>
        <v>0</v>
      </c>
      <c r="Y1885">
        <f t="shared" si="1343"/>
        <v>13.216406614040167</v>
      </c>
      <c r="Z1885">
        <f t="shared" si="1344"/>
        <v>1207.123753491594</v>
      </c>
      <c r="AA1885">
        <f t="shared" si="1345"/>
        <v>4.8949164629533435</v>
      </c>
      <c r="AB1885">
        <f t="shared" si="1361"/>
        <v>13.216406614040167</v>
      </c>
      <c r="AC1885">
        <v>0</v>
      </c>
      <c r="AD1885">
        <f t="shared" si="1362"/>
        <v>0</v>
      </c>
      <c r="AE1885">
        <f t="shared" si="1346"/>
        <v>0</v>
      </c>
      <c r="AF1885">
        <f t="shared" si="1363"/>
        <v>1354.4650216047</v>
      </c>
      <c r="AG1885">
        <f t="shared" si="1364"/>
        <v>2319.6898914665649</v>
      </c>
      <c r="AH1885">
        <f t="shared" si="1365"/>
        <v>0.4527554252483168</v>
      </c>
      <c r="AI1885">
        <f t="shared" si="1347"/>
        <v>0.32324789691331945</v>
      </c>
      <c r="AJ1885">
        <f t="shared" si="1348"/>
        <v>0.67675210308668055</v>
      </c>
      <c r="AK1885">
        <f t="shared" si="1349"/>
        <v>1354.4650216047</v>
      </c>
      <c r="AL1885">
        <f t="shared" si="1350"/>
        <v>2319.6898914665649</v>
      </c>
      <c r="AM1885">
        <f t="shared" si="1366"/>
        <v>0.4527554252483168</v>
      </c>
      <c r="AN1885">
        <f t="shared" si="1367"/>
        <v>1354.4650216047</v>
      </c>
      <c r="AO1885">
        <f t="shared" si="1367"/>
        <v>2319.6898914665649</v>
      </c>
      <c r="AP1885">
        <f t="shared" si="1351"/>
        <v>627.20456173295111</v>
      </c>
      <c r="AQ1885">
        <f t="shared" si="1352"/>
        <v>1054.8268447376615</v>
      </c>
      <c r="AR1885">
        <f t="shared" si="1353"/>
        <v>0</v>
      </c>
      <c r="AS1885">
        <f t="shared" si="1368"/>
        <v>1354.4650216047</v>
      </c>
      <c r="AT1885">
        <f t="shared" si="1354"/>
        <v>0</v>
      </c>
      <c r="AU1885">
        <f t="shared" si="1369"/>
        <v>0.57820168977099329</v>
      </c>
      <c r="AV1885">
        <f t="shared" si="1370"/>
        <v>5.1424657534246574</v>
      </c>
      <c r="AW1885">
        <f t="shared" si="1371"/>
        <v>0.12919685128008174</v>
      </c>
      <c r="AX1885">
        <f t="shared" si="1372"/>
        <v>20</v>
      </c>
      <c r="AY1885">
        <f t="shared" si="1373"/>
        <v>10000</v>
      </c>
      <c r="AZ1885">
        <f t="shared" si="1374"/>
        <v>0</v>
      </c>
      <c r="BA1885">
        <f t="shared" si="1375"/>
        <v>0</v>
      </c>
      <c r="BB1885">
        <f t="shared" si="1376"/>
        <v>0.91330531787047375</v>
      </c>
    </row>
    <row r="1886" spans="6:54" x14ac:dyDescent="0.25">
      <c r="F1886">
        <v>1878</v>
      </c>
      <c r="G1886" t="b">
        <f t="shared" si="1337"/>
        <v>0</v>
      </c>
      <c r="H1886">
        <f t="shared" si="1338"/>
        <v>1.2896873820210331</v>
      </c>
      <c r="I1886">
        <f t="shared" si="1377"/>
        <v>2319.6898914665649</v>
      </c>
      <c r="J1886">
        <f t="shared" si="1378"/>
        <v>1354.4650216047</v>
      </c>
      <c r="K1886" s="15">
        <f t="shared" si="1355"/>
        <v>3674.1549130712647</v>
      </c>
      <c r="L1886">
        <f t="shared" si="1339"/>
        <v>0.73732475615782334</v>
      </c>
      <c r="M1886">
        <f t="shared" si="1356"/>
        <v>0.58389917832869209</v>
      </c>
      <c r="N1886">
        <f t="shared" si="1340"/>
        <v>0</v>
      </c>
      <c r="O1886">
        <f t="shared" si="1341"/>
        <v>1.1229474988599232E-3</v>
      </c>
      <c r="P1886">
        <f t="shared" si="1342"/>
        <v>1.8394068052891025E-4</v>
      </c>
      <c r="Q1886">
        <f t="shared" si="1379"/>
        <v>1.3068881793888334E-3</v>
      </c>
      <c r="R1886">
        <f t="shared" si="1380"/>
        <v>1.3060345729286604E-3</v>
      </c>
      <c r="S1886">
        <f t="shared" si="1381"/>
        <v>2.5090521986322792E-2</v>
      </c>
      <c r="T1886" s="17">
        <f t="shared" si="1357"/>
        <v>24.393790449941452</v>
      </c>
      <c r="U1886" s="17">
        <f t="shared" si="1358"/>
        <v>9.7141234859884342</v>
      </c>
      <c r="V1886">
        <f t="shared" si="1382"/>
        <v>14.679666963953018</v>
      </c>
      <c r="W1886">
        <f t="shared" si="1359"/>
        <v>1637.2097616214685</v>
      </c>
      <c r="X1886">
        <f t="shared" si="1360"/>
        <v>0</v>
      </c>
      <c r="Y1886">
        <f t="shared" si="1343"/>
        <v>13.211700267557717</v>
      </c>
      <c r="Z1886">
        <f t="shared" si="1344"/>
        <v>1219.0185194442302</v>
      </c>
      <c r="AA1886">
        <f t="shared" si="1345"/>
        <v>4.8931733890944598</v>
      </c>
      <c r="AB1886">
        <f t="shared" si="1361"/>
        <v>13.211700267557717</v>
      </c>
      <c r="AC1886">
        <v>0</v>
      </c>
      <c r="AD1886">
        <f t="shared" si="1362"/>
        <v>0</v>
      </c>
      <c r="AE1886">
        <f t="shared" si="1346"/>
        <v>0</v>
      </c>
      <c r="AF1886">
        <f t="shared" si="1363"/>
        <v>1367.6767218722578</v>
      </c>
      <c r="AG1886">
        <f t="shared" si="1364"/>
        <v>2319.6898914665649</v>
      </c>
      <c r="AH1886">
        <f t="shared" si="1365"/>
        <v>0.45716089514161018</v>
      </c>
      <c r="AI1886">
        <f t="shared" si="1347"/>
        <v>0.32325305985448732</v>
      </c>
      <c r="AJ1886">
        <f t="shared" si="1348"/>
        <v>0.67674694014551262</v>
      </c>
      <c r="AK1886">
        <f t="shared" si="1349"/>
        <v>1367.6767218722578</v>
      </c>
      <c r="AL1886">
        <f t="shared" si="1350"/>
        <v>2319.6898914665649</v>
      </c>
      <c r="AM1886">
        <f t="shared" si="1366"/>
        <v>0.45716089514161018</v>
      </c>
      <c r="AN1886">
        <f t="shared" si="1367"/>
        <v>1367.6767218722578</v>
      </c>
      <c r="AO1886">
        <f t="shared" si="1367"/>
        <v>2319.6898914665649</v>
      </c>
      <c r="AP1886">
        <f t="shared" si="1351"/>
        <v>627.20456173295111</v>
      </c>
      <c r="AQ1886">
        <f t="shared" si="1352"/>
        <v>1065.1158192660232</v>
      </c>
      <c r="AR1886">
        <f t="shared" si="1353"/>
        <v>0</v>
      </c>
      <c r="AS1886">
        <f t="shared" si="1368"/>
        <v>1367.6767218722578</v>
      </c>
      <c r="AT1886">
        <f t="shared" si="1354"/>
        <v>0</v>
      </c>
      <c r="AU1886">
        <f t="shared" si="1369"/>
        <v>0.58389917832869209</v>
      </c>
      <c r="AV1886">
        <f t="shared" si="1370"/>
        <v>5.1452054794520548</v>
      </c>
      <c r="AW1886">
        <f t="shared" si="1371"/>
        <v>0.12909589120634027</v>
      </c>
      <c r="AX1886">
        <f t="shared" si="1372"/>
        <v>20</v>
      </c>
      <c r="AY1886">
        <f t="shared" si="1373"/>
        <v>10000</v>
      </c>
      <c r="AZ1886">
        <f t="shared" si="1374"/>
        <v>0</v>
      </c>
      <c r="BA1886">
        <f t="shared" si="1375"/>
        <v>0</v>
      </c>
      <c r="BB1886">
        <f t="shared" si="1376"/>
        <v>0.91660245449881395</v>
      </c>
    </row>
    <row r="1887" spans="6:54" x14ac:dyDescent="0.25">
      <c r="F1887">
        <v>1879</v>
      </c>
      <c r="G1887" t="b">
        <f t="shared" si="1337"/>
        <v>0</v>
      </c>
      <c r="H1887">
        <f t="shared" si="1338"/>
        <v>1.2897177306909968</v>
      </c>
      <c r="I1887">
        <f t="shared" si="1377"/>
        <v>2319.6898914665649</v>
      </c>
      <c r="J1887">
        <f t="shared" si="1378"/>
        <v>1367.6767218722578</v>
      </c>
      <c r="K1887" s="15">
        <f t="shared" si="1355"/>
        <v>3687.3666133388224</v>
      </c>
      <c r="L1887">
        <f t="shared" si="1339"/>
        <v>0.73732475615782334</v>
      </c>
      <c r="M1887">
        <f t="shared" si="1356"/>
        <v>0.58959463801757528</v>
      </c>
      <c r="N1887">
        <f t="shared" si="1340"/>
        <v>0</v>
      </c>
      <c r="O1887">
        <f t="shared" si="1341"/>
        <v>1.1229474988599232E-3</v>
      </c>
      <c r="P1887">
        <f t="shared" si="1342"/>
        <v>1.7675155445273262E-4</v>
      </c>
      <c r="Q1887">
        <f t="shared" si="1379"/>
        <v>1.2996990533126558E-3</v>
      </c>
      <c r="R1887">
        <f t="shared" si="1380"/>
        <v>1.298854810291572E-3</v>
      </c>
      <c r="S1887">
        <f t="shared" si="1381"/>
        <v>2.5057752897155828E-2</v>
      </c>
      <c r="T1887" s="17">
        <f t="shared" si="1357"/>
        <v>24.393790449941452</v>
      </c>
      <c r="U1887" s="17">
        <f t="shared" si="1358"/>
        <v>9.7193508977196963</v>
      </c>
      <c r="V1887">
        <f t="shared" si="1382"/>
        <v>14.674439552221756</v>
      </c>
      <c r="W1887">
        <f t="shared" si="1359"/>
        <v>1624.0684608568451</v>
      </c>
      <c r="X1887">
        <f t="shared" si="1360"/>
        <v>0</v>
      </c>
      <c r="Y1887">
        <f t="shared" si="1343"/>
        <v>13.206995596999581</v>
      </c>
      <c r="Z1887">
        <f t="shared" si="1344"/>
        <v>1230.909049685032</v>
      </c>
      <c r="AA1887">
        <f t="shared" si="1345"/>
        <v>4.8914309359420782</v>
      </c>
      <c r="AB1887">
        <f t="shared" si="1361"/>
        <v>13.206995596999581</v>
      </c>
      <c r="AC1887">
        <v>0</v>
      </c>
      <c r="AD1887">
        <f t="shared" si="1362"/>
        <v>0</v>
      </c>
      <c r="AE1887">
        <f t="shared" si="1346"/>
        <v>0</v>
      </c>
      <c r="AF1887">
        <f t="shared" si="1363"/>
        <v>1380.8837174692574</v>
      </c>
      <c r="AG1887">
        <f t="shared" si="1364"/>
        <v>2319.6898914665649</v>
      </c>
      <c r="AH1887">
        <f t="shared" si="1365"/>
        <v>0.46156461634529983</v>
      </c>
      <c r="AI1887">
        <f t="shared" si="1347"/>
        <v>0.32325820764486501</v>
      </c>
      <c r="AJ1887">
        <f t="shared" si="1348"/>
        <v>0.67674179235513499</v>
      </c>
      <c r="AK1887">
        <f t="shared" si="1349"/>
        <v>1380.8837174692574</v>
      </c>
      <c r="AL1887">
        <f t="shared" si="1350"/>
        <v>2319.6898914665649</v>
      </c>
      <c r="AM1887">
        <f t="shared" si="1366"/>
        <v>0.46156461634529983</v>
      </c>
      <c r="AN1887">
        <f t="shared" si="1367"/>
        <v>1380.8837174692574</v>
      </c>
      <c r="AO1887">
        <f t="shared" si="1367"/>
        <v>2319.6898914665649</v>
      </c>
      <c r="AP1887">
        <f t="shared" si="1351"/>
        <v>627.20456173295111</v>
      </c>
      <c r="AQ1887">
        <f t="shared" si="1352"/>
        <v>1075.4011299029435</v>
      </c>
      <c r="AR1887">
        <f t="shared" si="1353"/>
        <v>0</v>
      </c>
      <c r="AS1887">
        <f t="shared" si="1368"/>
        <v>1380.8837174692574</v>
      </c>
      <c r="AT1887">
        <f t="shared" si="1354"/>
        <v>0</v>
      </c>
      <c r="AU1887">
        <f t="shared" si="1369"/>
        <v>0.58959463801757528</v>
      </c>
      <c r="AV1887">
        <f t="shared" si="1370"/>
        <v>5.1479452054794521</v>
      </c>
      <c r="AW1887">
        <f t="shared" si="1371"/>
        <v>0.1289959388870022</v>
      </c>
      <c r="AX1887">
        <f t="shared" si="1372"/>
        <v>20</v>
      </c>
      <c r="AY1887">
        <f t="shared" si="1373"/>
        <v>10000</v>
      </c>
      <c r="AZ1887">
        <f t="shared" si="1374"/>
        <v>0</v>
      </c>
      <c r="BA1887">
        <f t="shared" si="1375"/>
        <v>0</v>
      </c>
      <c r="BB1887">
        <f t="shared" si="1376"/>
        <v>0.91989841702077069</v>
      </c>
    </row>
    <row r="1888" spans="6:54" x14ac:dyDescent="0.25">
      <c r="F1888">
        <v>1880</v>
      </c>
      <c r="G1888" t="b">
        <f t="shared" si="1337"/>
        <v>0</v>
      </c>
      <c r="H1888">
        <f t="shared" si="1338"/>
        <v>1.2897479907588023</v>
      </c>
      <c r="I1888">
        <f t="shared" si="1377"/>
        <v>2319.6898914665649</v>
      </c>
      <c r="J1888">
        <f t="shared" si="1378"/>
        <v>1380.8837174692574</v>
      </c>
      <c r="K1888" s="15">
        <f t="shared" si="1355"/>
        <v>3700.5736089358224</v>
      </c>
      <c r="L1888">
        <f t="shared" si="1339"/>
        <v>0.73732475615782334</v>
      </c>
      <c r="M1888">
        <f t="shared" si="1356"/>
        <v>0.5952880695601207</v>
      </c>
      <c r="N1888">
        <f t="shared" si="1340"/>
        <v>0</v>
      </c>
      <c r="O1888">
        <f t="shared" si="1341"/>
        <v>1.1229474988599232E-3</v>
      </c>
      <c r="P1888">
        <f t="shared" si="1342"/>
        <v>1.6984581901948359E-4</v>
      </c>
      <c r="Q1888">
        <f t="shared" si="1379"/>
        <v>1.2927933178794068E-3</v>
      </c>
      <c r="R1888">
        <f t="shared" si="1380"/>
        <v>1.2919580205923431E-3</v>
      </c>
      <c r="S1888">
        <f t="shared" si="1381"/>
        <v>2.502520651427026E-2</v>
      </c>
      <c r="T1888" s="17">
        <f t="shared" si="1357"/>
        <v>24.393790449941452</v>
      </c>
      <c r="U1888" s="17">
        <f t="shared" si="1358"/>
        <v>9.7245764479759345</v>
      </c>
      <c r="V1888">
        <f t="shared" si="1382"/>
        <v>14.669214001965518</v>
      </c>
      <c r="W1888">
        <f t="shared" si="1359"/>
        <v>1610.9316592332486</v>
      </c>
      <c r="X1888">
        <f t="shared" si="1360"/>
        <v>0</v>
      </c>
      <c r="Y1888">
        <f t="shared" si="1343"/>
        <v>13.202292601768967</v>
      </c>
      <c r="Z1888">
        <f t="shared" si="1344"/>
        <v>1242.7953457223316</v>
      </c>
      <c r="AA1888">
        <f t="shared" si="1345"/>
        <v>4.8896891032751659</v>
      </c>
      <c r="AB1888">
        <f t="shared" si="1361"/>
        <v>13.202292601768967</v>
      </c>
      <c r="AC1888">
        <v>0</v>
      </c>
      <c r="AD1888">
        <f t="shared" si="1362"/>
        <v>0</v>
      </c>
      <c r="AE1888">
        <f t="shared" si="1346"/>
        <v>0</v>
      </c>
      <c r="AF1888">
        <f t="shared" si="1363"/>
        <v>1394.0860100710263</v>
      </c>
      <c r="AG1888">
        <f t="shared" si="1364"/>
        <v>2319.6898914665649</v>
      </c>
      <c r="AH1888">
        <f t="shared" si="1365"/>
        <v>0.46596659036078231</v>
      </c>
      <c r="AI1888">
        <f t="shared" si="1347"/>
        <v>0.32326334032842974</v>
      </c>
      <c r="AJ1888">
        <f t="shared" si="1348"/>
        <v>0.67673665967157026</v>
      </c>
      <c r="AK1888">
        <f t="shared" si="1349"/>
        <v>1394.0860100710263</v>
      </c>
      <c r="AL1888">
        <f t="shared" si="1350"/>
        <v>2319.6898914665649</v>
      </c>
      <c r="AM1888">
        <f t="shared" si="1366"/>
        <v>0.46596659036078231</v>
      </c>
      <c r="AN1888">
        <f t="shared" si="1367"/>
        <v>1394.0860100710263</v>
      </c>
      <c r="AO1888">
        <f t="shared" si="1367"/>
        <v>2319.6898914665649</v>
      </c>
      <c r="AP1888">
        <f t="shared" si="1351"/>
        <v>627.20456173295111</v>
      </c>
      <c r="AQ1888">
        <f t="shared" si="1352"/>
        <v>1085.6827779531295</v>
      </c>
      <c r="AR1888">
        <f t="shared" si="1353"/>
        <v>0</v>
      </c>
      <c r="AS1888">
        <f t="shared" si="1368"/>
        <v>1394.0860100710263</v>
      </c>
      <c r="AT1888">
        <f t="shared" si="1354"/>
        <v>0</v>
      </c>
      <c r="AU1888">
        <f t="shared" si="1369"/>
        <v>0.5952880695601207</v>
      </c>
      <c r="AV1888">
        <f t="shared" si="1370"/>
        <v>5.1506849315068495</v>
      </c>
      <c r="AW1888">
        <f t="shared" si="1371"/>
        <v>0.12889695410089888</v>
      </c>
      <c r="AX1888">
        <f t="shared" si="1372"/>
        <v>20</v>
      </c>
      <c r="AY1888">
        <f t="shared" si="1373"/>
        <v>10000</v>
      </c>
      <c r="AZ1888">
        <f t="shared" si="1374"/>
        <v>0</v>
      </c>
      <c r="BA1888">
        <f t="shared" si="1375"/>
        <v>0</v>
      </c>
      <c r="BB1888">
        <f t="shared" si="1376"/>
        <v>0.92319320585444176</v>
      </c>
    </row>
    <row r="1889" spans="6:54" x14ac:dyDescent="0.25">
      <c r="F1889">
        <v>1881</v>
      </c>
      <c r="G1889" t="b">
        <f t="shared" si="1337"/>
        <v>0</v>
      </c>
      <c r="H1889">
        <f t="shared" si="1338"/>
        <v>1.2897781624789495</v>
      </c>
      <c r="I1889">
        <f t="shared" si="1377"/>
        <v>2319.6898914665649</v>
      </c>
      <c r="J1889">
        <f t="shared" si="1378"/>
        <v>1394.0860100710263</v>
      </c>
      <c r="K1889" s="15">
        <f t="shared" si="1355"/>
        <v>3713.7759015375914</v>
      </c>
      <c r="L1889">
        <f t="shared" si="1339"/>
        <v>0.73732475615782334</v>
      </c>
      <c r="M1889">
        <f t="shared" si="1356"/>
        <v>0.60097947367854887</v>
      </c>
      <c r="N1889">
        <f t="shared" si="1340"/>
        <v>0</v>
      </c>
      <c r="O1889">
        <f t="shared" si="1341"/>
        <v>1.1229474988599232E-3</v>
      </c>
      <c r="P1889">
        <f t="shared" si="1342"/>
        <v>1.6321220899525652E-4</v>
      </c>
      <c r="Q1889">
        <f t="shared" si="1379"/>
        <v>1.2861597078551797E-3</v>
      </c>
      <c r="R1889">
        <f t="shared" si="1380"/>
        <v>1.2853329589398443E-3</v>
      </c>
      <c r="S1889">
        <f t="shared" si="1381"/>
        <v>2.4992874997997169E-2</v>
      </c>
      <c r="T1889" s="17">
        <f t="shared" si="1357"/>
        <v>24.393790449941452</v>
      </c>
      <c r="U1889" s="17">
        <f t="shared" si="1358"/>
        <v>9.7298001374200158</v>
      </c>
      <c r="V1889">
        <f t="shared" si="1382"/>
        <v>14.663990312521436</v>
      </c>
      <c r="W1889">
        <f t="shared" si="1359"/>
        <v>1597.7993556657136</v>
      </c>
      <c r="X1889">
        <f t="shared" si="1360"/>
        <v>0</v>
      </c>
      <c r="Y1889">
        <f t="shared" si="1343"/>
        <v>13.197591281269293</v>
      </c>
      <c r="Z1889">
        <f t="shared" si="1344"/>
        <v>1254.6774090639237</v>
      </c>
      <c r="AA1889">
        <f t="shared" si="1345"/>
        <v>4.8879478908727707</v>
      </c>
      <c r="AB1889">
        <f t="shared" si="1361"/>
        <v>13.197591281269293</v>
      </c>
      <c r="AC1889">
        <v>0</v>
      </c>
      <c r="AD1889">
        <f t="shared" si="1362"/>
        <v>0</v>
      </c>
      <c r="AE1889">
        <f t="shared" si="1346"/>
        <v>0</v>
      </c>
      <c r="AF1889">
        <f t="shared" si="1363"/>
        <v>1407.2836013522956</v>
      </c>
      <c r="AG1889">
        <f t="shared" si="1364"/>
        <v>2319.6898914665649</v>
      </c>
      <c r="AH1889">
        <f t="shared" si="1365"/>
        <v>0.47036681868516633</v>
      </c>
      <c r="AI1889">
        <f t="shared" si="1347"/>
        <v>0.3232684579490343</v>
      </c>
      <c r="AJ1889">
        <f t="shared" si="1348"/>
        <v>0.67673154205096575</v>
      </c>
      <c r="AK1889">
        <f t="shared" si="1349"/>
        <v>1407.2836013522956</v>
      </c>
      <c r="AL1889">
        <f t="shared" si="1350"/>
        <v>2319.6898914665649</v>
      </c>
      <c r="AM1889">
        <f t="shared" si="1366"/>
        <v>0.47036681868516633</v>
      </c>
      <c r="AN1889">
        <f t="shared" si="1367"/>
        <v>1407.2836013522956</v>
      </c>
      <c r="AO1889">
        <f t="shared" si="1367"/>
        <v>2319.6898914665649</v>
      </c>
      <c r="AP1889">
        <f t="shared" si="1351"/>
        <v>627.20456173295111</v>
      </c>
      <c r="AQ1889">
        <f t="shared" si="1352"/>
        <v>1095.9607647208243</v>
      </c>
      <c r="AR1889">
        <f t="shared" si="1353"/>
        <v>0</v>
      </c>
      <c r="AS1889">
        <f t="shared" si="1368"/>
        <v>1407.2836013522956</v>
      </c>
      <c r="AT1889">
        <f t="shared" si="1354"/>
        <v>0</v>
      </c>
      <c r="AU1889">
        <f t="shared" si="1369"/>
        <v>0.60097947367854887</v>
      </c>
      <c r="AV1889">
        <f t="shared" si="1370"/>
        <v>5.1534246575342468</v>
      </c>
      <c r="AW1889">
        <f t="shared" si="1371"/>
        <v>0.1287988982773498</v>
      </c>
      <c r="AX1889">
        <f t="shared" si="1372"/>
        <v>20</v>
      </c>
      <c r="AY1889">
        <f t="shared" si="1373"/>
        <v>10000</v>
      </c>
      <c r="AZ1889">
        <f t="shared" si="1374"/>
        <v>0</v>
      </c>
      <c r="BA1889">
        <f t="shared" si="1375"/>
        <v>0</v>
      </c>
      <c r="BB1889">
        <f t="shared" si="1376"/>
        <v>0.92648682141777616</v>
      </c>
    </row>
    <row r="1890" spans="6:54" x14ac:dyDescent="0.25">
      <c r="F1890">
        <v>1882</v>
      </c>
      <c r="G1890" t="b">
        <f t="shared" si="1337"/>
        <v>0</v>
      </c>
      <c r="H1890">
        <f t="shared" si="1338"/>
        <v>1.2898082461052303</v>
      </c>
      <c r="I1890">
        <f t="shared" si="1377"/>
        <v>2319.6898914665649</v>
      </c>
      <c r="J1890">
        <f t="shared" si="1378"/>
        <v>1407.2836013522956</v>
      </c>
      <c r="K1890" s="15">
        <f t="shared" si="1355"/>
        <v>3726.9734928188604</v>
      </c>
      <c r="L1890">
        <f t="shared" si="1339"/>
        <v>0.73732475615782334</v>
      </c>
      <c r="M1890">
        <f t="shared" si="1356"/>
        <v>0.60666885109482305</v>
      </c>
      <c r="N1890">
        <f t="shared" si="1340"/>
        <v>0</v>
      </c>
      <c r="O1890">
        <f t="shared" si="1341"/>
        <v>1.1229474988599232E-3</v>
      </c>
      <c r="P1890">
        <f t="shared" si="1342"/>
        <v>1.5683991066612287E-4</v>
      </c>
      <c r="Q1890">
        <f t="shared" si="1379"/>
        <v>1.279787409526046E-3</v>
      </c>
      <c r="R1890">
        <f t="shared" si="1380"/>
        <v>1.2789688308587621E-3</v>
      </c>
      <c r="S1890">
        <f t="shared" si="1381"/>
        <v>2.4960750832023579E-2</v>
      </c>
      <c r="T1890" s="17">
        <f t="shared" si="1357"/>
        <v>24.393790449941452</v>
      </c>
      <c r="U1890" s="17">
        <f t="shared" si="1358"/>
        <v>9.7350219667145783</v>
      </c>
      <c r="V1890">
        <f t="shared" si="1382"/>
        <v>14.658768483226874</v>
      </c>
      <c r="W1890">
        <f t="shared" si="1359"/>
        <v>1584.6715490682263</v>
      </c>
      <c r="X1890">
        <f t="shared" si="1360"/>
        <v>0</v>
      </c>
      <c r="Y1890">
        <f t="shared" si="1343"/>
        <v>13.192891634904187</v>
      </c>
      <c r="Z1890">
        <f t="shared" si="1344"/>
        <v>1266.5552412170662</v>
      </c>
      <c r="AA1890">
        <f t="shared" si="1345"/>
        <v>4.8862072985140141</v>
      </c>
      <c r="AB1890">
        <f t="shared" si="1361"/>
        <v>13.192891634904187</v>
      </c>
      <c r="AC1890">
        <v>0</v>
      </c>
      <c r="AD1890">
        <f t="shared" si="1362"/>
        <v>0</v>
      </c>
      <c r="AE1890">
        <f t="shared" si="1346"/>
        <v>0</v>
      </c>
      <c r="AF1890">
        <f t="shared" si="1363"/>
        <v>1420.4764929871999</v>
      </c>
      <c r="AG1890">
        <f t="shared" si="1364"/>
        <v>2319.6898914665649</v>
      </c>
      <c r="AH1890">
        <f t="shared" si="1365"/>
        <v>0.4747653028112907</v>
      </c>
      <c r="AI1890">
        <f t="shared" si="1347"/>
        <v>0.32327356055040657</v>
      </c>
      <c r="AJ1890">
        <f t="shared" si="1348"/>
        <v>0.67672643944959343</v>
      </c>
      <c r="AK1890">
        <f t="shared" si="1349"/>
        <v>1420.4764929871999</v>
      </c>
      <c r="AL1890">
        <f t="shared" si="1350"/>
        <v>2319.6898914665649</v>
      </c>
      <c r="AM1890">
        <f t="shared" si="1366"/>
        <v>0.4747653028112907</v>
      </c>
      <c r="AN1890">
        <f t="shared" si="1367"/>
        <v>1420.4764929871999</v>
      </c>
      <c r="AO1890">
        <f t="shared" si="1367"/>
        <v>2319.6898914665649</v>
      </c>
      <c r="AP1890">
        <f t="shared" si="1351"/>
        <v>627.20456173295111</v>
      </c>
      <c r="AQ1890">
        <f t="shared" si="1352"/>
        <v>1106.2350915098061</v>
      </c>
      <c r="AR1890">
        <f t="shared" si="1353"/>
        <v>0</v>
      </c>
      <c r="AS1890">
        <f t="shared" si="1368"/>
        <v>1420.4764929871999</v>
      </c>
      <c r="AT1890">
        <f t="shared" si="1354"/>
        <v>0</v>
      </c>
      <c r="AU1890">
        <f t="shared" si="1369"/>
        <v>0.60666885109482305</v>
      </c>
      <c r="AV1890">
        <f t="shared" si="1370"/>
        <v>5.1561643835616442</v>
      </c>
      <c r="AW1890">
        <f t="shared" si="1371"/>
        <v>0.12870173442703664</v>
      </c>
      <c r="AX1890">
        <f t="shared" si="1372"/>
        <v>20</v>
      </c>
      <c r="AY1890">
        <f t="shared" si="1373"/>
        <v>10000</v>
      </c>
      <c r="AZ1890">
        <f t="shared" si="1374"/>
        <v>0</v>
      </c>
      <c r="BA1890">
        <f t="shared" si="1375"/>
        <v>0</v>
      </c>
      <c r="BB1890">
        <f t="shared" si="1376"/>
        <v>0.92977926412857403</v>
      </c>
    </row>
    <row r="1891" spans="6:54" x14ac:dyDescent="0.25">
      <c r="F1891">
        <v>1883</v>
      </c>
      <c r="G1891" t="b">
        <f t="shared" si="1337"/>
        <v>0</v>
      </c>
      <c r="H1891">
        <f t="shared" si="1338"/>
        <v>1.2898382418907328</v>
      </c>
      <c r="I1891">
        <f t="shared" si="1377"/>
        <v>2319.6898914665649</v>
      </c>
      <c r="J1891">
        <f t="shared" si="1378"/>
        <v>1420.4764929871999</v>
      </c>
      <c r="K1891" s="15">
        <f t="shared" si="1355"/>
        <v>3740.1663844537647</v>
      </c>
      <c r="L1891">
        <f t="shared" si="1339"/>
        <v>0.73732475615782334</v>
      </c>
      <c r="M1891">
        <f t="shared" si="1356"/>
        <v>0.61235620253064937</v>
      </c>
      <c r="N1891">
        <f t="shared" si="1340"/>
        <v>0</v>
      </c>
      <c r="O1891">
        <f t="shared" si="1341"/>
        <v>1.1229474988599232E-3</v>
      </c>
      <c r="P1891">
        <f t="shared" si="1342"/>
        <v>1.5071854359350838E-4</v>
      </c>
      <c r="Q1891">
        <f t="shared" si="1379"/>
        <v>1.2736660424534315E-3</v>
      </c>
      <c r="R1891">
        <f t="shared" si="1380"/>
        <v>1.2728552741121391E-3</v>
      </c>
      <c r="S1891">
        <f t="shared" si="1381"/>
        <v>2.4928826809714588E-2</v>
      </c>
      <c r="T1891" s="17">
        <f t="shared" si="1357"/>
        <v>24.393790449941452</v>
      </c>
      <c r="U1891" s="17">
        <f t="shared" si="1358"/>
        <v>9.7402419365220148</v>
      </c>
      <c r="V1891">
        <f t="shared" si="1382"/>
        <v>14.653548513419437</v>
      </c>
      <c r="W1891">
        <f t="shared" si="1359"/>
        <v>1571.5482383537387</v>
      </c>
      <c r="X1891">
        <f t="shared" si="1360"/>
        <v>0</v>
      </c>
      <c r="Y1891">
        <f t="shared" si="1343"/>
        <v>13.188193662077493</v>
      </c>
      <c r="Z1891">
        <f t="shared" si="1344"/>
        <v>1278.4288436884799</v>
      </c>
      <c r="AA1891">
        <f t="shared" si="1345"/>
        <v>4.8844673259781013</v>
      </c>
      <c r="AB1891">
        <f t="shared" si="1361"/>
        <v>13.188193662077493</v>
      </c>
      <c r="AC1891">
        <v>0</v>
      </c>
      <c r="AD1891">
        <f t="shared" si="1362"/>
        <v>0</v>
      </c>
      <c r="AE1891">
        <f t="shared" si="1346"/>
        <v>0</v>
      </c>
      <c r="AF1891">
        <f t="shared" si="1363"/>
        <v>1433.6646866492774</v>
      </c>
      <c r="AG1891">
        <f t="shared" si="1364"/>
        <v>2319.6898914665649</v>
      </c>
      <c r="AH1891">
        <f t="shared" si="1365"/>
        <v>0.4791620442277395</v>
      </c>
      <c r="AI1891">
        <f t="shared" si="1347"/>
        <v>0.32327864817615071</v>
      </c>
      <c r="AJ1891">
        <f t="shared" si="1348"/>
        <v>0.67672135182384929</v>
      </c>
      <c r="AK1891">
        <f t="shared" si="1349"/>
        <v>1433.6646866492774</v>
      </c>
      <c r="AL1891">
        <f t="shared" si="1350"/>
        <v>2319.6898914665649</v>
      </c>
      <c r="AM1891">
        <f t="shared" si="1366"/>
        <v>0.4791620442277395</v>
      </c>
      <c r="AN1891">
        <f t="shared" si="1367"/>
        <v>1433.6646866492774</v>
      </c>
      <c r="AO1891">
        <f t="shared" si="1367"/>
        <v>2319.6898914665649</v>
      </c>
      <c r="AP1891">
        <f t="shared" si="1351"/>
        <v>627.20456173295111</v>
      </c>
      <c r="AQ1891">
        <f t="shared" si="1352"/>
        <v>1116.5057596233889</v>
      </c>
      <c r="AR1891">
        <f t="shared" si="1353"/>
        <v>0</v>
      </c>
      <c r="AS1891">
        <f t="shared" si="1368"/>
        <v>1433.6646866492774</v>
      </c>
      <c r="AT1891">
        <f t="shared" si="1354"/>
        <v>0</v>
      </c>
      <c r="AU1891">
        <f t="shared" si="1369"/>
        <v>0.61235620253064937</v>
      </c>
      <c r="AV1891">
        <f t="shared" si="1370"/>
        <v>5.1589041095890407</v>
      </c>
      <c r="AW1891">
        <f t="shared" si="1371"/>
        <v>0.12860542707587005</v>
      </c>
      <c r="AX1891">
        <f t="shared" si="1372"/>
        <v>20</v>
      </c>
      <c r="AY1891">
        <f t="shared" si="1373"/>
        <v>10000</v>
      </c>
      <c r="AZ1891">
        <f t="shared" si="1374"/>
        <v>0</v>
      </c>
      <c r="BA1891">
        <f t="shared" si="1375"/>
        <v>0</v>
      </c>
      <c r="BB1891">
        <f t="shared" si="1376"/>
        <v>0.93307053440448673</v>
      </c>
    </row>
    <row r="1892" spans="6:54" x14ac:dyDescent="0.25">
      <c r="F1892">
        <v>1884</v>
      </c>
      <c r="G1892" t="b">
        <f t="shared" si="1337"/>
        <v>0</v>
      </c>
      <c r="H1892">
        <f t="shared" si="1338"/>
        <v>1.2898681500878415</v>
      </c>
      <c r="I1892">
        <f t="shared" si="1377"/>
        <v>2319.6898914665649</v>
      </c>
      <c r="J1892">
        <f t="shared" si="1378"/>
        <v>1433.6646866492774</v>
      </c>
      <c r="K1892" s="15">
        <f t="shared" si="1355"/>
        <v>3753.3545781158423</v>
      </c>
      <c r="L1892">
        <f t="shared" si="1339"/>
        <v>0.73732475615782334</v>
      </c>
      <c r="M1892">
        <f t="shared" si="1356"/>
        <v>0.61804152870747708</v>
      </c>
      <c r="N1892">
        <f t="shared" si="1340"/>
        <v>0</v>
      </c>
      <c r="O1892">
        <f t="shared" si="1341"/>
        <v>1.1229474988599232E-3</v>
      </c>
      <c r="P1892">
        <f t="shared" si="1342"/>
        <v>1.4483814311268316E-4</v>
      </c>
      <c r="Q1892">
        <f t="shared" si="1379"/>
        <v>1.2677856419726064E-3</v>
      </c>
      <c r="R1892">
        <f t="shared" si="1380"/>
        <v>1.2669823412625458E-3</v>
      </c>
      <c r="S1892">
        <f t="shared" si="1381"/>
        <v>2.4897096021032416E-2</v>
      </c>
      <c r="T1892" s="17">
        <f t="shared" si="1357"/>
        <v>24.393790449941452</v>
      </c>
      <c r="U1892" s="17">
        <f t="shared" si="1358"/>
        <v>9.745460047504487</v>
      </c>
      <c r="V1892">
        <f t="shared" si="1382"/>
        <v>14.648330402436965</v>
      </c>
      <c r="W1892">
        <f t="shared" si="1359"/>
        <v>1558.4294224341666</v>
      </c>
      <c r="X1892">
        <f t="shared" si="1360"/>
        <v>0</v>
      </c>
      <c r="Y1892">
        <f t="shared" si="1343"/>
        <v>13.183497362193268</v>
      </c>
      <c r="Z1892">
        <f t="shared" si="1344"/>
        <v>1290.2982179843498</v>
      </c>
      <c r="AA1892">
        <f t="shared" si="1345"/>
        <v>4.8827279730443136</v>
      </c>
      <c r="AB1892">
        <f t="shared" si="1361"/>
        <v>13.183497362193268</v>
      </c>
      <c r="AC1892">
        <v>0</v>
      </c>
      <c r="AD1892">
        <f t="shared" si="1362"/>
        <v>0</v>
      </c>
      <c r="AE1892">
        <f t="shared" si="1346"/>
        <v>0</v>
      </c>
      <c r="AF1892">
        <f t="shared" si="1363"/>
        <v>1446.8481840114707</v>
      </c>
      <c r="AG1892">
        <f t="shared" si="1364"/>
        <v>2319.6898914665649</v>
      </c>
      <c r="AH1892">
        <f t="shared" si="1365"/>
        <v>0.48355704441885949</v>
      </c>
      <c r="AI1892">
        <f t="shared" si="1347"/>
        <v>0.32328372086974672</v>
      </c>
      <c r="AJ1892">
        <f t="shared" si="1348"/>
        <v>0.67671627913025323</v>
      </c>
      <c r="AK1892">
        <f t="shared" si="1349"/>
        <v>1446.8481840114707</v>
      </c>
      <c r="AL1892">
        <f t="shared" si="1350"/>
        <v>2319.6898914665649</v>
      </c>
      <c r="AM1892">
        <f t="shared" si="1366"/>
        <v>0.48355704441885949</v>
      </c>
      <c r="AN1892">
        <f t="shared" si="1367"/>
        <v>1446.8481840114707</v>
      </c>
      <c r="AO1892">
        <f t="shared" si="1367"/>
        <v>2319.6898914665649</v>
      </c>
      <c r="AP1892">
        <f t="shared" si="1351"/>
        <v>627.20456173295111</v>
      </c>
      <c r="AQ1892">
        <f t="shared" si="1352"/>
        <v>1126.7727703644223</v>
      </c>
      <c r="AR1892">
        <f t="shared" si="1353"/>
        <v>0</v>
      </c>
      <c r="AS1892">
        <f t="shared" si="1368"/>
        <v>1446.8481840114707</v>
      </c>
      <c r="AT1892">
        <f t="shared" si="1354"/>
        <v>0</v>
      </c>
      <c r="AU1892">
        <f t="shared" si="1369"/>
        <v>0.61804152870747708</v>
      </c>
      <c r="AV1892">
        <f t="shared" si="1370"/>
        <v>5.161643835616438</v>
      </c>
      <c r="AW1892">
        <f t="shared" si="1371"/>
        <v>0.12850994220171252</v>
      </c>
      <c r="AX1892">
        <f t="shared" si="1372"/>
        <v>20</v>
      </c>
      <c r="AY1892">
        <f t="shared" si="1373"/>
        <v>10000</v>
      </c>
      <c r="AZ1892">
        <f t="shared" si="1374"/>
        <v>0</v>
      </c>
      <c r="BA1892">
        <f t="shared" si="1375"/>
        <v>0</v>
      </c>
      <c r="BB1892">
        <f t="shared" si="1376"/>
        <v>0.93636063266301695</v>
      </c>
    </row>
    <row r="1893" spans="6:54" x14ac:dyDescent="0.25">
      <c r="F1893">
        <v>1885</v>
      </c>
      <c r="G1893" t="b">
        <f t="shared" si="1337"/>
        <v>0</v>
      </c>
      <c r="H1893">
        <f t="shared" si="1338"/>
        <v>1.2898979709482408</v>
      </c>
      <c r="I1893">
        <f t="shared" si="1377"/>
        <v>2319.6898914665649</v>
      </c>
      <c r="J1893">
        <f t="shared" si="1378"/>
        <v>1446.8481840114707</v>
      </c>
      <c r="K1893" s="15">
        <f t="shared" si="1355"/>
        <v>3766.5380754780354</v>
      </c>
      <c r="L1893">
        <f t="shared" si="1339"/>
        <v>0.73732475615782334</v>
      </c>
      <c r="M1893">
        <f t="shared" si="1356"/>
        <v>0.6237248303464985</v>
      </c>
      <c r="N1893">
        <f t="shared" si="1340"/>
        <v>0</v>
      </c>
      <c r="O1893">
        <f t="shared" si="1341"/>
        <v>1.1229474988599232E-3</v>
      </c>
      <c r="P1893">
        <f t="shared" si="1342"/>
        <v>1.3918914354385951E-4</v>
      </c>
      <c r="Q1893">
        <f t="shared" si="1379"/>
        <v>1.2621366424037828E-3</v>
      </c>
      <c r="R1893">
        <f t="shared" si="1380"/>
        <v>1.2613404829410202E-3</v>
      </c>
      <c r="S1893">
        <f t="shared" si="1381"/>
        <v>2.4865551840025049E-2</v>
      </c>
      <c r="T1893" s="17">
        <f t="shared" si="1357"/>
        <v>24.393790449941452</v>
      </c>
      <c r="U1893" s="17">
        <f t="shared" si="1358"/>
        <v>9.7506763003239225</v>
      </c>
      <c r="V1893">
        <f t="shared" si="1382"/>
        <v>14.64311414961753</v>
      </c>
      <c r="W1893">
        <f t="shared" si="1359"/>
        <v>1545.3151002203961</v>
      </c>
      <c r="X1893">
        <f t="shared" si="1360"/>
        <v>0</v>
      </c>
      <c r="Y1893">
        <f t="shared" si="1343"/>
        <v>13.178802734655777</v>
      </c>
      <c r="Z1893">
        <f t="shared" si="1344"/>
        <v>1302.1633656103236</v>
      </c>
      <c r="AA1893">
        <f t="shared" si="1345"/>
        <v>4.8809892394920116</v>
      </c>
      <c r="AB1893">
        <f t="shared" si="1361"/>
        <v>13.178802734655777</v>
      </c>
      <c r="AC1893">
        <v>0</v>
      </c>
      <c r="AD1893">
        <f t="shared" si="1362"/>
        <v>0</v>
      </c>
      <c r="AE1893">
        <f t="shared" si="1346"/>
        <v>0</v>
      </c>
      <c r="AF1893">
        <f t="shared" si="1363"/>
        <v>1460.0269867461266</v>
      </c>
      <c r="AG1893">
        <f t="shared" si="1364"/>
        <v>2319.6898914665649</v>
      </c>
      <c r="AH1893">
        <f t="shared" si="1365"/>
        <v>0.4879503048647752</v>
      </c>
      <c r="AI1893">
        <f t="shared" si="1347"/>
        <v>0.32328877867455147</v>
      </c>
      <c r="AJ1893">
        <f t="shared" si="1348"/>
        <v>0.67671122132544859</v>
      </c>
      <c r="AK1893">
        <f t="shared" si="1349"/>
        <v>1460.0269867461266</v>
      </c>
      <c r="AL1893">
        <f t="shared" si="1350"/>
        <v>2319.6898914665649</v>
      </c>
      <c r="AM1893">
        <f t="shared" si="1366"/>
        <v>0.4879503048647752</v>
      </c>
      <c r="AN1893">
        <f t="shared" si="1367"/>
        <v>1460.0269867461266</v>
      </c>
      <c r="AO1893">
        <f t="shared" si="1367"/>
        <v>2319.6898914665649</v>
      </c>
      <c r="AP1893">
        <f t="shared" si="1351"/>
        <v>627.20456173295111</v>
      </c>
      <c r="AQ1893">
        <f t="shared" si="1352"/>
        <v>1137.0361250352928</v>
      </c>
      <c r="AR1893">
        <f t="shared" si="1353"/>
        <v>0</v>
      </c>
      <c r="AS1893">
        <f t="shared" si="1368"/>
        <v>1460.0269867461266</v>
      </c>
      <c r="AT1893">
        <f t="shared" si="1354"/>
        <v>0</v>
      </c>
      <c r="AU1893">
        <f t="shared" si="1369"/>
        <v>0.6237248303464985</v>
      </c>
      <c r="AV1893">
        <f t="shared" si="1370"/>
        <v>5.1643835616438354</v>
      </c>
      <c r="AW1893">
        <f t="shared" si="1371"/>
        <v>0.12841524717382799</v>
      </c>
      <c r="AX1893">
        <f t="shared" si="1372"/>
        <v>20</v>
      </c>
      <c r="AY1893">
        <f t="shared" si="1373"/>
        <v>10000</v>
      </c>
      <c r="AZ1893">
        <f t="shared" si="1374"/>
        <v>0</v>
      </c>
      <c r="BA1893">
        <f t="shared" si="1375"/>
        <v>0</v>
      </c>
      <c r="BB1893">
        <f t="shared" si="1376"/>
        <v>0.93964955932151861</v>
      </c>
    </row>
    <row r="1894" spans="6:54" x14ac:dyDescent="0.25">
      <c r="F1894">
        <v>1886</v>
      </c>
      <c r="G1894" t="b">
        <f t="shared" si="1337"/>
        <v>0</v>
      </c>
      <c r="H1894">
        <f t="shared" si="1338"/>
        <v>1.2899277047229152</v>
      </c>
      <c r="I1894">
        <f t="shared" si="1377"/>
        <v>2319.6898914665649</v>
      </c>
      <c r="J1894">
        <f t="shared" si="1378"/>
        <v>1460.0269867461266</v>
      </c>
      <c r="K1894" s="15">
        <f t="shared" si="1355"/>
        <v>3779.7168782126914</v>
      </c>
      <c r="L1894">
        <f t="shared" si="1339"/>
        <v>0.73732475615782334</v>
      </c>
      <c r="M1894">
        <f t="shared" si="1356"/>
        <v>0.62940610816864906</v>
      </c>
      <c r="N1894">
        <f t="shared" si="1340"/>
        <v>0</v>
      </c>
      <c r="O1894">
        <f t="shared" si="1341"/>
        <v>1.1229474988599232E-3</v>
      </c>
      <c r="P1894">
        <f t="shared" si="1342"/>
        <v>1.3376236208665449E-4</v>
      </c>
      <c r="Q1894">
        <f t="shared" si="1379"/>
        <v>1.2567098609465777E-3</v>
      </c>
      <c r="R1894">
        <f t="shared" si="1380"/>
        <v>1.2559205317964617E-3</v>
      </c>
      <c r="S1894">
        <f t="shared" si="1381"/>
        <v>2.4834187912858557E-2</v>
      </c>
      <c r="T1894" s="17">
        <f t="shared" si="1357"/>
        <v>24.393790449941452</v>
      </c>
      <c r="U1894" s="17">
        <f t="shared" si="1358"/>
        <v>9.7558906956420088</v>
      </c>
      <c r="V1894">
        <f t="shared" si="1382"/>
        <v>14.637899754299443</v>
      </c>
      <c r="W1894">
        <f t="shared" si="1359"/>
        <v>1532.2052706222876</v>
      </c>
      <c r="X1894">
        <f t="shared" si="1360"/>
        <v>0</v>
      </c>
      <c r="Y1894">
        <f t="shared" si="1343"/>
        <v>13.1741097788695</v>
      </c>
      <c r="Z1894">
        <f t="shared" si="1344"/>
        <v>1314.0242880715139</v>
      </c>
      <c r="AA1894">
        <f t="shared" si="1345"/>
        <v>4.8792511251006339</v>
      </c>
      <c r="AB1894">
        <f t="shared" si="1361"/>
        <v>13.1741097788695</v>
      </c>
      <c r="AC1894">
        <v>0</v>
      </c>
      <c r="AD1894">
        <f t="shared" si="1362"/>
        <v>0</v>
      </c>
      <c r="AE1894">
        <f t="shared" si="1346"/>
        <v>0</v>
      </c>
      <c r="AF1894">
        <f t="shared" si="1363"/>
        <v>1473.201096524996</v>
      </c>
      <c r="AG1894">
        <f t="shared" si="1364"/>
        <v>2319.6898914665649</v>
      </c>
      <c r="AH1894">
        <f t="shared" si="1365"/>
        <v>0.49234182704140611</v>
      </c>
      <c r="AI1894">
        <f t="shared" si="1347"/>
        <v>0.32329382163379838</v>
      </c>
      <c r="AJ1894">
        <f t="shared" si="1348"/>
        <v>0.67670617836620151</v>
      </c>
      <c r="AK1894">
        <f t="shared" si="1349"/>
        <v>1473.201096524996</v>
      </c>
      <c r="AL1894">
        <f t="shared" si="1350"/>
        <v>2319.6898914665649</v>
      </c>
      <c r="AM1894">
        <f t="shared" si="1366"/>
        <v>0.49234182704140611</v>
      </c>
      <c r="AN1894">
        <f t="shared" si="1367"/>
        <v>1473.201096524996</v>
      </c>
      <c r="AO1894">
        <f t="shared" si="1367"/>
        <v>2319.6898914665649</v>
      </c>
      <c r="AP1894">
        <f t="shared" si="1351"/>
        <v>627.20456173295111</v>
      </c>
      <c r="AQ1894">
        <f t="shared" si="1352"/>
        <v>1147.2958249379219</v>
      </c>
      <c r="AR1894">
        <f t="shared" si="1353"/>
        <v>0</v>
      </c>
      <c r="AS1894">
        <f t="shared" si="1368"/>
        <v>1473.201096524996</v>
      </c>
      <c r="AT1894">
        <f t="shared" si="1354"/>
        <v>0</v>
      </c>
      <c r="AU1894">
        <f t="shared" si="1369"/>
        <v>0.62940610816864906</v>
      </c>
      <c r="AV1894">
        <f t="shared" si="1370"/>
        <v>5.1671232876712327</v>
      </c>
      <c r="AW1894">
        <f t="shared" si="1371"/>
        <v>0.12832131069493491</v>
      </c>
      <c r="AX1894">
        <f t="shared" si="1372"/>
        <v>20</v>
      </c>
      <c r="AY1894">
        <f t="shared" si="1373"/>
        <v>10000</v>
      </c>
      <c r="AZ1894">
        <f t="shared" si="1374"/>
        <v>0</v>
      </c>
      <c r="BA1894">
        <f t="shared" si="1375"/>
        <v>0</v>
      </c>
      <c r="BB1894">
        <f t="shared" si="1376"/>
        <v>0.94293731479719711</v>
      </c>
    </row>
    <row r="1895" spans="6:54" x14ac:dyDescent="0.25">
      <c r="F1895">
        <v>1887</v>
      </c>
      <c r="G1895" t="b">
        <f t="shared" si="1337"/>
        <v>0</v>
      </c>
      <c r="H1895">
        <f t="shared" si="1338"/>
        <v>1.2899573516621516</v>
      </c>
      <c r="I1895">
        <f t="shared" si="1377"/>
        <v>2319.6898914665649</v>
      </c>
      <c r="J1895">
        <f t="shared" si="1378"/>
        <v>1473.201096524996</v>
      </c>
      <c r="K1895" s="15">
        <f t="shared" si="1355"/>
        <v>3792.8909879915609</v>
      </c>
      <c r="L1895">
        <f t="shared" si="1339"/>
        <v>0.73732475615782334</v>
      </c>
      <c r="M1895">
        <f t="shared" si="1356"/>
        <v>0.63508536289460749</v>
      </c>
      <c r="N1895">
        <f t="shared" si="1340"/>
        <v>0</v>
      </c>
      <c r="O1895">
        <f t="shared" si="1341"/>
        <v>1.1229474988599232E-3</v>
      </c>
      <c r="P1895">
        <f t="shared" si="1342"/>
        <v>1.2854898336988303E-4</v>
      </c>
      <c r="Q1895">
        <f t="shared" si="1379"/>
        <v>1.2514964822298062E-3</v>
      </c>
      <c r="R1895">
        <f t="shared" si="1380"/>
        <v>1.2507136870965052E-3</v>
      </c>
      <c r="S1895">
        <f t="shared" si="1381"/>
        <v>2.4802998146368306E-2</v>
      </c>
      <c r="T1895" s="17">
        <f t="shared" si="1357"/>
        <v>24.393790449941452</v>
      </c>
      <c r="U1895" s="17">
        <f t="shared" si="1358"/>
        <v>9.7611032341202009</v>
      </c>
      <c r="V1895">
        <f t="shared" si="1382"/>
        <v>14.632687215821251</v>
      </c>
      <c r="W1895">
        <f t="shared" si="1359"/>
        <v>1519.0999325486778</v>
      </c>
      <c r="X1895">
        <f t="shared" si="1360"/>
        <v>0</v>
      </c>
      <c r="Y1895">
        <f t="shared" si="1343"/>
        <v>13.169418494239126</v>
      </c>
      <c r="Z1895">
        <f t="shared" si="1344"/>
        <v>1325.8809868724966</v>
      </c>
      <c r="AA1895">
        <f t="shared" si="1345"/>
        <v>4.8775136296496981</v>
      </c>
      <c r="AB1895">
        <f t="shared" si="1361"/>
        <v>13.169418494239126</v>
      </c>
      <c r="AC1895">
        <v>0</v>
      </c>
      <c r="AD1895">
        <f t="shared" si="1362"/>
        <v>0</v>
      </c>
      <c r="AE1895">
        <f t="shared" si="1346"/>
        <v>0</v>
      </c>
      <c r="AF1895">
        <f t="shared" si="1363"/>
        <v>1486.3705150192352</v>
      </c>
      <c r="AG1895">
        <f t="shared" si="1364"/>
        <v>2319.6898914665649</v>
      </c>
      <c r="AH1895">
        <f t="shared" si="1365"/>
        <v>0.49673161242048247</v>
      </c>
      <c r="AI1895">
        <f t="shared" si="1347"/>
        <v>0.32329884979059842</v>
      </c>
      <c r="AJ1895">
        <f t="shared" si="1348"/>
        <v>0.67670115020940169</v>
      </c>
      <c r="AK1895">
        <f t="shared" si="1349"/>
        <v>1486.3705150192352</v>
      </c>
      <c r="AL1895">
        <f t="shared" si="1350"/>
        <v>2319.6898914665649</v>
      </c>
      <c r="AM1895">
        <f t="shared" si="1366"/>
        <v>0.49673161242048247</v>
      </c>
      <c r="AN1895">
        <f t="shared" si="1367"/>
        <v>1486.3705150192352</v>
      </c>
      <c r="AO1895">
        <f t="shared" si="1367"/>
        <v>2319.6898914665649</v>
      </c>
      <c r="AP1895">
        <f t="shared" si="1351"/>
        <v>627.20456173295111</v>
      </c>
      <c r="AQ1895">
        <f t="shared" si="1352"/>
        <v>1157.5518713737688</v>
      </c>
      <c r="AR1895">
        <f t="shared" si="1353"/>
        <v>0</v>
      </c>
      <c r="AS1895">
        <f t="shared" si="1368"/>
        <v>1486.3705150192352</v>
      </c>
      <c r="AT1895">
        <f t="shared" si="1354"/>
        <v>0</v>
      </c>
      <c r="AU1895">
        <f t="shared" si="1369"/>
        <v>0.63508536289460749</v>
      </c>
      <c r="AV1895">
        <f t="shared" si="1370"/>
        <v>5.1698630136986301</v>
      </c>
      <c r="AW1895">
        <f t="shared" si="1371"/>
        <v>0.1282281027457452</v>
      </c>
      <c r="AX1895">
        <f t="shared" si="1372"/>
        <v>20</v>
      </c>
      <c r="AY1895">
        <f t="shared" si="1373"/>
        <v>10000</v>
      </c>
      <c r="AZ1895">
        <f t="shared" si="1374"/>
        <v>0</v>
      </c>
      <c r="BA1895">
        <f t="shared" si="1375"/>
        <v>0</v>
      </c>
      <c r="BB1895">
        <f t="shared" si="1376"/>
        <v>0.94622389950710928</v>
      </c>
    </row>
    <row r="1896" spans="6:54" x14ac:dyDescent="0.25">
      <c r="F1896">
        <v>1888</v>
      </c>
      <c r="G1896" t="b">
        <f t="shared" si="1337"/>
        <v>0</v>
      </c>
      <c r="H1896">
        <f t="shared" si="1338"/>
        <v>1.2899869120155418</v>
      </c>
      <c r="I1896">
        <f t="shared" si="1377"/>
        <v>2319.6898914665649</v>
      </c>
      <c r="J1896">
        <f t="shared" si="1378"/>
        <v>1486.3705150192352</v>
      </c>
      <c r="K1896" s="15">
        <f t="shared" si="1355"/>
        <v>3806.0604064857998</v>
      </c>
      <c r="L1896">
        <f t="shared" si="1339"/>
        <v>0.73732475615782334</v>
      </c>
      <c r="M1896">
        <f t="shared" si="1356"/>
        <v>0.64076259524479595</v>
      </c>
      <c r="N1896">
        <f t="shared" si="1340"/>
        <v>0</v>
      </c>
      <c r="O1896">
        <f t="shared" si="1341"/>
        <v>1.1229474988599232E-3</v>
      </c>
      <c r="P1896">
        <f t="shared" si="1342"/>
        <v>1.2354054462980439E-4</v>
      </c>
      <c r="Q1896">
        <f t="shared" si="1379"/>
        <v>1.2464880434897277E-3</v>
      </c>
      <c r="R1896">
        <f t="shared" si="1380"/>
        <v>1.2457114999526731E-3</v>
      </c>
      <c r="S1896">
        <f t="shared" si="1381"/>
        <v>2.4771976697105614E-2</v>
      </c>
      <c r="T1896" s="17">
        <f t="shared" si="1357"/>
        <v>24.393790449941452</v>
      </c>
      <c r="U1896" s="17">
        <f t="shared" si="1358"/>
        <v>9.7663139164197172</v>
      </c>
      <c r="V1896">
        <f t="shared" si="1382"/>
        <v>14.627476533521735</v>
      </c>
      <c r="W1896">
        <f t="shared" si="1359"/>
        <v>1505.9990849073863</v>
      </c>
      <c r="X1896">
        <f t="shared" si="1360"/>
        <v>0</v>
      </c>
      <c r="Y1896">
        <f t="shared" si="1343"/>
        <v>13.164728880169562</v>
      </c>
      <c r="Z1896">
        <f t="shared" si="1344"/>
        <v>1337.7334635173117</v>
      </c>
      <c r="AA1896">
        <f t="shared" si="1345"/>
        <v>4.8757767529188003</v>
      </c>
      <c r="AB1896">
        <f t="shared" si="1361"/>
        <v>13.164728880169562</v>
      </c>
      <c r="AC1896">
        <v>0</v>
      </c>
      <c r="AD1896">
        <f t="shared" si="1362"/>
        <v>0</v>
      </c>
      <c r="AE1896">
        <f t="shared" si="1346"/>
        <v>0</v>
      </c>
      <c r="AF1896">
        <f t="shared" si="1363"/>
        <v>1499.5352438994048</v>
      </c>
      <c r="AG1896">
        <f t="shared" si="1364"/>
        <v>2319.6898914665649</v>
      </c>
      <c r="AH1896">
        <f t="shared" si="1365"/>
        <v>0.5011196624695613</v>
      </c>
      <c r="AI1896">
        <f t="shared" si="1347"/>
        <v>0.32330386318793974</v>
      </c>
      <c r="AJ1896">
        <f t="shared" si="1348"/>
        <v>0.67669613681206031</v>
      </c>
      <c r="AK1896">
        <f t="shared" si="1349"/>
        <v>1499.5352438994048</v>
      </c>
      <c r="AL1896">
        <f t="shared" si="1350"/>
        <v>2319.6898914665649</v>
      </c>
      <c r="AM1896">
        <f t="shared" si="1366"/>
        <v>0.5011196624695613</v>
      </c>
      <c r="AN1896">
        <f t="shared" si="1367"/>
        <v>1499.5352438994048</v>
      </c>
      <c r="AO1896">
        <f t="shared" si="1367"/>
        <v>2319.6898914665649</v>
      </c>
      <c r="AP1896">
        <f t="shared" si="1351"/>
        <v>627.20456173295111</v>
      </c>
      <c r="AQ1896">
        <f t="shared" si="1352"/>
        <v>1167.8042656438283</v>
      </c>
      <c r="AR1896">
        <f t="shared" si="1353"/>
        <v>0</v>
      </c>
      <c r="AS1896">
        <f t="shared" si="1368"/>
        <v>1499.5352438994048</v>
      </c>
      <c r="AT1896">
        <f t="shared" si="1354"/>
        <v>0</v>
      </c>
      <c r="AU1896">
        <f t="shared" si="1369"/>
        <v>0.64076259524479595</v>
      </c>
      <c r="AV1896">
        <f t="shared" si="1370"/>
        <v>5.1726027397260275</v>
      </c>
      <c r="AW1896">
        <f t="shared" si="1371"/>
        <v>0.12813559453187781</v>
      </c>
      <c r="AX1896">
        <f t="shared" si="1372"/>
        <v>20</v>
      </c>
      <c r="AY1896">
        <f t="shared" si="1373"/>
        <v>10000</v>
      </c>
      <c r="AZ1896">
        <f t="shared" si="1374"/>
        <v>0</v>
      </c>
      <c r="BA1896">
        <f t="shared" si="1375"/>
        <v>0</v>
      </c>
      <c r="BB1896">
        <f t="shared" si="1376"/>
        <v>0.94950931386816328</v>
      </c>
    </row>
    <row r="1897" spans="6:54" x14ac:dyDescent="0.25">
      <c r="F1897">
        <v>1889</v>
      </c>
      <c r="G1897" t="b">
        <f t="shared" si="1337"/>
        <v>0</v>
      </c>
      <c r="H1897">
        <f t="shared" si="1338"/>
        <v>1.2900163860319835</v>
      </c>
      <c r="I1897">
        <f t="shared" si="1377"/>
        <v>2319.6898914665649</v>
      </c>
      <c r="J1897">
        <f t="shared" si="1378"/>
        <v>1499.5352438994048</v>
      </c>
      <c r="K1897" s="15">
        <f t="shared" si="1355"/>
        <v>3819.2251353659694</v>
      </c>
      <c r="L1897">
        <f t="shared" si="1339"/>
        <v>0.73732475615782334</v>
      </c>
      <c r="M1897">
        <f t="shared" si="1356"/>
        <v>0.64643780593938005</v>
      </c>
      <c r="N1897">
        <f t="shared" si="1340"/>
        <v>0</v>
      </c>
      <c r="O1897">
        <f t="shared" si="1341"/>
        <v>1.1229474988599232E-3</v>
      </c>
      <c r="P1897">
        <f t="shared" si="1342"/>
        <v>1.1872892149106052E-4</v>
      </c>
      <c r="Q1897">
        <f t="shared" si="1379"/>
        <v>1.2416764203509838E-3</v>
      </c>
      <c r="R1897">
        <f t="shared" si="1380"/>
        <v>1.2409058591468236E-3</v>
      </c>
      <c r="S1897">
        <f t="shared" si="1381"/>
        <v>2.474111796085747E-2</v>
      </c>
      <c r="T1897" s="17">
        <f t="shared" si="1357"/>
        <v>24.393790449941452</v>
      </c>
      <c r="U1897" s="17">
        <f t="shared" si="1358"/>
        <v>9.7715227432015404</v>
      </c>
      <c r="V1897">
        <f t="shared" si="1382"/>
        <v>14.622267706739912</v>
      </c>
      <c r="W1897">
        <f t="shared" si="1359"/>
        <v>1492.9027266052174</v>
      </c>
      <c r="X1897">
        <f t="shared" si="1360"/>
        <v>0</v>
      </c>
      <c r="Y1897">
        <f t="shared" si="1343"/>
        <v>13.16004093606592</v>
      </c>
      <c r="Z1897">
        <f t="shared" si="1344"/>
        <v>1349.5817195094644</v>
      </c>
      <c r="AA1897">
        <f t="shared" si="1345"/>
        <v>4.8740404946876152</v>
      </c>
      <c r="AB1897">
        <f t="shared" si="1361"/>
        <v>13.16004093606592</v>
      </c>
      <c r="AC1897">
        <v>0</v>
      </c>
      <c r="AD1897">
        <f t="shared" si="1362"/>
        <v>0</v>
      </c>
      <c r="AE1897">
        <f t="shared" si="1346"/>
        <v>0</v>
      </c>
      <c r="AF1897">
        <f t="shared" si="1363"/>
        <v>1512.6952848354708</v>
      </c>
      <c r="AG1897">
        <f t="shared" si="1364"/>
        <v>2319.6898914665649</v>
      </c>
      <c r="AH1897">
        <f t="shared" si="1365"/>
        <v>0.50550597865204239</v>
      </c>
      <c r="AI1897">
        <f t="shared" si="1347"/>
        <v>0.32330886186868862</v>
      </c>
      <c r="AJ1897">
        <f t="shared" si="1348"/>
        <v>0.67669113813131132</v>
      </c>
      <c r="AK1897">
        <f t="shared" si="1349"/>
        <v>1512.6952848354708</v>
      </c>
      <c r="AL1897">
        <f t="shared" si="1350"/>
        <v>2319.6898914665649</v>
      </c>
      <c r="AM1897">
        <f t="shared" si="1366"/>
        <v>0.50550597865204239</v>
      </c>
      <c r="AN1897">
        <f t="shared" si="1367"/>
        <v>1512.6952848354708</v>
      </c>
      <c r="AO1897">
        <f t="shared" si="1367"/>
        <v>2319.6898914665649</v>
      </c>
      <c r="AP1897">
        <f t="shared" si="1351"/>
        <v>627.20456173295111</v>
      </c>
      <c r="AQ1897">
        <f t="shared" si="1352"/>
        <v>1178.0530090486325</v>
      </c>
      <c r="AR1897">
        <f t="shared" si="1353"/>
        <v>0</v>
      </c>
      <c r="AS1897">
        <f t="shared" si="1368"/>
        <v>1512.6952848354708</v>
      </c>
      <c r="AT1897">
        <f t="shared" si="1354"/>
        <v>0</v>
      </c>
      <c r="AU1897">
        <f t="shared" si="1369"/>
        <v>0.64643780593938005</v>
      </c>
      <c r="AV1897">
        <f t="shared" si="1370"/>
        <v>5.1753424657534248</v>
      </c>
      <c r="AW1897">
        <f t="shared" si="1371"/>
        <v>0.12804375843304044</v>
      </c>
      <c r="AX1897">
        <f t="shared" si="1372"/>
        <v>20</v>
      </c>
      <c r="AY1897">
        <f t="shared" si="1373"/>
        <v>10000</v>
      </c>
      <c r="AZ1897">
        <f t="shared" si="1374"/>
        <v>0</v>
      </c>
      <c r="BA1897">
        <f t="shared" si="1375"/>
        <v>0</v>
      </c>
      <c r="BB1897">
        <f t="shared" si="1376"/>
        <v>0.95279355829711909</v>
      </c>
    </row>
    <row r="1898" spans="6:54" x14ac:dyDescent="0.25">
      <c r="F1898">
        <v>1890</v>
      </c>
      <c r="G1898" t="b">
        <f t="shared" si="1337"/>
        <v>0</v>
      </c>
      <c r="H1898">
        <f t="shared" si="1338"/>
        <v>1.2900457739596825</v>
      </c>
      <c r="I1898">
        <f t="shared" si="1377"/>
        <v>2319.6898914665649</v>
      </c>
      <c r="J1898">
        <f t="shared" si="1378"/>
        <v>1512.6952848354708</v>
      </c>
      <c r="K1898" s="15">
        <f t="shared" si="1355"/>
        <v>3832.3851763020357</v>
      </c>
      <c r="L1898">
        <f t="shared" si="1339"/>
        <v>0.73732475615782334</v>
      </c>
      <c r="M1898">
        <f t="shared" si="1356"/>
        <v>0.6521109956982688</v>
      </c>
      <c r="N1898">
        <f t="shared" si="1340"/>
        <v>0</v>
      </c>
      <c r="O1898">
        <f t="shared" si="1341"/>
        <v>1.1229474988599232E-3</v>
      </c>
      <c r="P1898">
        <f t="shared" si="1342"/>
        <v>1.1410631432560326E-4</v>
      </c>
      <c r="Q1898">
        <f t="shared" si="1379"/>
        <v>1.2370538131855264E-3</v>
      </c>
      <c r="R1898">
        <f t="shared" si="1380"/>
        <v>1.2362889775305863E-3</v>
      </c>
      <c r="S1898">
        <f t="shared" si="1381"/>
        <v>2.4710416562618E-2</v>
      </c>
      <c r="T1898" s="17">
        <f t="shared" si="1357"/>
        <v>24.393790449941452</v>
      </c>
      <c r="U1898" s="17">
        <f t="shared" si="1358"/>
        <v>9.7767297151264181</v>
      </c>
      <c r="V1898">
        <f t="shared" si="1382"/>
        <v>14.617060734815034</v>
      </c>
      <c r="W1898">
        <f t="shared" si="1359"/>
        <v>1479.8108565479656</v>
      </c>
      <c r="X1898">
        <f t="shared" si="1360"/>
        <v>0</v>
      </c>
      <c r="Y1898">
        <f t="shared" si="1343"/>
        <v>13.155354661333531</v>
      </c>
      <c r="Z1898">
        <f t="shared" si="1344"/>
        <v>1361.4257563519238</v>
      </c>
      <c r="AA1898">
        <f t="shared" si="1345"/>
        <v>4.8723048547358951</v>
      </c>
      <c r="AB1898">
        <f t="shared" si="1361"/>
        <v>13.155354661333531</v>
      </c>
      <c r="AC1898">
        <v>0</v>
      </c>
      <c r="AD1898">
        <f t="shared" si="1362"/>
        <v>0</v>
      </c>
      <c r="AE1898">
        <f t="shared" si="1346"/>
        <v>0</v>
      </c>
      <c r="AF1898">
        <f t="shared" si="1363"/>
        <v>1525.8506394968044</v>
      </c>
      <c r="AG1898">
        <f t="shared" si="1364"/>
        <v>2319.6898914665649</v>
      </c>
      <c r="AH1898">
        <f t="shared" si="1365"/>
        <v>0.50989056242718456</v>
      </c>
      <c r="AI1898">
        <f t="shared" si="1347"/>
        <v>0.32331384587558959</v>
      </c>
      <c r="AJ1898">
        <f t="shared" si="1348"/>
        <v>0.67668615412441047</v>
      </c>
      <c r="AK1898">
        <f t="shared" si="1349"/>
        <v>1525.8506394968044</v>
      </c>
      <c r="AL1898">
        <f t="shared" si="1350"/>
        <v>2319.6898914665649</v>
      </c>
      <c r="AM1898">
        <f t="shared" si="1366"/>
        <v>0.50989056242718456</v>
      </c>
      <c r="AN1898">
        <f t="shared" si="1367"/>
        <v>1525.8506394968044</v>
      </c>
      <c r="AO1898">
        <f t="shared" si="1367"/>
        <v>2319.6898914665649</v>
      </c>
      <c r="AP1898">
        <f t="shared" si="1351"/>
        <v>627.20456173295111</v>
      </c>
      <c r="AQ1898">
        <f t="shared" si="1352"/>
        <v>1188.2981028882498</v>
      </c>
      <c r="AR1898">
        <f t="shared" si="1353"/>
        <v>0</v>
      </c>
      <c r="AS1898">
        <f t="shared" si="1368"/>
        <v>1525.8506394968044</v>
      </c>
      <c r="AT1898">
        <f t="shared" si="1354"/>
        <v>0</v>
      </c>
      <c r="AU1898">
        <f t="shared" si="1369"/>
        <v>0.6521109956982688</v>
      </c>
      <c r="AV1898">
        <f t="shared" si="1370"/>
        <v>5.1780821917808222</v>
      </c>
      <c r="AW1898">
        <f t="shared" si="1371"/>
        <v>0.12795256795437815</v>
      </c>
      <c r="AX1898">
        <f t="shared" si="1372"/>
        <v>20</v>
      </c>
      <c r="AY1898">
        <f t="shared" si="1373"/>
        <v>10000</v>
      </c>
      <c r="AZ1898">
        <f t="shared" si="1374"/>
        <v>0</v>
      </c>
      <c r="BA1898">
        <f t="shared" si="1375"/>
        <v>0</v>
      </c>
      <c r="BB1898">
        <f t="shared" si="1376"/>
        <v>0.95607663321058811</v>
      </c>
    </row>
    <row r="1899" spans="6:54" x14ac:dyDescent="0.25">
      <c r="F1899">
        <v>1891</v>
      </c>
      <c r="G1899" t="b">
        <f t="shared" si="1337"/>
        <v>0</v>
      </c>
      <c r="H1899">
        <f t="shared" si="1338"/>
        <v>1.2900750760461537</v>
      </c>
      <c r="I1899">
        <f t="shared" si="1377"/>
        <v>2319.6898914665649</v>
      </c>
      <c r="J1899">
        <f t="shared" si="1378"/>
        <v>1525.8506394968044</v>
      </c>
      <c r="K1899" s="15">
        <f t="shared" si="1355"/>
        <v>3845.5405309633693</v>
      </c>
      <c r="L1899">
        <f t="shared" si="1339"/>
        <v>0.73732475615782334</v>
      </c>
      <c r="M1899">
        <f t="shared" si="1356"/>
        <v>0.6577821652411151</v>
      </c>
      <c r="N1899">
        <f t="shared" si="1340"/>
        <v>0</v>
      </c>
      <c r="O1899">
        <f t="shared" si="1341"/>
        <v>1.1229474988599232E-3</v>
      </c>
      <c r="P1899">
        <f t="shared" si="1342"/>
        <v>1.0966523516593062E-4</v>
      </c>
      <c r="Q1899">
        <f t="shared" si="1379"/>
        <v>1.2326127340258539E-3</v>
      </c>
      <c r="R1899">
        <f t="shared" si="1380"/>
        <v>1.2318533789787978E-3</v>
      </c>
      <c r="S1899">
        <f t="shared" si="1381"/>
        <v>2.4679867346991447E-2</v>
      </c>
      <c r="T1899" s="17">
        <f t="shared" si="1357"/>
        <v>24.393790449941452</v>
      </c>
      <c r="U1899" s="17">
        <f t="shared" si="1358"/>
        <v>9.7819348328548621</v>
      </c>
      <c r="V1899">
        <f t="shared" si="1382"/>
        <v>14.61185561708659</v>
      </c>
      <c r="W1899">
        <f t="shared" si="1359"/>
        <v>1466.723473640418</v>
      </c>
      <c r="X1899">
        <f t="shared" si="1360"/>
        <v>0</v>
      </c>
      <c r="Y1899">
        <f t="shared" si="1343"/>
        <v>13.150670055377931</v>
      </c>
      <c r="Z1899">
        <f t="shared" si="1344"/>
        <v>1373.2655755471239</v>
      </c>
      <c r="AA1899">
        <f t="shared" si="1345"/>
        <v>4.870569832843473</v>
      </c>
      <c r="AB1899">
        <f t="shared" si="1361"/>
        <v>13.150670055377931</v>
      </c>
      <c r="AC1899">
        <v>0</v>
      </c>
      <c r="AD1899">
        <f t="shared" si="1362"/>
        <v>0</v>
      </c>
      <c r="AE1899">
        <f t="shared" si="1346"/>
        <v>0</v>
      </c>
      <c r="AF1899">
        <f t="shared" si="1363"/>
        <v>1539.0013095521824</v>
      </c>
      <c r="AG1899">
        <f t="shared" si="1364"/>
        <v>2319.6898914665649</v>
      </c>
      <c r="AH1899">
        <f t="shared" si="1365"/>
        <v>0.51427341525012127</v>
      </c>
      <c r="AI1899">
        <f t="shared" si="1347"/>
        <v>0.32331881525126532</v>
      </c>
      <c r="AJ1899">
        <f t="shared" si="1348"/>
        <v>0.67668118474873462</v>
      </c>
      <c r="AK1899">
        <f t="shared" si="1349"/>
        <v>1539.0013095521824</v>
      </c>
      <c r="AL1899">
        <f t="shared" si="1350"/>
        <v>2319.6898914665649</v>
      </c>
      <c r="AM1899">
        <f t="shared" si="1366"/>
        <v>0.51427341525012127</v>
      </c>
      <c r="AN1899">
        <f t="shared" si="1367"/>
        <v>1539.0013095521824</v>
      </c>
      <c r="AO1899">
        <f t="shared" si="1367"/>
        <v>2319.6898914665649</v>
      </c>
      <c r="AP1899">
        <f t="shared" si="1351"/>
        <v>627.20456173295111</v>
      </c>
      <c r="AQ1899">
        <f t="shared" si="1352"/>
        <v>1198.5395484622859</v>
      </c>
      <c r="AR1899">
        <f t="shared" si="1353"/>
        <v>0</v>
      </c>
      <c r="AS1899">
        <f t="shared" si="1368"/>
        <v>1539.0013095521824</v>
      </c>
      <c r="AT1899">
        <f t="shared" si="1354"/>
        <v>0</v>
      </c>
      <c r="AU1899">
        <f t="shared" si="1369"/>
        <v>0.6577821652411151</v>
      </c>
      <c r="AV1899">
        <f t="shared" si="1370"/>
        <v>5.1808219178082195</v>
      </c>
      <c r="AW1899">
        <f t="shared" si="1371"/>
        <v>0.12786199767989267</v>
      </c>
      <c r="AX1899">
        <f t="shared" si="1372"/>
        <v>20</v>
      </c>
      <c r="AY1899">
        <f t="shared" si="1373"/>
        <v>10000</v>
      </c>
      <c r="AZ1899">
        <f t="shared" si="1374"/>
        <v>0</v>
      </c>
      <c r="BA1899">
        <f t="shared" si="1375"/>
        <v>0</v>
      </c>
      <c r="BB1899">
        <f t="shared" si="1376"/>
        <v>0.95935853902503332</v>
      </c>
    </row>
    <row r="1900" spans="6:54" x14ac:dyDescent="0.25">
      <c r="F1900">
        <v>1892</v>
      </c>
      <c r="G1900" t="b">
        <f t="shared" si="1337"/>
        <v>0</v>
      </c>
      <c r="H1900">
        <f t="shared" si="1338"/>
        <v>1.2901042925382242</v>
      </c>
      <c r="I1900">
        <f t="shared" si="1377"/>
        <v>2319.6898914665649</v>
      </c>
      <c r="J1900">
        <f t="shared" si="1378"/>
        <v>1539.0013095521824</v>
      </c>
      <c r="K1900" s="15">
        <f t="shared" si="1355"/>
        <v>3858.6912010187471</v>
      </c>
      <c r="L1900">
        <f t="shared" si="1339"/>
        <v>0.73732475615782334</v>
      </c>
      <c r="M1900">
        <f t="shared" si="1356"/>
        <v>0.66345131528731538</v>
      </c>
      <c r="N1900">
        <f t="shared" si="1340"/>
        <v>0</v>
      </c>
      <c r="O1900">
        <f t="shared" si="1341"/>
        <v>1.1229474988599232E-3</v>
      </c>
      <c r="P1900">
        <f t="shared" si="1342"/>
        <v>1.0539849514993255E-4</v>
      </c>
      <c r="Q1900">
        <f t="shared" si="1379"/>
        <v>1.2283459940098558E-3</v>
      </c>
      <c r="R1900">
        <f t="shared" si="1380"/>
        <v>1.2275918858695167E-3</v>
      </c>
      <c r="S1900">
        <f t="shared" si="1381"/>
        <v>2.4649465369007306E-2</v>
      </c>
      <c r="T1900" s="17">
        <f t="shared" si="1357"/>
        <v>24.393790449941452</v>
      </c>
      <c r="U1900" s="17">
        <f t="shared" si="1358"/>
        <v>9.7871380970471513</v>
      </c>
      <c r="V1900">
        <f t="shared" si="1382"/>
        <v>14.606652352894301</v>
      </c>
      <c r="W1900">
        <f t="shared" si="1359"/>
        <v>1453.6405767863605</v>
      </c>
      <c r="X1900">
        <f t="shared" si="1360"/>
        <v>0</v>
      </c>
      <c r="Y1900">
        <f t="shared" si="1343"/>
        <v>13.145987117604871</v>
      </c>
      <c r="Z1900">
        <f t="shared" si="1344"/>
        <v>1385.1011785969642</v>
      </c>
      <c r="AA1900">
        <f t="shared" si="1345"/>
        <v>4.8688354287902573</v>
      </c>
      <c r="AB1900">
        <f t="shared" si="1361"/>
        <v>13.145987117604871</v>
      </c>
      <c r="AC1900">
        <v>0</v>
      </c>
      <c r="AD1900">
        <f t="shared" si="1362"/>
        <v>0</v>
      </c>
      <c r="AE1900">
        <f t="shared" si="1346"/>
        <v>0</v>
      </c>
      <c r="AF1900">
        <f t="shared" si="1363"/>
        <v>1552.1472966697872</v>
      </c>
      <c r="AG1900">
        <f t="shared" si="1364"/>
        <v>2319.6898914665649</v>
      </c>
      <c r="AH1900">
        <f t="shared" si="1365"/>
        <v>0.5186545385718766</v>
      </c>
      <c r="AI1900">
        <f t="shared" si="1347"/>
        <v>0.32332377003821788</v>
      </c>
      <c r="AJ1900">
        <f t="shared" si="1348"/>
        <v>0.67667622996178212</v>
      </c>
      <c r="AK1900">
        <f t="shared" si="1349"/>
        <v>1552.1472966697872</v>
      </c>
      <c r="AL1900">
        <f t="shared" si="1350"/>
        <v>2319.6898914665649</v>
      </c>
      <c r="AM1900">
        <f t="shared" si="1366"/>
        <v>0.5186545385718766</v>
      </c>
      <c r="AN1900">
        <f t="shared" si="1367"/>
        <v>1552.1472966697872</v>
      </c>
      <c r="AO1900">
        <f t="shared" si="1367"/>
        <v>2319.6898914665649</v>
      </c>
      <c r="AP1900">
        <f t="shared" si="1351"/>
        <v>627.20456173295111</v>
      </c>
      <c r="AQ1900">
        <f t="shared" si="1352"/>
        <v>1208.7773470698842</v>
      </c>
      <c r="AR1900">
        <f t="shared" si="1353"/>
        <v>0</v>
      </c>
      <c r="AS1900">
        <f t="shared" si="1368"/>
        <v>1552.1472966697872</v>
      </c>
      <c r="AT1900">
        <f t="shared" si="1354"/>
        <v>0</v>
      </c>
      <c r="AU1900">
        <f t="shared" si="1369"/>
        <v>0.66345131528731538</v>
      </c>
      <c r="AV1900">
        <f t="shared" si="1370"/>
        <v>5.183561643835616</v>
      </c>
      <c r="AW1900">
        <f t="shared" si="1371"/>
        <v>0.12777202322784059</v>
      </c>
      <c r="AX1900">
        <f t="shared" si="1372"/>
        <v>20</v>
      </c>
      <c r="AY1900">
        <f t="shared" si="1373"/>
        <v>10000</v>
      </c>
      <c r="AZ1900">
        <f t="shared" si="1374"/>
        <v>0</v>
      </c>
      <c r="BA1900">
        <f t="shared" si="1375"/>
        <v>0</v>
      </c>
      <c r="BB1900">
        <f t="shared" si="1376"/>
        <v>0.96263927615676925</v>
      </c>
    </row>
    <row r="1901" spans="6:54" x14ac:dyDescent="0.25">
      <c r="F1901">
        <v>1893</v>
      </c>
      <c r="G1901" t="b">
        <f t="shared" si="1337"/>
        <v>0</v>
      </c>
      <c r="H1901">
        <f t="shared" si="1338"/>
        <v>1.2901334236820343</v>
      </c>
      <c r="I1901">
        <f t="shared" si="1377"/>
        <v>2319.6898914665649</v>
      </c>
      <c r="J1901">
        <f t="shared" si="1378"/>
        <v>1552.1472966697872</v>
      </c>
      <c r="K1901" s="15">
        <f t="shared" si="1355"/>
        <v>3871.8371881363519</v>
      </c>
      <c r="L1901">
        <f t="shared" si="1339"/>
        <v>0.73732475615782334</v>
      </c>
      <c r="M1901">
        <f t="shared" si="1356"/>
        <v>0.66911844655600994</v>
      </c>
      <c r="N1901">
        <f t="shared" si="1340"/>
        <v>0</v>
      </c>
      <c r="O1901">
        <f t="shared" si="1341"/>
        <v>1.1229474988599232E-3</v>
      </c>
      <c r="P1901">
        <f t="shared" si="1342"/>
        <v>1.0129919247557672E-4</v>
      </c>
      <c r="Q1901">
        <f t="shared" si="1379"/>
        <v>1.2242466913354999E-3</v>
      </c>
      <c r="R1901">
        <f t="shared" si="1380"/>
        <v>1.2234976070740755E-3</v>
      </c>
      <c r="S1901">
        <f t="shared" si="1381"/>
        <v>2.4619205885329291E-2</v>
      </c>
      <c r="T1901" s="17">
        <f t="shared" si="1357"/>
        <v>24.393790449941452</v>
      </c>
      <c r="U1901" s="17">
        <f t="shared" si="1358"/>
        <v>9.7923395083633249</v>
      </c>
      <c r="V1901">
        <f t="shared" si="1382"/>
        <v>14.601450941578127</v>
      </c>
      <c r="W1901">
        <f t="shared" si="1359"/>
        <v>1440.5621648885788</v>
      </c>
      <c r="X1901">
        <f t="shared" si="1360"/>
        <v>0</v>
      </c>
      <c r="Y1901">
        <f t="shared" si="1343"/>
        <v>13.141305847420314</v>
      </c>
      <c r="Z1901">
        <f t="shared" si="1344"/>
        <v>1396.9325670028086</v>
      </c>
      <c r="AA1901">
        <f t="shared" si="1345"/>
        <v>4.8671016423562374</v>
      </c>
      <c r="AB1901">
        <f t="shared" si="1361"/>
        <v>13.141305847420314</v>
      </c>
      <c r="AC1901">
        <v>0</v>
      </c>
      <c r="AD1901">
        <f t="shared" si="1362"/>
        <v>0</v>
      </c>
      <c r="AE1901">
        <f t="shared" si="1346"/>
        <v>0</v>
      </c>
      <c r="AF1901">
        <f t="shared" si="1363"/>
        <v>1565.2886025172077</v>
      </c>
      <c r="AG1901">
        <f t="shared" si="1364"/>
        <v>2319.6898914665649</v>
      </c>
      <c r="AH1901">
        <f t="shared" si="1365"/>
        <v>0.5230339338393809</v>
      </c>
      <c r="AI1901">
        <f t="shared" si="1347"/>
        <v>0.32332871027882815</v>
      </c>
      <c r="AJ1901">
        <f t="shared" si="1348"/>
        <v>0.67667128972117174</v>
      </c>
      <c r="AK1901">
        <f t="shared" si="1349"/>
        <v>1565.2886025172077</v>
      </c>
      <c r="AL1901">
        <f t="shared" si="1350"/>
        <v>2319.6898914665649</v>
      </c>
      <c r="AM1901">
        <f t="shared" si="1366"/>
        <v>0.5230339338393809</v>
      </c>
      <c r="AN1901">
        <f t="shared" si="1367"/>
        <v>1565.2886025172077</v>
      </c>
      <c r="AO1901">
        <f t="shared" si="1367"/>
        <v>2319.6898914665649</v>
      </c>
      <c r="AP1901">
        <f t="shared" si="1351"/>
        <v>627.20456173295111</v>
      </c>
      <c r="AQ1901">
        <f t="shared" si="1352"/>
        <v>1219.0115000097248</v>
      </c>
      <c r="AR1901">
        <f t="shared" si="1353"/>
        <v>0</v>
      </c>
      <c r="AS1901">
        <f t="shared" si="1368"/>
        <v>1565.2886025172077</v>
      </c>
      <c r="AT1901">
        <f t="shared" si="1354"/>
        <v>0</v>
      </c>
      <c r="AU1901">
        <f t="shared" si="1369"/>
        <v>0.66911844655600994</v>
      </c>
      <c r="AV1901">
        <f t="shared" si="1370"/>
        <v>5.1863013698630134</v>
      </c>
      <c r="AW1901">
        <f t="shared" si="1371"/>
        <v>0.12768262120802287</v>
      </c>
      <c r="AX1901">
        <f t="shared" si="1372"/>
        <v>20</v>
      </c>
      <c r="AY1901">
        <f t="shared" si="1373"/>
        <v>10000</v>
      </c>
      <c r="AZ1901">
        <f t="shared" si="1374"/>
        <v>0</v>
      </c>
      <c r="BA1901">
        <f t="shared" si="1375"/>
        <v>0</v>
      </c>
      <c r="BB1901">
        <f t="shared" si="1376"/>
        <v>0.96591884502196279</v>
      </c>
    </row>
    <row r="1902" spans="6:54" x14ac:dyDescent="0.25">
      <c r="F1902">
        <v>1894</v>
      </c>
      <c r="G1902" t="b">
        <f t="shared" si="1337"/>
        <v>0</v>
      </c>
      <c r="H1902">
        <f t="shared" si="1338"/>
        <v>1.2901624697230389</v>
      </c>
      <c r="I1902">
        <f t="shared" si="1377"/>
        <v>2319.6898914665649</v>
      </c>
      <c r="J1902">
        <f t="shared" si="1378"/>
        <v>1565.2886025172077</v>
      </c>
      <c r="K1902" s="15">
        <f t="shared" si="1355"/>
        <v>3884.9784939837728</v>
      </c>
      <c r="L1902">
        <f t="shared" si="1339"/>
        <v>0.73732475615782334</v>
      </c>
      <c r="M1902">
        <f t="shared" si="1356"/>
        <v>0.67478355976608317</v>
      </c>
      <c r="N1902">
        <f t="shared" si="1340"/>
        <v>0</v>
      </c>
      <c r="O1902">
        <f t="shared" si="1341"/>
        <v>1.1229474988599232E-3</v>
      </c>
      <c r="P1902">
        <f t="shared" si="1342"/>
        <v>9.7360700844570478E-5</v>
      </c>
      <c r="Q1902">
        <f t="shared" si="1379"/>
        <v>1.2203081997044936E-3</v>
      </c>
      <c r="R1902">
        <f t="shared" si="1380"/>
        <v>1.2195639264317437E-3</v>
      </c>
      <c r="S1902">
        <f t="shared" si="1381"/>
        <v>2.4589084345840527E-2</v>
      </c>
      <c r="T1902" s="17">
        <f t="shared" si="1357"/>
        <v>24.393790449941452</v>
      </c>
      <c r="U1902" s="17">
        <f t="shared" si="1358"/>
        <v>9.7975390674631928</v>
      </c>
      <c r="V1902">
        <f t="shared" si="1382"/>
        <v>14.596251382478259</v>
      </c>
      <c r="W1902">
        <f t="shared" si="1359"/>
        <v>1427.4882368488636</v>
      </c>
      <c r="X1902">
        <f t="shared" si="1360"/>
        <v>0</v>
      </c>
      <c r="Y1902">
        <f t="shared" si="1343"/>
        <v>13.136626244230433</v>
      </c>
      <c r="Z1902">
        <f t="shared" si="1344"/>
        <v>1408.7597422654869</v>
      </c>
      <c r="AA1902">
        <f t="shared" si="1345"/>
        <v>4.8653684733214781</v>
      </c>
      <c r="AB1902">
        <f t="shared" si="1361"/>
        <v>13.136626244230433</v>
      </c>
      <c r="AC1902">
        <v>0</v>
      </c>
      <c r="AD1902">
        <f t="shared" si="1362"/>
        <v>0</v>
      </c>
      <c r="AE1902">
        <f t="shared" si="1346"/>
        <v>1.7763568394002505E-15</v>
      </c>
      <c r="AF1902">
        <f t="shared" si="1363"/>
        <v>1578.4252287614381</v>
      </c>
      <c r="AG1902">
        <f t="shared" si="1364"/>
        <v>2319.6898914665649</v>
      </c>
      <c r="AH1902">
        <f t="shared" si="1365"/>
        <v>0.52741160249548691</v>
      </c>
      <c r="AI1902">
        <f t="shared" si="1347"/>
        <v>0.32333363601535664</v>
      </c>
      <c r="AJ1902">
        <f t="shared" si="1348"/>
        <v>0.67666636398464342</v>
      </c>
      <c r="AK1902">
        <f t="shared" si="1349"/>
        <v>1578.4252287614381</v>
      </c>
      <c r="AL1902">
        <f t="shared" si="1350"/>
        <v>2319.6898914665649</v>
      </c>
      <c r="AM1902">
        <f t="shared" si="1366"/>
        <v>0.52741160249548691</v>
      </c>
      <c r="AN1902">
        <f t="shared" si="1367"/>
        <v>1578.4252287614381</v>
      </c>
      <c r="AO1902">
        <f t="shared" si="1367"/>
        <v>2319.6898914665649</v>
      </c>
      <c r="AP1902">
        <f t="shared" si="1351"/>
        <v>627.20456173295111</v>
      </c>
      <c r="AQ1902">
        <f t="shared" si="1352"/>
        <v>1229.2420085800256</v>
      </c>
      <c r="AR1902">
        <f t="shared" si="1353"/>
        <v>0</v>
      </c>
      <c r="AS1902">
        <f t="shared" si="1368"/>
        <v>1578.4252287614381</v>
      </c>
      <c r="AT1902">
        <f t="shared" si="1354"/>
        <v>0</v>
      </c>
      <c r="AU1902">
        <f t="shared" si="1369"/>
        <v>0.67478355976608317</v>
      </c>
      <c r="AV1902">
        <f t="shared" si="1370"/>
        <v>5.1890410958904107</v>
      </c>
      <c r="AW1902">
        <f t="shared" si="1371"/>
        <v>0.12759376918088208</v>
      </c>
      <c r="AX1902">
        <f t="shared" si="1372"/>
        <v>20</v>
      </c>
      <c r="AY1902">
        <f t="shared" si="1373"/>
        <v>10000</v>
      </c>
      <c r="AZ1902">
        <f t="shared" si="1374"/>
        <v>0</v>
      </c>
      <c r="BA1902">
        <f t="shared" si="1375"/>
        <v>0</v>
      </c>
      <c r="BB1902">
        <f t="shared" si="1376"/>
        <v>0.96919724603663227</v>
      </c>
    </row>
    <row r="1903" spans="6:54" x14ac:dyDescent="0.25">
      <c r="F1903">
        <v>1895</v>
      </c>
      <c r="G1903" t="b">
        <f t="shared" si="1337"/>
        <v>0</v>
      </c>
      <c r="H1903">
        <f t="shared" si="1338"/>
        <v>1.2901914309060101</v>
      </c>
      <c r="I1903">
        <f t="shared" si="1377"/>
        <v>2319.6898914665649</v>
      </c>
      <c r="J1903">
        <f t="shared" si="1378"/>
        <v>1578.4252287614381</v>
      </c>
      <c r="K1903" s="15">
        <f t="shared" si="1355"/>
        <v>3898.115120228003</v>
      </c>
      <c r="L1903">
        <f t="shared" si="1339"/>
        <v>0.73732475615782334</v>
      </c>
      <c r="M1903">
        <f t="shared" si="1356"/>
        <v>0.68044665563616302</v>
      </c>
      <c r="N1903">
        <f t="shared" si="1340"/>
        <v>0</v>
      </c>
      <c r="O1903">
        <f t="shared" si="1341"/>
        <v>1.1229474988599232E-3</v>
      </c>
      <c r="P1903">
        <f t="shared" si="1342"/>
        <v>9.3576658374991067E-5</v>
      </c>
      <c r="Q1903">
        <f t="shared" si="1379"/>
        <v>1.2165241572349142E-3</v>
      </c>
      <c r="R1903">
        <f t="shared" si="1380"/>
        <v>1.2157844916931282E-3</v>
      </c>
      <c r="S1903">
        <f t="shared" si="1381"/>
        <v>2.4559096385588352E-2</v>
      </c>
      <c r="T1903" s="17">
        <f t="shared" si="1357"/>
        <v>24.393790449941452</v>
      </c>
      <c r="U1903" s="17">
        <f t="shared" si="1358"/>
        <v>9.8027367750063235</v>
      </c>
      <c r="V1903">
        <f t="shared" si="1382"/>
        <v>14.591053674935129</v>
      </c>
      <c r="W1903">
        <f t="shared" si="1359"/>
        <v>1414.4187915680163</v>
      </c>
      <c r="X1903">
        <f t="shared" si="1360"/>
        <v>0</v>
      </c>
      <c r="Y1903">
        <f t="shared" si="1343"/>
        <v>13.131948307441617</v>
      </c>
      <c r="Z1903">
        <f t="shared" si="1344"/>
        <v>1420.5827058852944</v>
      </c>
      <c r="AA1903">
        <f t="shared" si="1345"/>
        <v>4.8636359214661269</v>
      </c>
      <c r="AB1903">
        <f t="shared" si="1361"/>
        <v>13.131948307441617</v>
      </c>
      <c r="AC1903">
        <v>0</v>
      </c>
      <c r="AD1903">
        <f t="shared" si="1362"/>
        <v>0</v>
      </c>
      <c r="AE1903">
        <f t="shared" si="1346"/>
        <v>0</v>
      </c>
      <c r="AF1903">
        <f t="shared" si="1363"/>
        <v>1591.5571770688798</v>
      </c>
      <c r="AG1903">
        <f t="shared" si="1364"/>
        <v>2319.6898914665649</v>
      </c>
      <c r="AH1903">
        <f t="shared" si="1365"/>
        <v>0.53178754597898492</v>
      </c>
      <c r="AI1903">
        <f t="shared" si="1347"/>
        <v>0.32333854728994366</v>
      </c>
      <c r="AJ1903">
        <f t="shared" si="1348"/>
        <v>0.6766614527100564</v>
      </c>
      <c r="AK1903">
        <f t="shared" si="1349"/>
        <v>1591.5571770688798</v>
      </c>
      <c r="AL1903">
        <f t="shared" si="1350"/>
        <v>2319.6898914665649</v>
      </c>
      <c r="AM1903">
        <f t="shared" si="1366"/>
        <v>0.53178754597898492</v>
      </c>
      <c r="AN1903">
        <f t="shared" si="1367"/>
        <v>1591.5571770688798</v>
      </c>
      <c r="AO1903">
        <f t="shared" si="1367"/>
        <v>2319.6898914665649</v>
      </c>
      <c r="AP1903">
        <f t="shared" si="1351"/>
        <v>627.20456173295111</v>
      </c>
      <c r="AQ1903">
        <f t="shared" si="1352"/>
        <v>1239.4688740785423</v>
      </c>
      <c r="AR1903">
        <f t="shared" si="1353"/>
        <v>0</v>
      </c>
      <c r="AS1903">
        <f t="shared" si="1368"/>
        <v>1591.5571770688798</v>
      </c>
      <c r="AT1903">
        <f t="shared" si="1354"/>
        <v>0</v>
      </c>
      <c r="AU1903">
        <f t="shared" si="1369"/>
        <v>0.68044665563616302</v>
      </c>
      <c r="AV1903">
        <f t="shared" si="1370"/>
        <v>5.1917808219178081</v>
      </c>
      <c r="AW1903">
        <f t="shared" si="1371"/>
        <v>0.12750544561832855</v>
      </c>
      <c r="AX1903">
        <f t="shared" si="1372"/>
        <v>20</v>
      </c>
      <c r="AY1903">
        <f t="shared" si="1373"/>
        <v>10000</v>
      </c>
      <c r="AZ1903">
        <f t="shared" si="1374"/>
        <v>0</v>
      </c>
      <c r="BA1903">
        <f t="shared" si="1375"/>
        <v>0</v>
      </c>
      <c r="BB1903">
        <f t="shared" si="1376"/>
        <v>0.97247447961664746</v>
      </c>
    </row>
    <row r="1904" spans="6:54" x14ac:dyDescent="0.25">
      <c r="F1904">
        <v>1896</v>
      </c>
      <c r="G1904" t="b">
        <f t="shared" si="1337"/>
        <v>0</v>
      </c>
      <c r="H1904">
        <f t="shared" si="1338"/>
        <v>1.2902203074750385</v>
      </c>
      <c r="I1904">
        <f t="shared" si="1377"/>
        <v>2319.6898914665649</v>
      </c>
      <c r="J1904">
        <f t="shared" si="1378"/>
        <v>1591.5571770688798</v>
      </c>
      <c r="K1904" s="15">
        <f t="shared" si="1355"/>
        <v>3911.2470685354447</v>
      </c>
      <c r="L1904">
        <f t="shared" si="1339"/>
        <v>0.73732475615782334</v>
      </c>
      <c r="M1904">
        <f t="shared" si="1356"/>
        <v>0.68610773488462218</v>
      </c>
      <c r="N1904">
        <f t="shared" si="1340"/>
        <v>0</v>
      </c>
      <c r="O1904">
        <f t="shared" si="1341"/>
        <v>1.1229474988599232E-3</v>
      </c>
      <c r="P1904">
        <f t="shared" si="1342"/>
        <v>8.9940956963701122E-5</v>
      </c>
      <c r="Q1904">
        <f t="shared" si="1379"/>
        <v>1.2128884558236244E-3</v>
      </c>
      <c r="R1904">
        <f t="shared" si="1380"/>
        <v>1.2121532039101046E-3</v>
      </c>
      <c r="S1904">
        <f t="shared" si="1381"/>
        <v>2.4529237817072756E-2</v>
      </c>
      <c r="T1904" s="17">
        <f t="shared" si="1357"/>
        <v>24.393790449941452</v>
      </c>
      <c r="U1904" s="17">
        <f t="shared" si="1358"/>
        <v>9.8079326316520579</v>
      </c>
      <c r="V1904">
        <f t="shared" si="1382"/>
        <v>14.585857818289394</v>
      </c>
      <c r="W1904">
        <f t="shared" si="1359"/>
        <v>1401.3538279458503</v>
      </c>
      <c r="X1904">
        <f t="shared" si="1360"/>
        <v>0</v>
      </c>
      <c r="Y1904">
        <f t="shared" si="1343"/>
        <v>13.127272036460456</v>
      </c>
      <c r="Z1904">
        <f t="shared" si="1344"/>
        <v>1432.4014593619918</v>
      </c>
      <c r="AA1904">
        <f t="shared" si="1345"/>
        <v>4.8619039865704039</v>
      </c>
      <c r="AB1904">
        <f t="shared" si="1361"/>
        <v>13.127272036460456</v>
      </c>
      <c r="AC1904">
        <v>0</v>
      </c>
      <c r="AD1904">
        <f t="shared" si="1362"/>
        <v>0</v>
      </c>
      <c r="AE1904">
        <f t="shared" si="1346"/>
        <v>0</v>
      </c>
      <c r="AF1904">
        <f t="shared" si="1363"/>
        <v>1604.6844491053403</v>
      </c>
      <c r="AG1904">
        <f t="shared" si="1364"/>
        <v>2319.6898914665649</v>
      </c>
      <c r="AH1904">
        <f t="shared" si="1365"/>
        <v>0.53616176572461849</v>
      </c>
      <c r="AI1904">
        <f t="shared" si="1347"/>
        <v>0.3233434441446098</v>
      </c>
      <c r="AJ1904">
        <f t="shared" si="1348"/>
        <v>0.6766565558553902</v>
      </c>
      <c r="AK1904">
        <f t="shared" si="1349"/>
        <v>1604.6844491053403</v>
      </c>
      <c r="AL1904">
        <f t="shared" si="1350"/>
        <v>2319.6898914665649</v>
      </c>
      <c r="AM1904">
        <f t="shared" si="1366"/>
        <v>0.53616176572461849</v>
      </c>
      <c r="AN1904">
        <f t="shared" si="1367"/>
        <v>1604.6844491053403</v>
      </c>
      <c r="AO1904">
        <f t="shared" si="1367"/>
        <v>2319.6898914665649</v>
      </c>
      <c r="AP1904">
        <f t="shared" si="1351"/>
        <v>627.20456173295111</v>
      </c>
      <c r="AQ1904">
        <f t="shared" si="1352"/>
        <v>1249.6920978025682</v>
      </c>
      <c r="AR1904">
        <f t="shared" si="1353"/>
        <v>0</v>
      </c>
      <c r="AS1904">
        <f t="shared" si="1368"/>
        <v>1604.6844491053403</v>
      </c>
      <c r="AT1904">
        <f t="shared" si="1354"/>
        <v>0</v>
      </c>
      <c r="AU1904">
        <f t="shared" si="1369"/>
        <v>0.68610773488462218</v>
      </c>
      <c r="AV1904">
        <f t="shared" si="1370"/>
        <v>5.1945205479452055</v>
      </c>
      <c r="AW1904">
        <f t="shared" si="1371"/>
        <v>0.12741762986621902</v>
      </c>
      <c r="AX1904">
        <f t="shared" si="1372"/>
        <v>20</v>
      </c>
      <c r="AY1904">
        <f t="shared" si="1373"/>
        <v>10000</v>
      </c>
      <c r="AZ1904">
        <f t="shared" si="1374"/>
        <v>0</v>
      </c>
      <c r="BA1904">
        <f t="shared" si="1375"/>
        <v>0</v>
      </c>
      <c r="BB1904">
        <f t="shared" si="1376"/>
        <v>0.97575054617773072</v>
      </c>
    </row>
    <row r="1905" spans="6:54" x14ac:dyDescent="0.25">
      <c r="F1905">
        <v>1897</v>
      </c>
      <c r="G1905" t="b">
        <f t="shared" si="1337"/>
        <v>0</v>
      </c>
      <c r="H1905">
        <f t="shared" si="1338"/>
        <v>1.2902490996735354</v>
      </c>
      <c r="I1905">
        <f t="shared" si="1377"/>
        <v>2319.6898914665649</v>
      </c>
      <c r="J1905">
        <f t="shared" si="1378"/>
        <v>1604.6844491053403</v>
      </c>
      <c r="K1905" s="15">
        <f t="shared" si="1355"/>
        <v>3924.3743405719051</v>
      </c>
      <c r="L1905">
        <f t="shared" si="1339"/>
        <v>0.73732475615782334</v>
      </c>
      <c r="M1905">
        <f t="shared" si="1356"/>
        <v>0.69176679822957687</v>
      </c>
      <c r="N1905">
        <f t="shared" si="1340"/>
        <v>0</v>
      </c>
      <c r="O1905">
        <f t="shared" si="1341"/>
        <v>1.1229474988599232E-3</v>
      </c>
      <c r="P1905">
        <f t="shared" si="1342"/>
        <v>8.6447732080161975E-5</v>
      </c>
      <c r="Q1905">
        <f t="shared" si="1379"/>
        <v>1.2093952309400852E-3</v>
      </c>
      <c r="R1905">
        <f t="shared" si="1380"/>
        <v>1.2086642072562936E-3</v>
      </c>
      <c r="S1905">
        <f t="shared" si="1381"/>
        <v>2.4499504622863318E-2</v>
      </c>
      <c r="T1905" s="17">
        <f t="shared" si="1357"/>
        <v>24.393790449941452</v>
      </c>
      <c r="U1905" s="17">
        <f t="shared" si="1358"/>
        <v>9.8131266380594973</v>
      </c>
      <c r="V1905">
        <f t="shared" si="1382"/>
        <v>14.580663811881955</v>
      </c>
      <c r="W1905">
        <f t="shared" si="1359"/>
        <v>1388.2933448811959</v>
      </c>
      <c r="X1905">
        <f t="shared" si="1360"/>
        <v>0</v>
      </c>
      <c r="Y1905">
        <f t="shared" si="1343"/>
        <v>13.122597430693761</v>
      </c>
      <c r="Z1905">
        <f t="shared" si="1344"/>
        <v>1444.2160041948064</v>
      </c>
      <c r="AA1905">
        <f t="shared" si="1345"/>
        <v>4.860172668414612</v>
      </c>
      <c r="AB1905">
        <f t="shared" si="1361"/>
        <v>13.122597430693761</v>
      </c>
      <c r="AC1905">
        <v>0</v>
      </c>
      <c r="AD1905">
        <f t="shared" si="1362"/>
        <v>0</v>
      </c>
      <c r="AE1905">
        <f t="shared" si="1346"/>
        <v>0</v>
      </c>
      <c r="AF1905">
        <f t="shared" si="1363"/>
        <v>1617.807046536034</v>
      </c>
      <c r="AG1905">
        <f t="shared" si="1364"/>
        <v>2319.6898914665649</v>
      </c>
      <c r="AH1905">
        <f t="shared" si="1365"/>
        <v>0.54053426316310038</v>
      </c>
      <c r="AI1905">
        <f t="shared" si="1347"/>
        <v>0.32334832662125618</v>
      </c>
      <c r="AJ1905">
        <f t="shared" si="1348"/>
        <v>0.67665167337874377</v>
      </c>
      <c r="AK1905">
        <f t="shared" si="1349"/>
        <v>1617.807046536034</v>
      </c>
      <c r="AL1905">
        <f t="shared" si="1350"/>
        <v>2319.6898914665649</v>
      </c>
      <c r="AM1905">
        <f t="shared" si="1366"/>
        <v>0.54053426316310038</v>
      </c>
      <c r="AN1905">
        <f t="shared" si="1367"/>
        <v>1617.807046536034</v>
      </c>
      <c r="AO1905">
        <f t="shared" si="1367"/>
        <v>2319.6898914665649</v>
      </c>
      <c r="AP1905">
        <f t="shared" si="1351"/>
        <v>627.20456173295111</v>
      </c>
      <c r="AQ1905">
        <f t="shared" si="1352"/>
        <v>1259.9116810489352</v>
      </c>
      <c r="AR1905">
        <f t="shared" si="1353"/>
        <v>0</v>
      </c>
      <c r="AS1905">
        <f t="shared" si="1368"/>
        <v>1617.807046536034</v>
      </c>
      <c r="AT1905">
        <f t="shared" si="1354"/>
        <v>0</v>
      </c>
      <c r="AU1905">
        <f t="shared" si="1369"/>
        <v>0.69176679822957687</v>
      </c>
      <c r="AV1905">
        <f t="shared" si="1370"/>
        <v>5.1972602739726028</v>
      </c>
      <c r="AW1905">
        <f t="shared" si="1371"/>
        <v>0.12733030210841567</v>
      </c>
      <c r="AX1905">
        <f t="shared" si="1372"/>
        <v>20</v>
      </c>
      <c r="AY1905">
        <f t="shared" si="1373"/>
        <v>10000</v>
      </c>
      <c r="AZ1905">
        <f t="shared" si="1374"/>
        <v>0</v>
      </c>
      <c r="BA1905">
        <f t="shared" si="1375"/>
        <v>0</v>
      </c>
      <c r="BB1905">
        <f t="shared" si="1376"/>
        <v>0.97902544613545595</v>
      </c>
    </row>
    <row r="1906" spans="6:54" x14ac:dyDescent="0.25">
      <c r="F1906">
        <v>1898</v>
      </c>
      <c r="G1906" t="b">
        <f t="shared" si="1337"/>
        <v>0</v>
      </c>
      <c r="H1906">
        <f t="shared" si="1338"/>
        <v>1.2902778077442334</v>
      </c>
      <c r="I1906">
        <f t="shared" si="1377"/>
        <v>2319.6898914665649</v>
      </c>
      <c r="J1906">
        <f t="shared" si="1378"/>
        <v>1617.807046536034</v>
      </c>
      <c r="K1906" s="15">
        <f t="shared" si="1355"/>
        <v>3937.4969380025987</v>
      </c>
      <c r="L1906">
        <f t="shared" si="1339"/>
        <v>0.73732475615782334</v>
      </c>
      <c r="M1906">
        <f t="shared" si="1356"/>
        <v>0.6974238463888881</v>
      </c>
      <c r="N1906">
        <f t="shared" si="1340"/>
        <v>0</v>
      </c>
      <c r="O1906">
        <f t="shared" si="1341"/>
        <v>1.1229474988599232E-3</v>
      </c>
      <c r="P1906">
        <f t="shared" si="1342"/>
        <v>8.3091352974007561E-5</v>
      </c>
      <c r="Q1906">
        <f t="shared" si="1379"/>
        <v>1.2060388518339309E-3</v>
      </c>
      <c r="R1906">
        <f t="shared" si="1380"/>
        <v>1.2053118792596518E-3</v>
      </c>
      <c r="S1906">
        <f t="shared" si="1381"/>
        <v>2.4469892948530154E-2</v>
      </c>
      <c r="T1906" s="17">
        <f t="shared" si="1357"/>
        <v>24.393790449941452</v>
      </c>
      <c r="U1906" s="17">
        <f t="shared" si="1358"/>
        <v>9.8183187948875066</v>
      </c>
      <c r="V1906">
        <f t="shared" si="1382"/>
        <v>14.575471655053946</v>
      </c>
      <c r="W1906">
        <f t="shared" si="1359"/>
        <v>1375.2373412719041</v>
      </c>
      <c r="X1906">
        <f t="shared" si="1360"/>
        <v>0</v>
      </c>
      <c r="Y1906">
        <f t="shared" si="1343"/>
        <v>13.117924489548551</v>
      </c>
      <c r="Z1906">
        <f t="shared" si="1344"/>
        <v>1456.0263418824306</v>
      </c>
      <c r="AA1906">
        <f t="shared" si="1345"/>
        <v>4.8584419667791323</v>
      </c>
      <c r="AB1906">
        <f t="shared" si="1361"/>
        <v>13.117924489548551</v>
      </c>
      <c r="AC1906">
        <v>0</v>
      </c>
      <c r="AD1906">
        <f t="shared" si="1362"/>
        <v>0</v>
      </c>
      <c r="AE1906">
        <f t="shared" si="1346"/>
        <v>0</v>
      </c>
      <c r="AF1906">
        <f t="shared" si="1363"/>
        <v>1630.9249710255826</v>
      </c>
      <c r="AG1906">
        <f t="shared" si="1364"/>
        <v>2319.6898914665649</v>
      </c>
      <c r="AH1906">
        <f t="shared" si="1365"/>
        <v>0.54490503972112758</v>
      </c>
      <c r="AI1906">
        <f t="shared" si="1347"/>
        <v>0.32335319476166446</v>
      </c>
      <c r="AJ1906">
        <f t="shared" si="1348"/>
        <v>0.67664680523833542</v>
      </c>
      <c r="AK1906">
        <f t="shared" si="1349"/>
        <v>1630.9249710255826</v>
      </c>
      <c r="AL1906">
        <f t="shared" si="1350"/>
        <v>2319.6898914665649</v>
      </c>
      <c r="AM1906">
        <f t="shared" si="1366"/>
        <v>0.54490503972112758</v>
      </c>
      <c r="AN1906">
        <f t="shared" si="1367"/>
        <v>1630.9249710255826</v>
      </c>
      <c r="AO1906">
        <f t="shared" si="1367"/>
        <v>2319.6898914665649</v>
      </c>
      <c r="AP1906">
        <f t="shared" si="1351"/>
        <v>627.20456173295111</v>
      </c>
      <c r="AQ1906">
        <f t="shared" si="1352"/>
        <v>1270.1276251140125</v>
      </c>
      <c r="AR1906">
        <f t="shared" si="1353"/>
        <v>0</v>
      </c>
      <c r="AS1906">
        <f t="shared" si="1368"/>
        <v>1630.9249710255826</v>
      </c>
      <c r="AT1906">
        <f t="shared" si="1354"/>
        <v>0</v>
      </c>
      <c r="AU1906">
        <f t="shared" si="1369"/>
        <v>0.6974238463888881</v>
      </c>
      <c r="AV1906">
        <f t="shared" si="1370"/>
        <v>5.2</v>
      </c>
      <c r="AW1906">
        <f t="shared" si="1371"/>
        <v>0.12724344333235679</v>
      </c>
      <c r="AX1906">
        <f t="shared" si="1372"/>
        <v>20</v>
      </c>
      <c r="AY1906">
        <f t="shared" si="1373"/>
        <v>10000</v>
      </c>
      <c r="AZ1906">
        <f t="shared" si="1374"/>
        <v>0</v>
      </c>
      <c r="BA1906">
        <f t="shared" si="1375"/>
        <v>0</v>
      </c>
      <c r="BB1906">
        <f t="shared" si="1376"/>
        <v>0.9822991799052494</v>
      </c>
    </row>
    <row r="1907" spans="6:54" x14ac:dyDescent="0.25">
      <c r="F1907">
        <v>1899</v>
      </c>
      <c r="G1907" t="b">
        <f t="shared" si="1337"/>
        <v>0</v>
      </c>
      <c r="H1907">
        <f t="shared" si="1338"/>
        <v>1.2903064319291899</v>
      </c>
      <c r="I1907">
        <f t="shared" si="1377"/>
        <v>2319.6898914665649</v>
      </c>
      <c r="J1907">
        <f t="shared" si="1378"/>
        <v>1630.9249710255826</v>
      </c>
      <c r="K1907" s="15">
        <f t="shared" si="1355"/>
        <v>3950.6148624921475</v>
      </c>
      <c r="L1907">
        <f t="shared" si="1339"/>
        <v>0.73732475615782334</v>
      </c>
      <c r="M1907">
        <f t="shared" si="1356"/>
        <v>0.70307888008016095</v>
      </c>
      <c r="N1907">
        <f t="shared" si="1340"/>
        <v>0</v>
      </c>
      <c r="O1907">
        <f t="shared" si="1341"/>
        <v>1.1229474988599232E-3</v>
      </c>
      <c r="P1907">
        <f t="shared" si="1342"/>
        <v>7.9866413279475282E-5</v>
      </c>
      <c r="Q1907">
        <f t="shared" si="1379"/>
        <v>1.2028139121393986E-3</v>
      </c>
      <c r="R1907">
        <f t="shared" si="1380"/>
        <v>1.2020908214294135E-3</v>
      </c>
      <c r="S1907">
        <f t="shared" si="1381"/>
        <v>2.4440399095875077E-2</v>
      </c>
      <c r="T1907" s="17">
        <f t="shared" si="1357"/>
        <v>24.393790449941452</v>
      </c>
      <c r="U1907" s="17">
        <f t="shared" si="1358"/>
        <v>9.8235091027947217</v>
      </c>
      <c r="V1907">
        <f t="shared" si="1382"/>
        <v>14.570281347146731</v>
      </c>
      <c r="W1907">
        <f t="shared" si="1359"/>
        <v>1362.1858160148504</v>
      </c>
      <c r="X1907">
        <f t="shared" si="1360"/>
        <v>0</v>
      </c>
      <c r="Y1907">
        <f t="shared" si="1343"/>
        <v>13.113253212432058</v>
      </c>
      <c r="Z1907">
        <f t="shared" si="1344"/>
        <v>1467.8324739230245</v>
      </c>
      <c r="AA1907">
        <f t="shared" si="1345"/>
        <v>4.8567118814444203</v>
      </c>
      <c r="AB1907">
        <f t="shared" si="1361"/>
        <v>13.113253212432058</v>
      </c>
      <c r="AC1907">
        <v>0</v>
      </c>
      <c r="AD1907">
        <f t="shared" si="1362"/>
        <v>0</v>
      </c>
      <c r="AE1907">
        <f t="shared" si="1346"/>
        <v>0</v>
      </c>
      <c r="AF1907">
        <f t="shared" si="1363"/>
        <v>1644.0382242380147</v>
      </c>
      <c r="AG1907">
        <f t="shared" si="1364"/>
        <v>2319.6898914665649</v>
      </c>
      <c r="AH1907">
        <f t="shared" si="1365"/>
        <v>0.54927409682139694</v>
      </c>
      <c r="AI1907">
        <f t="shared" si="1347"/>
        <v>0.32335804860749778</v>
      </c>
      <c r="AJ1907">
        <f t="shared" si="1348"/>
        <v>0.67664195139250227</v>
      </c>
      <c r="AK1907">
        <f t="shared" si="1349"/>
        <v>1644.0382242380147</v>
      </c>
      <c r="AL1907">
        <f t="shared" si="1350"/>
        <v>2319.6898914665649</v>
      </c>
      <c r="AM1907">
        <f t="shared" si="1366"/>
        <v>0.54927409682139694</v>
      </c>
      <c r="AN1907">
        <f t="shared" si="1367"/>
        <v>1644.0382242380147</v>
      </c>
      <c r="AO1907">
        <f t="shared" si="1367"/>
        <v>2319.6898914665649</v>
      </c>
      <c r="AP1907">
        <f t="shared" si="1351"/>
        <v>627.20456173295111</v>
      </c>
      <c r="AQ1907">
        <f t="shared" si="1352"/>
        <v>1280.3399312937083</v>
      </c>
      <c r="AR1907">
        <f t="shared" si="1353"/>
        <v>0</v>
      </c>
      <c r="AS1907">
        <f t="shared" si="1368"/>
        <v>1644.0382242380147</v>
      </c>
      <c r="AT1907">
        <f t="shared" si="1354"/>
        <v>0</v>
      </c>
      <c r="AU1907">
        <f t="shared" si="1369"/>
        <v>0.70307888008016095</v>
      </c>
      <c r="AV1907">
        <f t="shared" si="1370"/>
        <v>5.2027397260273975</v>
      </c>
      <c r="AW1907">
        <f t="shared" si="1371"/>
        <v>0.12715703529607336</v>
      </c>
      <c r="AX1907">
        <f t="shared" si="1372"/>
        <v>20</v>
      </c>
      <c r="AY1907">
        <f t="shared" si="1373"/>
        <v>10000</v>
      </c>
      <c r="AZ1907">
        <f t="shared" si="1374"/>
        <v>0</v>
      </c>
      <c r="BA1907">
        <f t="shared" si="1375"/>
        <v>0</v>
      </c>
      <c r="BB1907">
        <f t="shared" si="1376"/>
        <v>0.98557174790238899</v>
      </c>
    </row>
    <row r="1908" spans="6:54" x14ac:dyDescent="0.25">
      <c r="F1908">
        <v>1900</v>
      </c>
      <c r="G1908" t="b">
        <f t="shared" si="1337"/>
        <v>0</v>
      </c>
      <c r="H1908">
        <f t="shared" si="1338"/>
        <v>1.290334972469787</v>
      </c>
      <c r="I1908">
        <f t="shared" si="1377"/>
        <v>2319.6898914665649</v>
      </c>
      <c r="J1908">
        <f t="shared" si="1378"/>
        <v>1644.0382242380147</v>
      </c>
      <c r="K1908" s="15">
        <f t="shared" si="1355"/>
        <v>3963.7281157045795</v>
      </c>
      <c r="L1908">
        <f t="shared" si="1339"/>
        <v>0.73732475615782334</v>
      </c>
      <c r="M1908">
        <f t="shared" si="1356"/>
        <v>0.70873190002074515</v>
      </c>
      <c r="N1908">
        <f t="shared" si="1340"/>
        <v>0</v>
      </c>
      <c r="O1908">
        <f t="shared" si="1341"/>
        <v>1.1229474988599232E-3</v>
      </c>
      <c r="P1908">
        <f t="shared" si="1342"/>
        <v>7.6767722000481488E-5</v>
      </c>
      <c r="Q1908">
        <f t="shared" si="1379"/>
        <v>1.1997152208604047E-3</v>
      </c>
      <c r="R1908">
        <f t="shared" si="1380"/>
        <v>1.1989958502635067E-3</v>
      </c>
      <c r="S1908">
        <f t="shared" si="1381"/>
        <v>2.4411019516449854E-2</v>
      </c>
      <c r="T1908" s="17">
        <f t="shared" si="1357"/>
        <v>24.393790449941452</v>
      </c>
      <c r="U1908" s="17">
        <f t="shared" si="1358"/>
        <v>9.8286975624395403</v>
      </c>
      <c r="V1908">
        <f t="shared" si="1382"/>
        <v>14.565092887501912</v>
      </c>
      <c r="W1908">
        <f t="shared" si="1359"/>
        <v>1349.1387680059383</v>
      </c>
      <c r="X1908">
        <f t="shared" si="1360"/>
        <v>0</v>
      </c>
      <c r="Y1908">
        <f t="shared" si="1343"/>
        <v>13.108583598751721</v>
      </c>
      <c r="Z1908">
        <f t="shared" si="1344"/>
        <v>1479.6344018142133</v>
      </c>
      <c r="AA1908">
        <f t="shared" si="1345"/>
        <v>4.8549824121910126</v>
      </c>
      <c r="AB1908">
        <f t="shared" si="1361"/>
        <v>13.108583598751721</v>
      </c>
      <c r="AC1908">
        <v>0</v>
      </c>
      <c r="AD1908">
        <f t="shared" si="1362"/>
        <v>0</v>
      </c>
      <c r="AE1908">
        <f t="shared" si="1346"/>
        <v>0</v>
      </c>
      <c r="AF1908">
        <f t="shared" si="1363"/>
        <v>1657.1468078367664</v>
      </c>
      <c r="AG1908">
        <f t="shared" si="1364"/>
        <v>2319.6898914665649</v>
      </c>
      <c r="AH1908">
        <f t="shared" si="1365"/>
        <v>0.55364143588262082</v>
      </c>
      <c r="AI1908">
        <f t="shared" si="1347"/>
        <v>0.32336288820030046</v>
      </c>
      <c r="AJ1908">
        <f t="shared" si="1348"/>
        <v>0.67663711179969954</v>
      </c>
      <c r="AK1908">
        <f t="shared" si="1349"/>
        <v>1657.1468078367664</v>
      </c>
      <c r="AL1908">
        <f t="shared" si="1350"/>
        <v>2319.6898914665649</v>
      </c>
      <c r="AM1908">
        <f t="shared" si="1366"/>
        <v>0.55364143588262082</v>
      </c>
      <c r="AN1908">
        <f t="shared" si="1367"/>
        <v>1657.1468078367664</v>
      </c>
      <c r="AO1908">
        <f t="shared" si="1367"/>
        <v>2319.6898914665649</v>
      </c>
      <c r="AP1908">
        <f t="shared" si="1351"/>
        <v>627.20456173295111</v>
      </c>
      <c r="AQ1908">
        <f t="shared" si="1352"/>
        <v>1290.5486008834696</v>
      </c>
      <c r="AR1908">
        <f t="shared" si="1353"/>
        <v>0</v>
      </c>
      <c r="AS1908">
        <f t="shared" si="1368"/>
        <v>1657.1468078367664</v>
      </c>
      <c r="AT1908">
        <f t="shared" si="1354"/>
        <v>0</v>
      </c>
      <c r="AU1908">
        <f t="shared" si="1369"/>
        <v>0.70873190002074515</v>
      </c>
      <c r="AV1908">
        <f t="shared" si="1370"/>
        <v>5.2054794520547949</v>
      </c>
      <c r="AW1908">
        <f t="shared" si="1371"/>
        <v>0.12707106049658828</v>
      </c>
      <c r="AX1908">
        <f t="shared" si="1372"/>
        <v>20</v>
      </c>
      <c r="AY1908">
        <f t="shared" si="1373"/>
        <v>10000</v>
      </c>
      <c r="AZ1908">
        <f t="shared" si="1374"/>
        <v>0</v>
      </c>
      <c r="BA1908">
        <f t="shared" si="1375"/>
        <v>0</v>
      </c>
      <c r="BB1908">
        <f t="shared" si="1376"/>
        <v>0.98884315054200511</v>
      </c>
    </row>
    <row r="1909" spans="6:54" x14ac:dyDescent="0.25">
      <c r="F1909">
        <v>1901</v>
      </c>
      <c r="G1909" t="b">
        <f t="shared" si="1337"/>
        <v>0</v>
      </c>
      <c r="H1909">
        <f t="shared" si="1338"/>
        <v>1.2903634296067352</v>
      </c>
      <c r="I1909">
        <f t="shared" si="1377"/>
        <v>2319.6898914665649</v>
      </c>
      <c r="J1909">
        <f t="shared" si="1378"/>
        <v>1657.1468078367664</v>
      </c>
      <c r="K1909" s="15">
        <f t="shared" si="1355"/>
        <v>3976.8366993033314</v>
      </c>
      <c r="L1909">
        <f t="shared" si="1339"/>
        <v>0.73732475615782334</v>
      </c>
      <c r="M1909">
        <f t="shared" si="1356"/>
        <v>0.71438290692773487</v>
      </c>
      <c r="N1909">
        <f t="shared" si="1340"/>
        <v>0</v>
      </c>
      <c r="O1909">
        <f t="shared" si="1341"/>
        <v>1.1229474988599232E-3</v>
      </c>
      <c r="P1909">
        <f t="shared" si="1342"/>
        <v>7.3790294860799104E-5</v>
      </c>
      <c r="Q1909">
        <f t="shared" si="1379"/>
        <v>1.1967377937207224E-3</v>
      </c>
      <c r="R1909">
        <f t="shared" si="1380"/>
        <v>1.1960219886194556E-3</v>
      </c>
      <c r="S1909">
        <f t="shared" si="1381"/>
        <v>2.4381750805348931E-2</v>
      </c>
      <c r="T1909" s="17">
        <f t="shared" si="1357"/>
        <v>24.393790449941452</v>
      </c>
      <c r="U1909" s="17">
        <f t="shared" si="1358"/>
        <v>9.8338841744801275</v>
      </c>
      <c r="V1909">
        <f t="shared" si="1382"/>
        <v>14.559906275461325</v>
      </c>
      <c r="W1909">
        <f t="shared" si="1359"/>
        <v>1336.0961961401056</v>
      </c>
      <c r="X1909">
        <f t="shared" si="1360"/>
        <v>0</v>
      </c>
      <c r="Y1909">
        <f t="shared" si="1343"/>
        <v>13.103915647915192</v>
      </c>
      <c r="Z1909">
        <f t="shared" si="1344"/>
        <v>1491.4321270530897</v>
      </c>
      <c r="AA1909">
        <f t="shared" si="1345"/>
        <v>4.8532535587995236</v>
      </c>
      <c r="AB1909">
        <f t="shared" si="1361"/>
        <v>13.103915647915192</v>
      </c>
      <c r="AC1909">
        <v>0</v>
      </c>
      <c r="AD1909">
        <f t="shared" si="1362"/>
        <v>0</v>
      </c>
      <c r="AE1909">
        <f t="shared" si="1346"/>
        <v>0</v>
      </c>
      <c r="AF1909">
        <f t="shared" si="1363"/>
        <v>1670.2507234846817</v>
      </c>
      <c r="AG1909">
        <f t="shared" si="1364"/>
        <v>2319.6898914665649</v>
      </c>
      <c r="AH1909">
        <f t="shared" si="1365"/>
        <v>0.55800705831954134</v>
      </c>
      <c r="AI1909">
        <f t="shared" si="1347"/>
        <v>0.32336771358149891</v>
      </c>
      <c r="AJ1909">
        <f t="shared" si="1348"/>
        <v>0.67663228641850104</v>
      </c>
      <c r="AK1909">
        <f t="shared" si="1349"/>
        <v>1670.2507234846817</v>
      </c>
      <c r="AL1909">
        <f t="shared" si="1350"/>
        <v>2319.6898914665649</v>
      </c>
      <c r="AM1909">
        <f t="shared" si="1366"/>
        <v>0.55800705831954134</v>
      </c>
      <c r="AN1909">
        <f t="shared" si="1367"/>
        <v>1670.2507234846817</v>
      </c>
      <c r="AO1909">
        <f t="shared" si="1367"/>
        <v>2319.6898914665649</v>
      </c>
      <c r="AP1909">
        <f t="shared" si="1351"/>
        <v>627.20456173295111</v>
      </c>
      <c r="AQ1909">
        <f t="shared" si="1352"/>
        <v>1300.7536351782815</v>
      </c>
      <c r="AR1909">
        <f t="shared" si="1353"/>
        <v>0</v>
      </c>
      <c r="AS1909">
        <f t="shared" si="1368"/>
        <v>1670.2507234846817</v>
      </c>
      <c r="AT1909">
        <f t="shared" si="1354"/>
        <v>0</v>
      </c>
      <c r="AU1909">
        <f t="shared" si="1369"/>
        <v>0.71438290692773487</v>
      </c>
      <c r="AV1909">
        <f t="shared" si="1370"/>
        <v>5.2082191780821914</v>
      </c>
      <c r="AW1909">
        <f t="shared" si="1371"/>
        <v>0.12698550213963922</v>
      </c>
      <c r="AX1909">
        <f t="shared" si="1372"/>
        <v>20</v>
      </c>
      <c r="AY1909">
        <f t="shared" si="1373"/>
        <v>10000</v>
      </c>
      <c r="AZ1909">
        <f t="shared" si="1374"/>
        <v>0</v>
      </c>
      <c r="BA1909">
        <f t="shared" si="1375"/>
        <v>0</v>
      </c>
      <c r="BB1909">
        <f t="shared" si="1376"/>
        <v>0.99211338823908013</v>
      </c>
    </row>
    <row r="1910" spans="6:54" x14ac:dyDescent="0.25">
      <c r="F1910">
        <v>1902</v>
      </c>
      <c r="G1910" t="b">
        <f t="shared" si="1337"/>
        <v>0</v>
      </c>
      <c r="H1910">
        <f t="shared" si="1338"/>
        <v>1.2903918035800734</v>
      </c>
      <c r="I1910">
        <f t="shared" si="1377"/>
        <v>2319.6898914665649</v>
      </c>
      <c r="J1910">
        <f t="shared" si="1378"/>
        <v>1670.2507234846817</v>
      </c>
      <c r="K1910" s="15">
        <f t="shared" si="1355"/>
        <v>3989.9406149512465</v>
      </c>
      <c r="L1910">
        <f t="shared" si="1339"/>
        <v>0.73732475615782334</v>
      </c>
      <c r="M1910">
        <f t="shared" si="1356"/>
        <v>0.72003190151796892</v>
      </c>
      <c r="N1910">
        <f t="shared" si="1340"/>
        <v>0</v>
      </c>
      <c r="O1910">
        <f t="shared" si="1341"/>
        <v>1.1229474988599232E-3</v>
      </c>
      <c r="P1910">
        <f t="shared" si="1342"/>
        <v>7.0929346004433301E-5</v>
      </c>
      <c r="Q1910">
        <f t="shared" si="1379"/>
        <v>1.1938768448643566E-3</v>
      </c>
      <c r="R1910">
        <f t="shared" si="1380"/>
        <v>1.1931644574331157E-3</v>
      </c>
      <c r="S1910">
        <f t="shared" si="1381"/>
        <v>2.4352589695264694E-2</v>
      </c>
      <c r="T1910" s="17">
        <f t="shared" si="1357"/>
        <v>24.393790449941452</v>
      </c>
      <c r="U1910" s="17">
        <f t="shared" si="1358"/>
        <v>9.8390689395744104</v>
      </c>
      <c r="V1910">
        <f t="shared" si="1382"/>
        <v>14.554721510367042</v>
      </c>
      <c r="W1910">
        <f t="shared" si="1359"/>
        <v>1323.058099311324</v>
      </c>
      <c r="X1910">
        <f t="shared" si="1360"/>
        <v>0</v>
      </c>
      <c r="Y1910">
        <f t="shared" si="1343"/>
        <v>13.099249359330338</v>
      </c>
      <c r="Z1910">
        <f t="shared" si="1344"/>
        <v>1503.2256511362136</v>
      </c>
      <c r="AA1910">
        <f t="shared" si="1345"/>
        <v>4.8515253210506462</v>
      </c>
      <c r="AB1910">
        <f t="shared" si="1361"/>
        <v>13.099249359330338</v>
      </c>
      <c r="AC1910">
        <v>0</v>
      </c>
      <c r="AD1910">
        <f t="shared" si="1362"/>
        <v>0</v>
      </c>
      <c r="AE1910">
        <f t="shared" si="1346"/>
        <v>0</v>
      </c>
      <c r="AF1910">
        <f t="shared" si="1363"/>
        <v>1683.349972844012</v>
      </c>
      <c r="AG1910">
        <f t="shared" si="1364"/>
        <v>2319.6898914665649</v>
      </c>
      <c r="AH1910">
        <f t="shared" si="1365"/>
        <v>0.56237096554294708</v>
      </c>
      <c r="AI1910">
        <f t="shared" si="1347"/>
        <v>0.32337252479240136</v>
      </c>
      <c r="AJ1910">
        <f t="shared" si="1348"/>
        <v>0.67662747520759858</v>
      </c>
      <c r="AK1910">
        <f t="shared" si="1349"/>
        <v>1683.349972844012</v>
      </c>
      <c r="AL1910">
        <f t="shared" si="1350"/>
        <v>2319.6898914665649</v>
      </c>
      <c r="AM1910">
        <f t="shared" si="1366"/>
        <v>0.56237096554294708</v>
      </c>
      <c r="AN1910">
        <f t="shared" si="1367"/>
        <v>1683.349972844012</v>
      </c>
      <c r="AO1910">
        <f t="shared" si="1367"/>
        <v>2319.6898914665649</v>
      </c>
      <c r="AP1910">
        <f t="shared" si="1351"/>
        <v>627.20456173295111</v>
      </c>
      <c r="AQ1910">
        <f t="shared" si="1352"/>
        <v>1310.9550354726678</v>
      </c>
      <c r="AR1910">
        <f t="shared" si="1353"/>
        <v>0</v>
      </c>
      <c r="AS1910">
        <f t="shared" si="1368"/>
        <v>1683.349972844012</v>
      </c>
      <c r="AT1910">
        <f t="shared" si="1354"/>
        <v>0</v>
      </c>
      <c r="AU1910">
        <f t="shared" si="1369"/>
        <v>0.72003190151796892</v>
      </c>
      <c r="AV1910">
        <f t="shared" si="1370"/>
        <v>5.2109589041095887</v>
      </c>
      <c r="AW1910">
        <f t="shared" si="1371"/>
        <v>0.12690034411066697</v>
      </c>
      <c r="AX1910">
        <f t="shared" si="1372"/>
        <v>20</v>
      </c>
      <c r="AY1910">
        <f t="shared" si="1373"/>
        <v>10000</v>
      </c>
      <c r="AZ1910">
        <f t="shared" si="1374"/>
        <v>0</v>
      </c>
      <c r="BA1910">
        <f t="shared" si="1375"/>
        <v>0</v>
      </c>
      <c r="BB1910">
        <f t="shared" si="1376"/>
        <v>0.99538246140844855</v>
      </c>
    </row>
    <row r="1911" spans="6:54" x14ac:dyDescent="0.25">
      <c r="F1911">
        <v>1903</v>
      </c>
      <c r="G1911" t="b">
        <f t="shared" si="1337"/>
        <v>0</v>
      </c>
      <c r="H1911">
        <f t="shared" si="1338"/>
        <v>1.2904200946291713</v>
      </c>
      <c r="I1911">
        <f t="shared" si="1377"/>
        <v>2319.6898914665649</v>
      </c>
      <c r="J1911">
        <f t="shared" si="1378"/>
        <v>1683.349972844012</v>
      </c>
      <c r="K1911" s="15">
        <f t="shared" si="1355"/>
        <v>4003.0398643105768</v>
      </c>
      <c r="L1911">
        <f t="shared" si="1339"/>
        <v>0.73732475615782334</v>
      </c>
      <c r="M1911">
        <f t="shared" si="1356"/>
        <v>0.72567888450803086</v>
      </c>
      <c r="N1911">
        <f t="shared" si="1340"/>
        <v>0</v>
      </c>
      <c r="O1911">
        <f t="shared" si="1341"/>
        <v>1.1229474988599232E-3</v>
      </c>
      <c r="P1911">
        <f t="shared" si="1342"/>
        <v>6.8180280031905096E-5</v>
      </c>
      <c r="Q1911">
        <f t="shared" si="1379"/>
        <v>1.1911277788918284E-3</v>
      </c>
      <c r="R1911">
        <f t="shared" si="1380"/>
        <v>1.1904186677742512E-3</v>
      </c>
      <c r="S1911">
        <f t="shared" si="1381"/>
        <v>2.4323533050793853E-2</v>
      </c>
      <c r="T1911" s="17">
        <f t="shared" si="1357"/>
        <v>24.393790449941452</v>
      </c>
      <c r="U1911" s="17">
        <f t="shared" si="1358"/>
        <v>9.8442518583800869</v>
      </c>
      <c r="V1911">
        <f t="shared" si="1382"/>
        <v>14.549538591561365</v>
      </c>
      <c r="W1911">
        <f t="shared" si="1359"/>
        <v>1310.0244764126046</v>
      </c>
      <c r="X1911">
        <f t="shared" si="1360"/>
        <v>0</v>
      </c>
      <c r="Y1911">
        <f t="shared" si="1343"/>
        <v>13.094584732405229</v>
      </c>
      <c r="Z1911">
        <f t="shared" si="1344"/>
        <v>1515.0149755596108</v>
      </c>
      <c r="AA1911">
        <f t="shared" si="1345"/>
        <v>4.8497976987251503</v>
      </c>
      <c r="AB1911">
        <f t="shared" si="1361"/>
        <v>13.094584732405229</v>
      </c>
      <c r="AC1911">
        <v>0</v>
      </c>
      <c r="AD1911">
        <f t="shared" si="1362"/>
        <v>0</v>
      </c>
      <c r="AE1911">
        <f t="shared" si="1346"/>
        <v>0</v>
      </c>
      <c r="AF1911">
        <f t="shared" si="1363"/>
        <v>1696.4445575764173</v>
      </c>
      <c r="AG1911">
        <f t="shared" si="1364"/>
        <v>2319.6898914665649</v>
      </c>
      <c r="AH1911">
        <f t="shared" si="1365"/>
        <v>0.56673315895968757</v>
      </c>
      <c r="AI1911">
        <f t="shared" si="1347"/>
        <v>0.32337732187419871</v>
      </c>
      <c r="AJ1911">
        <f t="shared" si="1348"/>
        <v>0.67662267812580135</v>
      </c>
      <c r="AK1911">
        <f t="shared" si="1349"/>
        <v>1696.4445575764173</v>
      </c>
      <c r="AL1911">
        <f t="shared" si="1350"/>
        <v>2319.6898914665649</v>
      </c>
      <c r="AM1911">
        <f t="shared" si="1366"/>
        <v>0.56673315895968757</v>
      </c>
      <c r="AN1911">
        <f t="shared" si="1367"/>
        <v>1696.4445575764173</v>
      </c>
      <c r="AO1911">
        <f t="shared" si="1367"/>
        <v>2319.6898914665649</v>
      </c>
      <c r="AP1911">
        <f t="shared" si="1351"/>
        <v>627.20456173295111</v>
      </c>
      <c r="AQ1911">
        <f t="shared" si="1352"/>
        <v>1321.1528030606921</v>
      </c>
      <c r="AR1911">
        <f t="shared" si="1353"/>
        <v>0</v>
      </c>
      <c r="AS1911">
        <f t="shared" si="1368"/>
        <v>1696.4445575764173</v>
      </c>
      <c r="AT1911">
        <f t="shared" si="1354"/>
        <v>0</v>
      </c>
      <c r="AU1911">
        <f t="shared" si="1369"/>
        <v>0.72567888450803086</v>
      </c>
      <c r="AV1911">
        <f t="shared" si="1370"/>
        <v>5.2136986301369861</v>
      </c>
      <c r="AW1911">
        <f t="shared" si="1371"/>
        <v>0.12681557094701562</v>
      </c>
      <c r="AX1911">
        <f t="shared" si="1372"/>
        <v>20</v>
      </c>
      <c r="AY1911">
        <f t="shared" si="1373"/>
        <v>10000</v>
      </c>
      <c r="AZ1911">
        <f t="shared" si="1374"/>
        <v>0</v>
      </c>
      <c r="BA1911">
        <f t="shared" si="1375"/>
        <v>0</v>
      </c>
      <c r="BB1911">
        <f t="shared" si="1376"/>
        <v>0.99865037046479732</v>
      </c>
    </row>
    <row r="1912" spans="6:54" x14ac:dyDescent="0.25">
      <c r="F1912">
        <v>1904</v>
      </c>
      <c r="G1912" t="b">
        <f t="shared" si="1337"/>
        <v>0</v>
      </c>
      <c r="H1912">
        <f t="shared" si="1338"/>
        <v>1.2904483029927316</v>
      </c>
      <c r="I1912">
        <f t="shared" si="1377"/>
        <v>2319.6898914665649</v>
      </c>
      <c r="J1912">
        <f t="shared" si="1378"/>
        <v>1696.4445575764173</v>
      </c>
      <c r="K1912" s="15">
        <f t="shared" si="1355"/>
        <v>4016.1344490429819</v>
      </c>
      <c r="L1912">
        <f t="shared" si="1339"/>
        <v>0.73732475615782334</v>
      </c>
      <c r="M1912">
        <f t="shared" si="1356"/>
        <v>0.73132385661424915</v>
      </c>
      <c r="N1912">
        <f t="shared" si="1340"/>
        <v>0</v>
      </c>
      <c r="O1912">
        <f t="shared" si="1341"/>
        <v>1.1229474988599232E-3</v>
      </c>
      <c r="P1912">
        <f t="shared" si="1342"/>
        <v>6.5538684358740028E-5</v>
      </c>
      <c r="Q1912">
        <f t="shared" si="1379"/>
        <v>1.1884861832186632E-3</v>
      </c>
      <c r="R1912">
        <f t="shared" si="1380"/>
        <v>1.1877802132210791E-3</v>
      </c>
      <c r="S1912">
        <f t="shared" si="1381"/>
        <v>2.4294577862983963E-2</v>
      </c>
      <c r="T1912" s="17">
        <f t="shared" si="1357"/>
        <v>24.393790449941452</v>
      </c>
      <c r="U1912" s="17">
        <f t="shared" si="1358"/>
        <v>9.8494329315546167</v>
      </c>
      <c r="V1912">
        <f t="shared" si="1382"/>
        <v>14.544357518386835</v>
      </c>
      <c r="W1912">
        <f t="shared" si="1359"/>
        <v>1296.9953263360051</v>
      </c>
      <c r="X1912">
        <f t="shared" si="1360"/>
        <v>0</v>
      </c>
      <c r="Y1912">
        <f t="shared" si="1343"/>
        <v>13.089921766548152</v>
      </c>
      <c r="Z1912">
        <f t="shared" si="1344"/>
        <v>1526.8001018187756</v>
      </c>
      <c r="AA1912">
        <f t="shared" si="1345"/>
        <v>4.8480706916038843</v>
      </c>
      <c r="AB1912">
        <f t="shared" si="1361"/>
        <v>13.089921766548152</v>
      </c>
      <c r="AC1912">
        <v>0</v>
      </c>
      <c r="AD1912">
        <f t="shared" si="1362"/>
        <v>0</v>
      </c>
      <c r="AE1912">
        <f t="shared" si="1346"/>
        <v>0</v>
      </c>
      <c r="AF1912">
        <f t="shared" si="1363"/>
        <v>1709.5344793429654</v>
      </c>
      <c r="AG1912">
        <f t="shared" si="1364"/>
        <v>2319.6898914665649</v>
      </c>
      <c r="AH1912">
        <f t="shared" si="1365"/>
        <v>0.57109363997268781</v>
      </c>
      <c r="AI1912">
        <f t="shared" si="1347"/>
        <v>0.32338210486796443</v>
      </c>
      <c r="AJ1912">
        <f t="shared" si="1348"/>
        <v>0.67661789513203563</v>
      </c>
      <c r="AK1912">
        <f t="shared" si="1349"/>
        <v>1709.5344793429654</v>
      </c>
      <c r="AL1912">
        <f t="shared" si="1350"/>
        <v>2319.6898914665649</v>
      </c>
      <c r="AM1912">
        <f t="shared" si="1366"/>
        <v>0.57109363997268781</v>
      </c>
      <c r="AN1912">
        <f t="shared" si="1367"/>
        <v>1709.5344793429654</v>
      </c>
      <c r="AO1912">
        <f t="shared" si="1367"/>
        <v>2319.6898914665649</v>
      </c>
      <c r="AP1912">
        <f t="shared" si="1351"/>
        <v>627.20456173295111</v>
      </c>
      <c r="AQ1912">
        <f t="shared" si="1352"/>
        <v>1331.3469392359564</v>
      </c>
      <c r="AR1912">
        <f t="shared" si="1353"/>
        <v>0</v>
      </c>
      <c r="AS1912">
        <f t="shared" si="1368"/>
        <v>1709.5344793429654</v>
      </c>
      <c r="AT1912">
        <f t="shared" si="1354"/>
        <v>0</v>
      </c>
      <c r="AU1912">
        <f t="shared" si="1369"/>
        <v>0.73132385661424915</v>
      </c>
      <c r="AV1912">
        <f t="shared" si="1370"/>
        <v>5.2164383561643834</v>
      </c>
      <c r="AW1912">
        <f t="shared" si="1371"/>
        <v>0.12673116781129168</v>
      </c>
      <c r="AX1912">
        <f t="shared" si="1372"/>
        <v>20</v>
      </c>
      <c r="AY1912">
        <f t="shared" si="1373"/>
        <v>10000</v>
      </c>
      <c r="AZ1912">
        <f t="shared" si="1374"/>
        <v>0</v>
      </c>
      <c r="BA1912">
        <f t="shared" si="1375"/>
        <v>0</v>
      </c>
      <c r="BB1912">
        <f t="shared" si="1376"/>
        <v>1.0019171158226658</v>
      </c>
    </row>
    <row r="1913" spans="6:54" x14ac:dyDescent="0.25">
      <c r="F1913">
        <v>1905</v>
      </c>
      <c r="G1913" t="b">
        <f t="shared" si="1337"/>
        <v>0</v>
      </c>
      <c r="H1913">
        <f t="shared" si="1338"/>
        <v>1.2904764289087913</v>
      </c>
      <c r="I1913">
        <f t="shared" si="1377"/>
        <v>2319.6898914665649</v>
      </c>
      <c r="J1913">
        <f t="shared" si="1378"/>
        <v>1709.5344793429654</v>
      </c>
      <c r="K1913" s="15">
        <f t="shared" si="1355"/>
        <v>4029.2243708095302</v>
      </c>
      <c r="L1913">
        <f t="shared" si="1339"/>
        <v>0.73732475615782334</v>
      </c>
      <c r="M1913">
        <f t="shared" si="1356"/>
        <v>0.73696681855269708</v>
      </c>
      <c r="N1913">
        <f t="shared" si="1340"/>
        <v>0</v>
      </c>
      <c r="O1913">
        <f t="shared" si="1341"/>
        <v>1.1229474988599232E-3</v>
      </c>
      <c r="P1913">
        <f t="shared" si="1342"/>
        <v>6.3000321883021756E-5</v>
      </c>
      <c r="Q1913">
        <f t="shared" si="1379"/>
        <v>1.1859478207429449E-3</v>
      </c>
      <c r="R1913">
        <f t="shared" si="1380"/>
        <v>1.1852448625442324E-3</v>
      </c>
      <c r="S1913">
        <f t="shared" si="1381"/>
        <v>2.4265721244109754E-2</v>
      </c>
      <c r="T1913" s="17">
        <f t="shared" si="1357"/>
        <v>24.393790449941452</v>
      </c>
      <c r="U1913" s="17">
        <f t="shared" si="1358"/>
        <v>9.8546121597552272</v>
      </c>
      <c r="V1913">
        <f t="shared" si="1382"/>
        <v>14.539178290186225</v>
      </c>
      <c r="W1913">
        <f t="shared" si="1359"/>
        <v>1283.9706479726292</v>
      </c>
      <c r="X1913">
        <f t="shared" si="1360"/>
        <v>0</v>
      </c>
      <c r="Y1913">
        <f t="shared" si="1343"/>
        <v>13.085260461167604</v>
      </c>
      <c r="Z1913">
        <f t="shared" si="1344"/>
        <v>1538.5810314086689</v>
      </c>
      <c r="AA1913">
        <f t="shared" si="1345"/>
        <v>4.8463442994677743</v>
      </c>
      <c r="AB1913">
        <f t="shared" si="1361"/>
        <v>13.085260461167604</v>
      </c>
      <c r="AC1913">
        <v>0</v>
      </c>
      <c r="AD1913">
        <f t="shared" si="1362"/>
        <v>0</v>
      </c>
      <c r="AE1913">
        <f t="shared" si="1346"/>
        <v>0</v>
      </c>
      <c r="AF1913">
        <f t="shared" si="1363"/>
        <v>1722.6197398041329</v>
      </c>
      <c r="AG1913">
        <f t="shared" si="1364"/>
        <v>2319.6898914665649</v>
      </c>
      <c r="AH1913">
        <f t="shared" si="1365"/>
        <v>0.57545240998096459</v>
      </c>
      <c r="AI1913">
        <f t="shared" si="1347"/>
        <v>0.32338687381465514</v>
      </c>
      <c r="AJ1913">
        <f t="shared" si="1348"/>
        <v>0.67661312618534486</v>
      </c>
      <c r="AK1913">
        <f t="shared" si="1349"/>
        <v>1722.6197398041329</v>
      </c>
      <c r="AL1913">
        <f t="shared" si="1350"/>
        <v>2319.6898914665649</v>
      </c>
      <c r="AM1913">
        <f t="shared" si="1366"/>
        <v>0.57545240998096459</v>
      </c>
      <c r="AN1913">
        <f t="shared" si="1367"/>
        <v>1722.6197398041329</v>
      </c>
      <c r="AO1913">
        <f t="shared" si="1367"/>
        <v>2319.6898914665649</v>
      </c>
      <c r="AP1913">
        <f t="shared" si="1351"/>
        <v>627.20456173295111</v>
      </c>
      <c r="AQ1913">
        <f t="shared" si="1352"/>
        <v>1341.5374452916028</v>
      </c>
      <c r="AR1913">
        <f t="shared" si="1353"/>
        <v>0</v>
      </c>
      <c r="AS1913">
        <f t="shared" si="1368"/>
        <v>1722.6197398041329</v>
      </c>
      <c r="AT1913">
        <f t="shared" si="1354"/>
        <v>0</v>
      </c>
      <c r="AU1913">
        <f t="shared" si="1369"/>
        <v>0.73696681855269708</v>
      </c>
      <c r="AV1913">
        <f t="shared" si="1370"/>
        <v>5.2191780821917808</v>
      </c>
      <c r="AW1913">
        <f t="shared" si="1371"/>
        <v>0.1266471204658331</v>
      </c>
      <c r="AX1913">
        <f t="shared" si="1372"/>
        <v>20</v>
      </c>
      <c r="AY1913">
        <f t="shared" si="1373"/>
        <v>10000</v>
      </c>
      <c r="AZ1913">
        <f t="shared" si="1374"/>
        <v>0</v>
      </c>
      <c r="BA1913">
        <f t="shared" si="1375"/>
        <v>0</v>
      </c>
      <c r="BB1913">
        <f t="shared" si="1376"/>
        <v>1.0051826978964458</v>
      </c>
    </row>
    <row r="1914" spans="6:54" x14ac:dyDescent="0.25">
      <c r="F1914">
        <v>1906</v>
      </c>
      <c r="G1914" t="b">
        <f t="shared" si="1337"/>
        <v>0</v>
      </c>
      <c r="H1914">
        <f t="shared" si="1338"/>
        <v>1.2905044726147232</v>
      </c>
      <c r="I1914">
        <f t="shared" si="1377"/>
        <v>2319.6898914665649</v>
      </c>
      <c r="J1914">
        <f t="shared" si="1378"/>
        <v>1722.6197398041329</v>
      </c>
      <c r="K1914" s="15">
        <f t="shared" si="1355"/>
        <v>4042.3096312706975</v>
      </c>
      <c r="L1914">
        <f t="shared" si="1339"/>
        <v>0.73732475615782334</v>
      </c>
      <c r="M1914">
        <f t="shared" si="1356"/>
        <v>0.74260777103919284</v>
      </c>
      <c r="N1914">
        <f t="shared" si="1340"/>
        <v>0</v>
      </c>
      <c r="O1914">
        <f t="shared" si="1341"/>
        <v>1.1229474988599232E-3</v>
      </c>
      <c r="P1914">
        <f t="shared" si="1342"/>
        <v>6.0561123949412466E-5</v>
      </c>
      <c r="Q1914">
        <f t="shared" si="1379"/>
        <v>1.1835086228093356E-3</v>
      </c>
      <c r="R1914">
        <f t="shared" si="1380"/>
        <v>1.1828085526861543E-3</v>
      </c>
      <c r="S1914">
        <f t="shared" si="1381"/>
        <v>2.4236960422669242E-2</v>
      </c>
      <c r="T1914" s="17">
        <f t="shared" si="1357"/>
        <v>24.393790449941452</v>
      </c>
      <c r="U1914" s="17">
        <f t="shared" si="1358"/>
        <v>9.8597895436389109</v>
      </c>
      <c r="V1914">
        <f t="shared" si="1382"/>
        <v>14.534000906302541</v>
      </c>
      <c r="W1914">
        <f t="shared" si="1359"/>
        <v>1270.9504402126311</v>
      </c>
      <c r="X1914">
        <f t="shared" si="1360"/>
        <v>0</v>
      </c>
      <c r="Y1914">
        <f t="shared" si="1343"/>
        <v>13.080600815672287</v>
      </c>
      <c r="Z1914">
        <f t="shared" si="1344"/>
        <v>1550.3577658237195</v>
      </c>
      <c r="AA1914">
        <f t="shared" si="1345"/>
        <v>4.844618522097826</v>
      </c>
      <c r="AB1914">
        <f t="shared" si="1361"/>
        <v>13.080600815672287</v>
      </c>
      <c r="AC1914">
        <v>0</v>
      </c>
      <c r="AD1914">
        <f t="shared" si="1362"/>
        <v>0</v>
      </c>
      <c r="AE1914">
        <f t="shared" si="1346"/>
        <v>0</v>
      </c>
      <c r="AF1914">
        <f t="shared" si="1363"/>
        <v>1735.7003406198053</v>
      </c>
      <c r="AG1914">
        <f t="shared" si="1364"/>
        <v>2319.6898914665649</v>
      </c>
      <c r="AH1914">
        <f t="shared" si="1365"/>
        <v>0.5798094703796407</v>
      </c>
      <c r="AI1914">
        <f t="shared" si="1347"/>
        <v>0.3233916287551109</v>
      </c>
      <c r="AJ1914">
        <f t="shared" si="1348"/>
        <v>0.67660837124488904</v>
      </c>
      <c r="AK1914">
        <f t="shared" si="1349"/>
        <v>1735.7003406198053</v>
      </c>
      <c r="AL1914">
        <f t="shared" si="1350"/>
        <v>2319.6898914665649</v>
      </c>
      <c r="AM1914">
        <f t="shared" si="1366"/>
        <v>0.5798094703796407</v>
      </c>
      <c r="AN1914">
        <f t="shared" si="1367"/>
        <v>1735.7003406198053</v>
      </c>
      <c r="AO1914">
        <f t="shared" si="1367"/>
        <v>2319.6898914665649</v>
      </c>
      <c r="AP1914">
        <f t="shared" si="1351"/>
        <v>627.20456173295111</v>
      </c>
      <c r="AQ1914">
        <f t="shared" si="1352"/>
        <v>1351.7243225203124</v>
      </c>
      <c r="AR1914">
        <f t="shared" si="1353"/>
        <v>0</v>
      </c>
      <c r="AS1914">
        <f t="shared" si="1368"/>
        <v>1735.7003406198053</v>
      </c>
      <c r="AT1914">
        <f t="shared" si="1354"/>
        <v>0</v>
      </c>
      <c r="AU1914">
        <f t="shared" si="1369"/>
        <v>0.74260777103919284</v>
      </c>
      <c r="AV1914">
        <f t="shared" si="1370"/>
        <v>5.2219178082191782</v>
      </c>
      <c r="AW1914">
        <f t="shared" si="1371"/>
        <v>0.12656341524823994</v>
      </c>
      <c r="AX1914">
        <f t="shared" si="1372"/>
        <v>20</v>
      </c>
      <c r="AY1914">
        <f t="shared" si="1373"/>
        <v>10000</v>
      </c>
      <c r="AZ1914">
        <f t="shared" si="1374"/>
        <v>0</v>
      </c>
      <c r="BA1914">
        <f t="shared" si="1375"/>
        <v>0</v>
      </c>
      <c r="BB1914">
        <f t="shared" si="1376"/>
        <v>1.0084471171003808</v>
      </c>
    </row>
    <row r="1915" spans="6:54" x14ac:dyDescent="0.25">
      <c r="F1915">
        <v>1907</v>
      </c>
      <c r="G1915" t="b">
        <f t="shared" si="1337"/>
        <v>0</v>
      </c>
      <c r="H1915">
        <f t="shared" si="1338"/>
        <v>1.2905324343472377</v>
      </c>
      <c r="I1915">
        <f t="shared" si="1377"/>
        <v>2319.6898914665649</v>
      </c>
      <c r="J1915">
        <f t="shared" si="1378"/>
        <v>1735.7003406198053</v>
      </c>
      <c r="K1915" s="15">
        <f t="shared" si="1355"/>
        <v>4055.3902320863699</v>
      </c>
      <c r="L1915">
        <f t="shared" si="1339"/>
        <v>0.73732475615782334</v>
      </c>
      <c r="M1915">
        <f t="shared" si="1356"/>
        <v>0.74824671478930016</v>
      </c>
      <c r="N1915">
        <f t="shared" si="1340"/>
        <v>0</v>
      </c>
      <c r="O1915">
        <f t="shared" si="1341"/>
        <v>1.1229474988599232E-3</v>
      </c>
      <c r="P1915">
        <f t="shared" si="1342"/>
        <v>5.8217183597556647E-5</v>
      </c>
      <c r="Q1915">
        <f t="shared" si="1379"/>
        <v>1.1811646824574798E-3</v>
      </c>
      <c r="R1915">
        <f t="shared" si="1380"/>
        <v>1.1804673820231537E-3</v>
      </c>
      <c r="S1915">
        <f t="shared" si="1381"/>
        <v>2.4208292738590192E-2</v>
      </c>
      <c r="T1915" s="17">
        <f t="shared" si="1357"/>
        <v>24.393790449941452</v>
      </c>
      <c r="U1915" s="17">
        <f t="shared" si="1358"/>
        <v>9.8649650838624279</v>
      </c>
      <c r="V1915">
        <f t="shared" si="1382"/>
        <v>14.528825366079024</v>
      </c>
      <c r="W1915">
        <f t="shared" si="1359"/>
        <v>1257.9347019452205</v>
      </c>
      <c r="X1915">
        <f t="shared" si="1360"/>
        <v>0</v>
      </c>
      <c r="Y1915">
        <f t="shared" si="1343"/>
        <v>13.075942829471122</v>
      </c>
      <c r="Z1915">
        <f t="shared" si="1344"/>
        <v>1562.1303065578247</v>
      </c>
      <c r="AA1915">
        <f t="shared" si="1345"/>
        <v>4.8428933592751218</v>
      </c>
      <c r="AB1915">
        <f t="shared" si="1361"/>
        <v>13.075942829471122</v>
      </c>
      <c r="AC1915">
        <v>0</v>
      </c>
      <c r="AD1915">
        <f t="shared" si="1362"/>
        <v>0</v>
      </c>
      <c r="AE1915">
        <f t="shared" si="1346"/>
        <v>0</v>
      </c>
      <c r="AF1915">
        <f t="shared" si="1363"/>
        <v>1748.7762834492764</v>
      </c>
      <c r="AG1915">
        <f t="shared" si="1364"/>
        <v>2319.6898914665649</v>
      </c>
      <c r="AH1915">
        <f t="shared" si="1365"/>
        <v>0.58416482255995994</v>
      </c>
      <c r="AI1915">
        <f t="shared" si="1347"/>
        <v>0.32339636973005537</v>
      </c>
      <c r="AJ1915">
        <f t="shared" si="1348"/>
        <v>0.67660363026994463</v>
      </c>
      <c r="AK1915">
        <f t="shared" si="1349"/>
        <v>1748.7762834492764</v>
      </c>
      <c r="AL1915">
        <f t="shared" si="1350"/>
        <v>2319.6898914665649</v>
      </c>
      <c r="AM1915">
        <f t="shared" si="1366"/>
        <v>0.58416482255995994</v>
      </c>
      <c r="AN1915">
        <f t="shared" si="1367"/>
        <v>1748.7762834492764</v>
      </c>
      <c r="AO1915">
        <f t="shared" si="1367"/>
        <v>2319.6898914665649</v>
      </c>
      <c r="AP1915">
        <f t="shared" si="1351"/>
        <v>627.20456173295111</v>
      </c>
      <c r="AQ1915">
        <f t="shared" si="1352"/>
        <v>1361.9075722143059</v>
      </c>
      <c r="AR1915">
        <f t="shared" si="1353"/>
        <v>0</v>
      </c>
      <c r="AS1915">
        <f t="shared" si="1368"/>
        <v>1748.7762834492764</v>
      </c>
      <c r="AT1915">
        <f t="shared" si="1354"/>
        <v>0</v>
      </c>
      <c r="AU1915">
        <f t="shared" si="1369"/>
        <v>0.74824671478930016</v>
      </c>
      <c r="AV1915">
        <f t="shared" si="1370"/>
        <v>5.2246575342465755</v>
      </c>
      <c r="AW1915">
        <f t="shared" si="1371"/>
        <v>0.1264800390479219</v>
      </c>
      <c r="AX1915">
        <f t="shared" si="1372"/>
        <v>20</v>
      </c>
      <c r="AY1915">
        <f t="shared" si="1373"/>
        <v>10000</v>
      </c>
      <c r="AZ1915">
        <f t="shared" si="1374"/>
        <v>0</v>
      </c>
      <c r="BA1915">
        <f t="shared" si="1375"/>
        <v>0</v>
      </c>
      <c r="BB1915">
        <f t="shared" si="1376"/>
        <v>1.0117103738485678</v>
      </c>
    </row>
    <row r="1916" spans="6:54" x14ac:dyDescent="0.25">
      <c r="F1916">
        <v>1908</v>
      </c>
      <c r="G1916" t="b">
        <f t="shared" si="1337"/>
        <v>0</v>
      </c>
      <c r="H1916">
        <f t="shared" si="1338"/>
        <v>1.2905603143423861</v>
      </c>
      <c r="I1916">
        <f t="shared" si="1377"/>
        <v>2319.6898914665649</v>
      </c>
      <c r="J1916">
        <f t="shared" si="1378"/>
        <v>1748.7762834492764</v>
      </c>
      <c r="K1916" s="15">
        <f t="shared" si="1355"/>
        <v>4068.4661749158413</v>
      </c>
      <c r="L1916">
        <f t="shared" si="1339"/>
        <v>0.73732475615782334</v>
      </c>
      <c r="M1916">
        <f t="shared" si="1356"/>
        <v>0.75388365051832729</v>
      </c>
      <c r="N1916">
        <f t="shared" si="1340"/>
        <v>0</v>
      </c>
      <c r="O1916">
        <f t="shared" si="1341"/>
        <v>1.1229474988599232E-3</v>
      </c>
      <c r="P1916">
        <f t="shared" si="1342"/>
        <v>5.5964749083284342E-5</v>
      </c>
      <c r="Q1916">
        <f t="shared" si="1379"/>
        <v>1.1789122479432075E-3</v>
      </c>
      <c r="R1916">
        <f t="shared" si="1380"/>
        <v>1.1782176039006886E-3</v>
      </c>
      <c r="S1916">
        <f t="shared" si="1381"/>
        <v>2.4179715638637817E-2</v>
      </c>
      <c r="T1916" s="17">
        <f t="shared" si="1357"/>
        <v>24.393790449941452</v>
      </c>
      <c r="U1916" s="17">
        <f t="shared" si="1358"/>
        <v>9.8701387810823018</v>
      </c>
      <c r="V1916">
        <f t="shared" si="1382"/>
        <v>14.52365166885915</v>
      </c>
      <c r="W1916">
        <f t="shared" si="1359"/>
        <v>1244.9234320586688</v>
      </c>
      <c r="X1916">
        <f t="shared" si="1360"/>
        <v>0</v>
      </c>
      <c r="Y1916">
        <f t="shared" si="1343"/>
        <v>13.071286501973235</v>
      </c>
      <c r="Z1916">
        <f t="shared" si="1344"/>
        <v>1573.8986551043488</v>
      </c>
      <c r="AA1916">
        <f t="shared" si="1345"/>
        <v>4.8411688107808208</v>
      </c>
      <c r="AB1916">
        <f t="shared" si="1361"/>
        <v>13.071286501973235</v>
      </c>
      <c r="AC1916">
        <v>0</v>
      </c>
      <c r="AD1916">
        <f t="shared" si="1362"/>
        <v>0</v>
      </c>
      <c r="AE1916">
        <f t="shared" si="1346"/>
        <v>0</v>
      </c>
      <c r="AF1916">
        <f t="shared" si="1363"/>
        <v>1761.8475699512496</v>
      </c>
      <c r="AG1916">
        <f t="shared" si="1364"/>
        <v>2319.6898914665649</v>
      </c>
      <c r="AH1916">
        <f t="shared" si="1365"/>
        <v>0.58851846790930207</v>
      </c>
      <c r="AI1916">
        <f t="shared" si="1347"/>
        <v>0.32340109678009638</v>
      </c>
      <c r="AJ1916">
        <f t="shared" si="1348"/>
        <v>0.67659890321990368</v>
      </c>
      <c r="AK1916">
        <f t="shared" si="1349"/>
        <v>1761.8475699512496</v>
      </c>
      <c r="AL1916">
        <f t="shared" si="1350"/>
        <v>2319.6898914665649</v>
      </c>
      <c r="AM1916">
        <f t="shared" si="1366"/>
        <v>0.58851846790930207</v>
      </c>
      <c r="AN1916">
        <f t="shared" si="1367"/>
        <v>1761.8475699512496</v>
      </c>
      <c r="AO1916">
        <f t="shared" si="1367"/>
        <v>2319.6898914665649</v>
      </c>
      <c r="AP1916">
        <f t="shared" si="1351"/>
        <v>627.20456173295111</v>
      </c>
      <c r="AQ1916">
        <f t="shared" si="1352"/>
        <v>1372.0871956653443</v>
      </c>
      <c r="AR1916">
        <f t="shared" si="1353"/>
        <v>0</v>
      </c>
      <c r="AS1916">
        <f t="shared" si="1368"/>
        <v>1761.8475699512496</v>
      </c>
      <c r="AT1916">
        <f t="shared" si="1354"/>
        <v>0</v>
      </c>
      <c r="AU1916">
        <f t="shared" si="1369"/>
        <v>0.75388365051832729</v>
      </c>
      <c r="AV1916">
        <f t="shared" si="1370"/>
        <v>5.2273972602739729</v>
      </c>
      <c r="AW1916">
        <f t="shared" si="1371"/>
        <v>0.12639697928361907</v>
      </c>
      <c r="AX1916">
        <f t="shared" si="1372"/>
        <v>20</v>
      </c>
      <c r="AY1916">
        <f t="shared" si="1373"/>
        <v>10000</v>
      </c>
      <c r="AZ1916">
        <f t="shared" si="1374"/>
        <v>0</v>
      </c>
      <c r="BA1916">
        <f t="shared" si="1375"/>
        <v>0</v>
      </c>
      <c r="BB1916">
        <f t="shared" si="1376"/>
        <v>1.0149724685549559</v>
      </c>
    </row>
    <row r="1917" spans="6:54" x14ac:dyDescent="0.25">
      <c r="F1917">
        <v>1909</v>
      </c>
      <c r="G1917" t="b">
        <f t="shared" si="1337"/>
        <v>0</v>
      </c>
      <c r="H1917">
        <f t="shared" si="1338"/>
        <v>1.2905881128355585</v>
      </c>
      <c r="I1917">
        <f t="shared" si="1377"/>
        <v>2319.6898914665649</v>
      </c>
      <c r="J1917">
        <f t="shared" si="1378"/>
        <v>1761.8475699512496</v>
      </c>
      <c r="K1917" s="15">
        <f t="shared" si="1355"/>
        <v>4081.5374614178145</v>
      </c>
      <c r="L1917">
        <f t="shared" si="1339"/>
        <v>0.73732475615782334</v>
      </c>
      <c r="M1917">
        <f t="shared" si="1356"/>
        <v>0.75951857894132835</v>
      </c>
      <c r="N1917">
        <f t="shared" si="1340"/>
        <v>0</v>
      </c>
      <c r="O1917">
        <f t="shared" si="1341"/>
        <v>1.1229474988599232E-3</v>
      </c>
      <c r="P1917">
        <f t="shared" si="1342"/>
        <v>5.3800217661501737E-5</v>
      </c>
      <c r="Q1917">
        <f t="shared" si="1379"/>
        <v>1.176747716521425E-3</v>
      </c>
      <c r="R1917">
        <f t="shared" si="1380"/>
        <v>1.1760556204279959E-3</v>
      </c>
      <c r="S1917">
        <f t="shared" si="1381"/>
        <v>2.4151226672015063E-2</v>
      </c>
      <c r="T1917" s="17">
        <f t="shared" si="1357"/>
        <v>24.393790449941452</v>
      </c>
      <c r="U1917" s="17">
        <f t="shared" si="1358"/>
        <v>9.8753106359548255</v>
      </c>
      <c r="V1917">
        <f t="shared" si="1382"/>
        <v>14.518479813986627</v>
      </c>
      <c r="W1917">
        <f t="shared" si="1359"/>
        <v>1231.9166294403058</v>
      </c>
      <c r="X1917">
        <f t="shared" si="1360"/>
        <v>0</v>
      </c>
      <c r="Y1917">
        <f t="shared" si="1343"/>
        <v>13.066631832587964</v>
      </c>
      <c r="Z1917">
        <f t="shared" si="1344"/>
        <v>1585.6628129561248</v>
      </c>
      <c r="AA1917">
        <f t="shared" si="1345"/>
        <v>4.8394448763961622</v>
      </c>
      <c r="AB1917">
        <f t="shared" si="1361"/>
        <v>13.066631832587964</v>
      </c>
      <c r="AC1917">
        <v>0</v>
      </c>
      <c r="AD1917">
        <f t="shared" si="1362"/>
        <v>0</v>
      </c>
      <c r="AE1917">
        <f t="shared" si="1346"/>
        <v>0</v>
      </c>
      <c r="AF1917">
        <f t="shared" si="1363"/>
        <v>1774.9142017838376</v>
      </c>
      <c r="AG1917">
        <f t="shared" si="1364"/>
        <v>2319.6898914665649</v>
      </c>
      <c r="AH1917">
        <f t="shared" si="1365"/>
        <v>0.59287040781119849</v>
      </c>
      <c r="AI1917">
        <f t="shared" si="1347"/>
        <v>0.32340580994572588</v>
      </c>
      <c r="AJ1917">
        <f t="shared" si="1348"/>
        <v>0.67659419005427412</v>
      </c>
      <c r="AK1917">
        <f t="shared" si="1349"/>
        <v>1774.9142017838376</v>
      </c>
      <c r="AL1917">
        <f t="shared" si="1350"/>
        <v>2319.6898914665649</v>
      </c>
      <c r="AM1917">
        <f t="shared" si="1366"/>
        <v>0.59287040781119849</v>
      </c>
      <c r="AN1917">
        <f t="shared" si="1367"/>
        <v>1774.9142017838376</v>
      </c>
      <c r="AO1917">
        <f t="shared" si="1367"/>
        <v>2319.6898914665649</v>
      </c>
      <c r="AP1917">
        <f t="shared" si="1351"/>
        <v>627.20456173295111</v>
      </c>
      <c r="AQ1917">
        <f t="shared" si="1352"/>
        <v>1382.2631941647282</v>
      </c>
      <c r="AR1917">
        <f t="shared" si="1353"/>
        <v>0</v>
      </c>
      <c r="AS1917">
        <f t="shared" si="1368"/>
        <v>1774.9142017838376</v>
      </c>
      <c r="AT1917">
        <f t="shared" si="1354"/>
        <v>0</v>
      </c>
      <c r="AU1917">
        <f t="shared" si="1369"/>
        <v>0.75951857894132835</v>
      </c>
      <c r="AV1917">
        <f t="shared" si="1370"/>
        <v>5.2301369863013702</v>
      </c>
      <c r="AW1917">
        <f t="shared" si="1371"/>
        <v>0.12631422388185412</v>
      </c>
      <c r="AX1917">
        <f t="shared" si="1372"/>
        <v>20</v>
      </c>
      <c r="AY1917">
        <f t="shared" si="1373"/>
        <v>10000</v>
      </c>
      <c r="AZ1917">
        <f t="shared" si="1374"/>
        <v>0</v>
      </c>
      <c r="BA1917">
        <f t="shared" si="1375"/>
        <v>0</v>
      </c>
      <c r="BB1917">
        <f t="shared" si="1376"/>
        <v>1.0182334016333467</v>
      </c>
    </row>
    <row r="1918" spans="6:54" x14ac:dyDescent="0.25">
      <c r="F1918">
        <v>1910</v>
      </c>
      <c r="G1918" t="b">
        <f t="shared" si="1337"/>
        <v>0</v>
      </c>
      <c r="H1918">
        <f t="shared" si="1338"/>
        <v>1.2906158300614901</v>
      </c>
      <c r="I1918">
        <f t="shared" si="1377"/>
        <v>2319.6898914665649</v>
      </c>
      <c r="J1918">
        <f t="shared" si="1378"/>
        <v>1774.9142017838376</v>
      </c>
      <c r="K1918" s="15">
        <f t="shared" si="1355"/>
        <v>4094.6040932504025</v>
      </c>
      <c r="L1918">
        <f t="shared" si="1339"/>
        <v>0.73732475615782334</v>
      </c>
      <c r="M1918">
        <f t="shared" si="1356"/>
        <v>0.76515150077310257</v>
      </c>
      <c r="N1918">
        <f t="shared" si="1340"/>
        <v>0</v>
      </c>
      <c r="O1918">
        <f t="shared" si="1341"/>
        <v>1.1229474988599232E-3</v>
      </c>
      <c r="P1918">
        <f t="shared" si="1342"/>
        <v>5.172012962011778E-5</v>
      </c>
      <c r="Q1918">
        <f t="shared" si="1379"/>
        <v>1.1746676284800409E-3</v>
      </c>
      <c r="R1918">
        <f t="shared" si="1380"/>
        <v>1.1739779765250757E-3</v>
      </c>
      <c r="S1918">
        <f t="shared" si="1381"/>
        <v>2.4122823486147211E-2</v>
      </c>
      <c r="T1918" s="17">
        <f t="shared" si="1357"/>
        <v>24.393790449941452</v>
      </c>
      <c r="U1918" s="17">
        <f t="shared" si="1358"/>
        <v>9.8804806491360555</v>
      </c>
      <c r="V1918">
        <f t="shared" si="1382"/>
        <v>14.513309800805397</v>
      </c>
      <c r="W1918">
        <f t="shared" si="1359"/>
        <v>1218.9142929765308</v>
      </c>
      <c r="X1918">
        <f t="shared" si="1360"/>
        <v>0</v>
      </c>
      <c r="Y1918">
        <f t="shared" si="1343"/>
        <v>13.061978820724857</v>
      </c>
      <c r="Z1918">
        <f t="shared" si="1344"/>
        <v>1597.4227816054538</v>
      </c>
      <c r="AA1918">
        <f t="shared" si="1345"/>
        <v>4.8377215559024629</v>
      </c>
      <c r="AB1918">
        <f t="shared" si="1361"/>
        <v>13.061978820724857</v>
      </c>
      <c r="AC1918">
        <v>0</v>
      </c>
      <c r="AD1918">
        <f t="shared" si="1362"/>
        <v>0</v>
      </c>
      <c r="AE1918">
        <f t="shared" si="1346"/>
        <v>0</v>
      </c>
      <c r="AF1918">
        <f t="shared" si="1363"/>
        <v>1787.9761806045624</v>
      </c>
      <c r="AG1918">
        <f t="shared" si="1364"/>
        <v>2319.6898914665649</v>
      </c>
      <c r="AH1918">
        <f t="shared" si="1365"/>
        <v>0.59722064364534522</v>
      </c>
      <c r="AI1918">
        <f t="shared" si="1347"/>
        <v>0.32341050926732068</v>
      </c>
      <c r="AJ1918">
        <f t="shared" si="1348"/>
        <v>0.67658949073267927</v>
      </c>
      <c r="AK1918">
        <f t="shared" si="1349"/>
        <v>1787.9761806045624</v>
      </c>
      <c r="AL1918">
        <f t="shared" si="1350"/>
        <v>2319.6898914665649</v>
      </c>
      <c r="AM1918">
        <f t="shared" si="1366"/>
        <v>0.59722064364534522</v>
      </c>
      <c r="AN1918">
        <f t="shared" si="1367"/>
        <v>1787.9761806045624</v>
      </c>
      <c r="AO1918">
        <f t="shared" si="1367"/>
        <v>2319.6898914665649</v>
      </c>
      <c r="AP1918">
        <f t="shared" si="1351"/>
        <v>627.20456173295111</v>
      </c>
      <c r="AQ1918">
        <f t="shared" si="1352"/>
        <v>1392.4355690032987</v>
      </c>
      <c r="AR1918">
        <f t="shared" si="1353"/>
        <v>0</v>
      </c>
      <c r="AS1918">
        <f t="shared" si="1368"/>
        <v>1787.9761806045624</v>
      </c>
      <c r="AT1918">
        <f t="shared" si="1354"/>
        <v>0</v>
      </c>
      <c r="AU1918">
        <f t="shared" si="1369"/>
        <v>0.76515150077310257</v>
      </c>
      <c r="AV1918">
        <f t="shared" si="1370"/>
        <v>5.2328767123287667</v>
      </c>
      <c r="AW1918">
        <f t="shared" si="1371"/>
        <v>0.12623176125627716</v>
      </c>
      <c r="AX1918">
        <f t="shared" si="1372"/>
        <v>20</v>
      </c>
      <c r="AY1918">
        <f t="shared" si="1373"/>
        <v>10000</v>
      </c>
      <c r="AZ1918">
        <f t="shared" si="1374"/>
        <v>0</v>
      </c>
      <c r="BA1918">
        <f t="shared" si="1375"/>
        <v>0</v>
      </c>
      <c r="BB1918">
        <f t="shared" si="1376"/>
        <v>1.0214931734973944</v>
      </c>
    </row>
    <row r="1919" spans="6:54" x14ac:dyDescent="0.25">
      <c r="F1919">
        <v>1911</v>
      </c>
      <c r="G1919" t="b">
        <f t="shared" si="1337"/>
        <v>0</v>
      </c>
      <c r="H1919">
        <f t="shared" si="1338"/>
        <v>1.2906434662542596</v>
      </c>
      <c r="I1919">
        <f t="shared" si="1377"/>
        <v>2319.6898914665649</v>
      </c>
      <c r="J1919">
        <f t="shared" si="1378"/>
        <v>1787.9761806045624</v>
      </c>
      <c r="K1919" s="15">
        <f t="shared" si="1355"/>
        <v>4107.666072071127</v>
      </c>
      <c r="L1919">
        <f t="shared" si="1339"/>
        <v>0.73732475615782334</v>
      </c>
      <c r="M1919">
        <f t="shared" si="1356"/>
        <v>0.77078241672819459</v>
      </c>
      <c r="N1919">
        <f t="shared" si="1340"/>
        <v>0</v>
      </c>
      <c r="O1919">
        <f t="shared" si="1341"/>
        <v>1.1229474988599232E-3</v>
      </c>
      <c r="P1919">
        <f t="shared" si="1342"/>
        <v>4.9721162554787977E-5</v>
      </c>
      <c r="Q1919">
        <f t="shared" si="1379"/>
        <v>1.1726686614147112E-3</v>
      </c>
      <c r="R1919">
        <f t="shared" si="1380"/>
        <v>1.1719813542074853E-3</v>
      </c>
      <c r="S1919">
        <f t="shared" si="1381"/>
        <v>2.4094503822642874E-2</v>
      </c>
      <c r="T1919" s="17">
        <f t="shared" si="1357"/>
        <v>24.393790449941452</v>
      </c>
      <c r="U1919" s="17">
        <f t="shared" si="1358"/>
        <v>9.8856488212818174</v>
      </c>
      <c r="V1919">
        <f t="shared" si="1382"/>
        <v>14.508141628659635</v>
      </c>
      <c r="W1919">
        <f t="shared" si="1359"/>
        <v>1205.9164215528124</v>
      </c>
      <c r="X1919">
        <f t="shared" si="1360"/>
        <v>0</v>
      </c>
      <c r="Y1919">
        <f t="shared" si="1343"/>
        <v>13.057327465793671</v>
      </c>
      <c r="Z1919">
        <f t="shared" si="1344"/>
        <v>1609.1785625441062</v>
      </c>
      <c r="AA1919">
        <f t="shared" si="1345"/>
        <v>4.8359988490811165</v>
      </c>
      <c r="AB1919">
        <f t="shared" si="1361"/>
        <v>13.057327465793671</v>
      </c>
      <c r="AC1919">
        <v>0</v>
      </c>
      <c r="AD1919">
        <f t="shared" si="1362"/>
        <v>0</v>
      </c>
      <c r="AE1919">
        <f t="shared" si="1346"/>
        <v>0</v>
      </c>
      <c r="AF1919">
        <f t="shared" si="1363"/>
        <v>1801.033508070356</v>
      </c>
      <c r="AG1919">
        <f t="shared" si="1364"/>
        <v>2319.6898914665649</v>
      </c>
      <c r="AH1919">
        <f t="shared" si="1365"/>
        <v>0.60156917678761956</v>
      </c>
      <c r="AI1919">
        <f t="shared" si="1347"/>
        <v>0.32341519478514247</v>
      </c>
      <c r="AJ1919">
        <f t="shared" si="1348"/>
        <v>0.67658480521485753</v>
      </c>
      <c r="AK1919">
        <f t="shared" si="1349"/>
        <v>1801.033508070356</v>
      </c>
      <c r="AL1919">
        <f t="shared" si="1350"/>
        <v>2319.6898914665649</v>
      </c>
      <c r="AM1919">
        <f t="shared" si="1366"/>
        <v>0.60156917678761956</v>
      </c>
      <c r="AN1919">
        <f t="shared" si="1367"/>
        <v>1801.033508070356</v>
      </c>
      <c r="AO1919">
        <f t="shared" si="1367"/>
        <v>2319.6898914665649</v>
      </c>
      <c r="AP1919">
        <f t="shared" si="1351"/>
        <v>627.20456173295111</v>
      </c>
      <c r="AQ1919">
        <f t="shared" si="1352"/>
        <v>1402.6043214714366</v>
      </c>
      <c r="AR1919">
        <f t="shared" si="1353"/>
        <v>0</v>
      </c>
      <c r="AS1919">
        <f t="shared" si="1368"/>
        <v>1801.033508070356</v>
      </c>
      <c r="AT1919">
        <f t="shared" si="1354"/>
        <v>0</v>
      </c>
      <c r="AU1919">
        <f t="shared" si="1369"/>
        <v>0.77078241672819459</v>
      </c>
      <c r="AV1919">
        <f t="shared" si="1370"/>
        <v>5.2356164383561641</v>
      </c>
      <c r="AW1919">
        <f t="shared" si="1371"/>
        <v>0.12614958028786447</v>
      </c>
      <c r="AX1919">
        <f t="shared" si="1372"/>
        <v>20</v>
      </c>
      <c r="AY1919">
        <f t="shared" si="1373"/>
        <v>10000</v>
      </c>
      <c r="AZ1919">
        <f t="shared" si="1374"/>
        <v>0</v>
      </c>
      <c r="BA1919">
        <f t="shared" si="1375"/>
        <v>0</v>
      </c>
      <c r="BB1919">
        <f t="shared" si="1376"/>
        <v>1.024751784560606</v>
      </c>
    </row>
    <row r="1920" spans="6:54" x14ac:dyDescent="0.25">
      <c r="F1920">
        <v>1912</v>
      </c>
      <c r="G1920" t="b">
        <f t="shared" si="1337"/>
        <v>0</v>
      </c>
      <c r="H1920">
        <f t="shared" si="1338"/>
        <v>1.2906710216472927</v>
      </c>
      <c r="I1920">
        <f t="shared" si="1377"/>
        <v>2319.6898914665649</v>
      </c>
      <c r="J1920">
        <f t="shared" si="1378"/>
        <v>1801.033508070356</v>
      </c>
      <c r="K1920" s="15">
        <f t="shared" si="1355"/>
        <v>4120.7233995369206</v>
      </c>
      <c r="L1920">
        <f t="shared" si="1339"/>
        <v>0.73732475615782334</v>
      </c>
      <c r="M1920">
        <f t="shared" si="1356"/>
        <v>0.77641132752089481</v>
      </c>
      <c r="N1920">
        <f t="shared" si="1340"/>
        <v>0</v>
      </c>
      <c r="O1920">
        <f t="shared" si="1341"/>
        <v>1.1229474988599232E-3</v>
      </c>
      <c r="P1920">
        <f t="shared" si="1342"/>
        <v>4.7800125874678122E-5</v>
      </c>
      <c r="Q1920">
        <f t="shared" si="1379"/>
        <v>1.1707476247346013E-3</v>
      </c>
      <c r="R1920">
        <f t="shared" si="1380"/>
        <v>1.1700625671035025E-3</v>
      </c>
      <c r="S1920">
        <f t="shared" si="1381"/>
        <v>2.4066265513423855E-2</v>
      </c>
      <c r="T1920" s="17">
        <f t="shared" si="1357"/>
        <v>24.393790449941452</v>
      </c>
      <c r="U1920" s="17">
        <f t="shared" si="1358"/>
        <v>9.8908151530477006</v>
      </c>
      <c r="V1920">
        <f t="shared" si="1382"/>
        <v>14.502975296893752</v>
      </c>
      <c r="W1920">
        <f t="shared" si="1359"/>
        <v>1192.9230140536931</v>
      </c>
      <c r="X1920">
        <f t="shared" si="1360"/>
        <v>0</v>
      </c>
      <c r="Y1920">
        <f t="shared" si="1343"/>
        <v>13.052677767204377</v>
      </c>
      <c r="Z1920">
        <f t="shared" si="1344"/>
        <v>1620.9301572633203</v>
      </c>
      <c r="AA1920">
        <f t="shared" si="1345"/>
        <v>4.8342767557135948</v>
      </c>
      <c r="AB1920">
        <f t="shared" si="1361"/>
        <v>13.052677767204377</v>
      </c>
      <c r="AC1920">
        <v>0</v>
      </c>
      <c r="AD1920">
        <f t="shared" si="1362"/>
        <v>0</v>
      </c>
      <c r="AE1920">
        <f t="shared" si="1346"/>
        <v>0</v>
      </c>
      <c r="AF1920">
        <f t="shared" si="1363"/>
        <v>1814.0861858375604</v>
      </c>
      <c r="AG1920">
        <f t="shared" si="1364"/>
        <v>2319.6898914665649</v>
      </c>
      <c r="AH1920">
        <f t="shared" si="1365"/>
        <v>0.60591600861009343</v>
      </c>
      <c r="AI1920">
        <f t="shared" si="1347"/>
        <v>0.32341986653933824</v>
      </c>
      <c r="AJ1920">
        <f t="shared" si="1348"/>
        <v>0.67658013346066181</v>
      </c>
      <c r="AK1920">
        <f t="shared" si="1349"/>
        <v>1814.0861858375604</v>
      </c>
      <c r="AL1920">
        <f t="shared" si="1350"/>
        <v>2319.6898914665649</v>
      </c>
      <c r="AM1920">
        <f t="shared" si="1366"/>
        <v>0.60591600861009343</v>
      </c>
      <c r="AN1920">
        <f t="shared" si="1367"/>
        <v>1814.0861858375604</v>
      </c>
      <c r="AO1920">
        <f t="shared" si="1367"/>
        <v>2319.6898914665649</v>
      </c>
      <c r="AP1920">
        <f t="shared" si="1351"/>
        <v>627.20456173295111</v>
      </c>
      <c r="AQ1920">
        <f t="shared" si="1352"/>
        <v>1412.7694528590644</v>
      </c>
      <c r="AR1920">
        <f t="shared" si="1353"/>
        <v>0</v>
      </c>
      <c r="AS1920">
        <f t="shared" si="1368"/>
        <v>1814.0861858375604</v>
      </c>
      <c r="AT1920">
        <f t="shared" si="1354"/>
        <v>0</v>
      </c>
      <c r="AU1920">
        <f t="shared" si="1369"/>
        <v>0.77641132752089481</v>
      </c>
      <c r="AV1920">
        <f t="shared" si="1370"/>
        <v>5.2383561643835614</v>
      </c>
      <c r="AW1920">
        <f t="shared" si="1371"/>
        <v>0.12606767030593538</v>
      </c>
      <c r="AX1920">
        <f t="shared" si="1372"/>
        <v>20</v>
      </c>
      <c r="AY1920">
        <f t="shared" si="1373"/>
        <v>10000</v>
      </c>
      <c r="AZ1920">
        <f t="shared" si="1374"/>
        <v>0</v>
      </c>
      <c r="BA1920">
        <f t="shared" si="1375"/>
        <v>0</v>
      </c>
      <c r="BB1920">
        <f t="shared" si="1376"/>
        <v>1.0280092352363417</v>
      </c>
    </row>
    <row r="1921" spans="6:54" x14ac:dyDescent="0.25">
      <c r="F1921">
        <v>1913</v>
      </c>
      <c r="G1921" t="b">
        <f t="shared" si="1337"/>
        <v>0</v>
      </c>
      <c r="H1921">
        <f t="shared" si="1338"/>
        <v>1.2906984964733628</v>
      </c>
      <c r="I1921">
        <f t="shared" si="1377"/>
        <v>2319.6898914665649</v>
      </c>
      <c r="J1921">
        <f t="shared" si="1378"/>
        <v>1814.0861858375604</v>
      </c>
      <c r="K1921" s="15">
        <f t="shared" si="1355"/>
        <v>4133.7760773041255</v>
      </c>
      <c r="L1921">
        <f t="shared" si="1339"/>
        <v>0.73732475615782334</v>
      </c>
      <c r="M1921">
        <f t="shared" si="1356"/>
        <v>0.78203823386523907</v>
      </c>
      <c r="N1921">
        <f t="shared" si="1340"/>
        <v>0</v>
      </c>
      <c r="O1921">
        <f t="shared" si="1341"/>
        <v>1.1229474988599232E-3</v>
      </c>
      <c r="P1921">
        <f t="shared" si="1342"/>
        <v>4.5953955529852669E-5</v>
      </c>
      <c r="Q1921">
        <f t="shared" si="1379"/>
        <v>1.1689014543897758E-3</v>
      </c>
      <c r="R1921">
        <f t="shared" si="1380"/>
        <v>1.168218555191225E-3</v>
      </c>
      <c r="S1921">
        <f t="shared" si="1381"/>
        <v>2.4038106477016624E-2</v>
      </c>
      <c r="T1921" s="17">
        <f t="shared" si="1357"/>
        <v>24.393790449941452</v>
      </c>
      <c r="U1921" s="17">
        <f t="shared" si="1358"/>
        <v>9.8959796450890618</v>
      </c>
      <c r="V1921">
        <f t="shared" si="1382"/>
        <v>14.49781080485239</v>
      </c>
      <c r="W1921">
        <f t="shared" si="1359"/>
        <v>1179.934069362793</v>
      </c>
      <c r="X1921">
        <f t="shared" si="1360"/>
        <v>0</v>
      </c>
      <c r="Y1921">
        <f t="shared" si="1343"/>
        <v>13.048029724367151</v>
      </c>
      <c r="Z1921">
        <f t="shared" si="1344"/>
        <v>1632.6775672538045</v>
      </c>
      <c r="AA1921">
        <f t="shared" si="1345"/>
        <v>4.8325552755814476</v>
      </c>
      <c r="AB1921">
        <f t="shared" si="1361"/>
        <v>13.048029724367151</v>
      </c>
      <c r="AC1921">
        <v>0</v>
      </c>
      <c r="AD1921">
        <f t="shared" si="1362"/>
        <v>0</v>
      </c>
      <c r="AE1921">
        <f t="shared" si="1346"/>
        <v>1.7763568394002505E-15</v>
      </c>
      <c r="AF1921">
        <f t="shared" si="1363"/>
        <v>1827.1342155619275</v>
      </c>
      <c r="AG1921">
        <f t="shared" si="1364"/>
        <v>2319.6898914665649</v>
      </c>
      <c r="AH1921">
        <f t="shared" si="1365"/>
        <v>0.61026114048104851</v>
      </c>
      <c r="AI1921">
        <f t="shared" si="1347"/>
        <v>0.32342452456994053</v>
      </c>
      <c r="AJ1921">
        <f t="shared" si="1348"/>
        <v>0.67657547543005947</v>
      </c>
      <c r="AK1921">
        <f t="shared" si="1349"/>
        <v>1827.1342155619275</v>
      </c>
      <c r="AL1921">
        <f t="shared" si="1350"/>
        <v>2319.6898914665649</v>
      </c>
      <c r="AM1921">
        <f t="shared" si="1366"/>
        <v>0.61026114048104851</v>
      </c>
      <c r="AN1921">
        <f t="shared" si="1367"/>
        <v>1827.1342155619275</v>
      </c>
      <c r="AO1921">
        <f t="shared" si="1367"/>
        <v>2319.6898914665649</v>
      </c>
      <c r="AP1921">
        <f t="shared" si="1351"/>
        <v>627.20456173295111</v>
      </c>
      <c r="AQ1921">
        <f t="shared" si="1352"/>
        <v>1422.9309644556438</v>
      </c>
      <c r="AR1921">
        <f t="shared" si="1353"/>
        <v>0</v>
      </c>
      <c r="AS1921">
        <f t="shared" si="1368"/>
        <v>1827.1342155619275</v>
      </c>
      <c r="AT1921">
        <f t="shared" si="1354"/>
        <v>0</v>
      </c>
      <c r="AU1921">
        <f t="shared" si="1369"/>
        <v>0.78203823386523907</v>
      </c>
      <c r="AV1921">
        <f t="shared" si="1370"/>
        <v>5.2410958904109588</v>
      </c>
      <c r="AW1921">
        <f t="shared" si="1371"/>
        <v>0.12598602106995288</v>
      </c>
      <c r="AX1921">
        <f t="shared" si="1372"/>
        <v>20</v>
      </c>
      <c r="AY1921">
        <f t="shared" si="1373"/>
        <v>10000</v>
      </c>
      <c r="AZ1921">
        <f t="shared" si="1374"/>
        <v>0</v>
      </c>
      <c r="BA1921">
        <f t="shared" si="1375"/>
        <v>0</v>
      </c>
      <c r="BB1921">
        <f t="shared" si="1376"/>
        <v>1.0312655259378138</v>
      </c>
    </row>
    <row r="1922" spans="6:54" x14ac:dyDescent="0.25">
      <c r="F1922">
        <v>1914</v>
      </c>
      <c r="G1922" t="b">
        <f t="shared" si="1337"/>
        <v>0</v>
      </c>
      <c r="H1922">
        <f t="shared" si="1338"/>
        <v>1.2907258909645929</v>
      </c>
      <c r="I1922">
        <f t="shared" si="1377"/>
        <v>2319.6898914665649</v>
      </c>
      <c r="J1922">
        <f t="shared" si="1378"/>
        <v>1827.1342155619275</v>
      </c>
      <c r="K1922" s="15">
        <f t="shared" si="1355"/>
        <v>4146.8241070284921</v>
      </c>
      <c r="L1922">
        <f t="shared" si="1339"/>
        <v>0.73732475615782334</v>
      </c>
      <c r="M1922">
        <f t="shared" si="1356"/>
        <v>0.78766313647500896</v>
      </c>
      <c r="N1922">
        <f t="shared" si="1340"/>
        <v>0</v>
      </c>
      <c r="O1922">
        <f t="shared" si="1341"/>
        <v>1.1229474988599232E-3</v>
      </c>
      <c r="P1922">
        <f t="shared" si="1342"/>
        <v>4.4179708951276074E-5</v>
      </c>
      <c r="Q1922">
        <f t="shared" si="1379"/>
        <v>1.1671272078111992E-3</v>
      </c>
      <c r="R1922">
        <f t="shared" si="1380"/>
        <v>1.1664463797483871E-3</v>
      </c>
      <c r="S1922">
        <f t="shared" si="1381"/>
        <v>2.401002471499851E-2</v>
      </c>
      <c r="T1922" s="17">
        <f t="shared" si="1357"/>
        <v>24.393790449941452</v>
      </c>
      <c r="U1922" s="17">
        <f t="shared" si="1358"/>
        <v>9.9011422980610266</v>
      </c>
      <c r="V1922">
        <f t="shared" si="1382"/>
        <v>14.492648151880426</v>
      </c>
      <c r="W1922">
        <f t="shared" si="1359"/>
        <v>1166.9495863628142</v>
      </c>
      <c r="X1922">
        <f t="shared" si="1360"/>
        <v>0</v>
      </c>
      <c r="Y1922">
        <f t="shared" si="1343"/>
        <v>13.043383336692383</v>
      </c>
      <c r="Z1922">
        <f t="shared" si="1344"/>
        <v>1644.4207940057347</v>
      </c>
      <c r="AA1922">
        <f t="shared" si="1345"/>
        <v>4.8308344084663029</v>
      </c>
      <c r="AB1922">
        <f t="shared" si="1361"/>
        <v>13.043383336692383</v>
      </c>
      <c r="AC1922">
        <v>0</v>
      </c>
      <c r="AD1922">
        <f t="shared" si="1362"/>
        <v>0</v>
      </c>
      <c r="AE1922">
        <f t="shared" si="1346"/>
        <v>0</v>
      </c>
      <c r="AF1922">
        <f t="shared" si="1363"/>
        <v>1840.1775988986199</v>
      </c>
      <c r="AG1922">
        <f t="shared" si="1364"/>
        <v>2319.6898914665649</v>
      </c>
      <c r="AH1922">
        <f t="shared" si="1365"/>
        <v>0.614604573764991</v>
      </c>
      <c r="AI1922">
        <f t="shared" si="1347"/>
        <v>0.3234291689168679</v>
      </c>
      <c r="AJ1922">
        <f t="shared" si="1348"/>
        <v>0.6765708310831321</v>
      </c>
      <c r="AK1922">
        <f t="shared" si="1349"/>
        <v>1840.1775988986199</v>
      </c>
      <c r="AL1922">
        <f t="shared" si="1350"/>
        <v>2319.6898914665649</v>
      </c>
      <c r="AM1922">
        <f t="shared" si="1366"/>
        <v>0.614604573764991</v>
      </c>
      <c r="AN1922">
        <f t="shared" si="1367"/>
        <v>1840.1775988986199</v>
      </c>
      <c r="AO1922">
        <f t="shared" si="1367"/>
        <v>2319.6898914665649</v>
      </c>
      <c r="AP1922">
        <f t="shared" si="1351"/>
        <v>627.20456173295111</v>
      </c>
      <c r="AQ1922">
        <f t="shared" si="1352"/>
        <v>1433.0888575501783</v>
      </c>
      <c r="AR1922">
        <f t="shared" si="1353"/>
        <v>0</v>
      </c>
      <c r="AS1922">
        <f t="shared" si="1368"/>
        <v>1840.1775988986199</v>
      </c>
      <c r="AT1922">
        <f t="shared" si="1354"/>
        <v>0</v>
      </c>
      <c r="AU1922">
        <f t="shared" si="1369"/>
        <v>0.78766313647500896</v>
      </c>
      <c r="AV1922">
        <f t="shared" si="1370"/>
        <v>5.2438356164383562</v>
      </c>
      <c r="AW1922">
        <f t="shared" si="1371"/>
        <v>0.12590462275207437</v>
      </c>
      <c r="AX1922">
        <f t="shared" si="1372"/>
        <v>20</v>
      </c>
      <c r="AY1922">
        <f t="shared" si="1373"/>
        <v>10000</v>
      </c>
      <c r="AZ1922">
        <f t="shared" si="1374"/>
        <v>0</v>
      </c>
      <c r="BA1922">
        <f t="shared" si="1375"/>
        <v>0</v>
      </c>
      <c r="BB1922">
        <f t="shared" si="1376"/>
        <v>1.0345206570780876</v>
      </c>
    </row>
    <row r="1923" spans="6:54" x14ac:dyDescent="0.25">
      <c r="F1923">
        <v>1915</v>
      </c>
      <c r="G1923" t="b">
        <f t="shared" si="1337"/>
        <v>0</v>
      </c>
      <c r="H1923">
        <f t="shared" si="1338"/>
        <v>1.290753205352458</v>
      </c>
      <c r="I1923">
        <f t="shared" si="1377"/>
        <v>2319.6898914665649</v>
      </c>
      <c r="J1923">
        <f t="shared" si="1378"/>
        <v>1840.1775988986199</v>
      </c>
      <c r="K1923" s="15">
        <f t="shared" si="1355"/>
        <v>4159.8674903651845</v>
      </c>
      <c r="L1923">
        <f t="shared" si="1339"/>
        <v>0.73732475615782334</v>
      </c>
      <c r="M1923">
        <f t="shared" si="1356"/>
        <v>0.79328603606373194</v>
      </c>
      <c r="N1923">
        <f t="shared" si="1340"/>
        <v>0</v>
      </c>
      <c r="O1923">
        <f t="shared" si="1341"/>
        <v>1.1229474988599232E-3</v>
      </c>
      <c r="P1923">
        <f t="shared" si="1342"/>
        <v>4.2474560194785586E-5</v>
      </c>
      <c r="Q1923">
        <f t="shared" si="1379"/>
        <v>1.1654220590547088E-3</v>
      </c>
      <c r="R1923">
        <f t="shared" si="1380"/>
        <v>1.1647432185043494E-3</v>
      </c>
      <c r="S1923">
        <f t="shared" si="1381"/>
        <v>2.3982018308592031E-2</v>
      </c>
      <c r="T1923" s="17">
        <f t="shared" si="1357"/>
        <v>24.393790449941452</v>
      </c>
      <c r="U1923" s="17">
        <f t="shared" si="1358"/>
        <v>9.9063031126184828</v>
      </c>
      <c r="V1923">
        <f t="shared" si="1382"/>
        <v>14.487487337322969</v>
      </c>
      <c r="W1923">
        <f t="shared" si="1359"/>
        <v>1153.9695639355439</v>
      </c>
      <c r="X1923">
        <f t="shared" si="1360"/>
        <v>0</v>
      </c>
      <c r="Y1923">
        <f t="shared" si="1343"/>
        <v>13.038738603590673</v>
      </c>
      <c r="Z1923">
        <f t="shared" si="1344"/>
        <v>1656.1598390087579</v>
      </c>
      <c r="AA1923">
        <f t="shared" si="1345"/>
        <v>4.8291141541498659</v>
      </c>
      <c r="AB1923">
        <f t="shared" si="1361"/>
        <v>13.038738603590673</v>
      </c>
      <c r="AC1923">
        <v>0</v>
      </c>
      <c r="AD1923">
        <f t="shared" si="1362"/>
        <v>0</v>
      </c>
      <c r="AE1923">
        <f t="shared" si="1346"/>
        <v>0</v>
      </c>
      <c r="AF1923">
        <f t="shared" si="1363"/>
        <v>1853.2163375022105</v>
      </c>
      <c r="AG1923">
        <f t="shared" si="1364"/>
        <v>2319.6898914665649</v>
      </c>
      <c r="AH1923">
        <f t="shared" si="1365"/>
        <v>0.61894630982266585</v>
      </c>
      <c r="AI1923">
        <f t="shared" si="1347"/>
        <v>0.32343379961992497</v>
      </c>
      <c r="AJ1923">
        <f t="shared" si="1348"/>
        <v>0.67656620038007498</v>
      </c>
      <c r="AK1923">
        <f t="shared" si="1349"/>
        <v>1853.2163375022105</v>
      </c>
      <c r="AL1923">
        <f t="shared" si="1350"/>
        <v>2319.6898914665649</v>
      </c>
      <c r="AM1923">
        <f t="shared" si="1366"/>
        <v>0.61894630982266585</v>
      </c>
      <c r="AN1923">
        <f t="shared" si="1367"/>
        <v>1853.2163375022105</v>
      </c>
      <c r="AO1923">
        <f t="shared" si="1367"/>
        <v>2319.6898914665649</v>
      </c>
      <c r="AP1923">
        <f t="shared" si="1351"/>
        <v>627.20456173295111</v>
      </c>
      <c r="AQ1923">
        <f t="shared" si="1352"/>
        <v>1443.2431334312123</v>
      </c>
      <c r="AR1923">
        <f t="shared" si="1353"/>
        <v>0</v>
      </c>
      <c r="AS1923">
        <f t="shared" si="1368"/>
        <v>1853.2163375022105</v>
      </c>
      <c r="AT1923">
        <f t="shared" si="1354"/>
        <v>0</v>
      </c>
      <c r="AU1923">
        <f t="shared" si="1369"/>
        <v>0.79328603606373194</v>
      </c>
      <c r="AV1923">
        <f t="shared" si="1370"/>
        <v>5.2465753424657535</v>
      </c>
      <c r="AW1923">
        <f t="shared" si="1371"/>
        <v>0.12582346592042121</v>
      </c>
      <c r="AX1923">
        <f t="shared" si="1372"/>
        <v>20</v>
      </c>
      <c r="AY1923">
        <f t="shared" si="1373"/>
        <v>10000</v>
      </c>
      <c r="AZ1923">
        <f t="shared" si="1374"/>
        <v>0</v>
      </c>
      <c r="BA1923">
        <f t="shared" si="1375"/>
        <v>0</v>
      </c>
      <c r="BB1923">
        <f t="shared" si="1376"/>
        <v>1.0377746290700816</v>
      </c>
    </row>
    <row r="1924" spans="6:54" x14ac:dyDescent="0.25">
      <c r="F1924">
        <v>1916</v>
      </c>
      <c r="G1924" t="b">
        <f t="shared" si="1337"/>
        <v>0</v>
      </c>
      <c r="H1924">
        <f t="shared" si="1338"/>
        <v>1.2907804398677856</v>
      </c>
      <c r="I1924">
        <f t="shared" si="1377"/>
        <v>2319.6898914665649</v>
      </c>
      <c r="J1924">
        <f t="shared" si="1378"/>
        <v>1853.2163375022105</v>
      </c>
      <c r="K1924" s="15">
        <f t="shared" si="1355"/>
        <v>4172.9062289687754</v>
      </c>
      <c r="L1924">
        <f t="shared" si="1339"/>
        <v>0.73732475615782334</v>
      </c>
      <c r="M1924">
        <f t="shared" si="1356"/>
        <v>0.79890693334468155</v>
      </c>
      <c r="N1924">
        <f t="shared" si="1340"/>
        <v>0</v>
      </c>
      <c r="O1924">
        <f t="shared" si="1341"/>
        <v>1.1229474988599232E-3</v>
      </c>
      <c r="P1924">
        <f t="shared" si="1342"/>
        <v>4.0835795280748338E-5</v>
      </c>
      <c r="Q1924">
        <f t="shared" si="1379"/>
        <v>1.1637832941406715E-3</v>
      </c>
      <c r="R1924">
        <f t="shared" si="1380"/>
        <v>1.1631063609894854E-3</v>
      </c>
      <c r="S1924">
        <f t="shared" si="1381"/>
        <v>2.395408541540105E-2</v>
      </c>
      <c r="T1924" s="17">
        <f t="shared" si="1357"/>
        <v>24.393790449941452</v>
      </c>
      <c r="U1924" s="17">
        <f t="shared" si="1358"/>
        <v>9.9114620894160872</v>
      </c>
      <c r="V1924">
        <f t="shared" si="1382"/>
        <v>14.482328360525365</v>
      </c>
      <c r="W1924">
        <f t="shared" si="1359"/>
        <v>1140.9940009618576</v>
      </c>
      <c r="X1924">
        <f t="shared" si="1360"/>
        <v>0</v>
      </c>
      <c r="Y1924">
        <f t="shared" si="1343"/>
        <v>13.034095524472828</v>
      </c>
      <c r="Z1924">
        <f t="shared" si="1344"/>
        <v>1667.8947037519895</v>
      </c>
      <c r="AA1924">
        <f t="shared" si="1345"/>
        <v>4.8273945124139201</v>
      </c>
      <c r="AB1924">
        <f t="shared" si="1361"/>
        <v>13.034095524472828</v>
      </c>
      <c r="AC1924">
        <v>0</v>
      </c>
      <c r="AD1924">
        <f t="shared" si="1362"/>
        <v>0</v>
      </c>
      <c r="AE1924">
        <f t="shared" si="1346"/>
        <v>0</v>
      </c>
      <c r="AF1924">
        <f t="shared" si="1363"/>
        <v>1866.2504330266834</v>
      </c>
      <c r="AG1924">
        <f t="shared" si="1364"/>
        <v>2319.6898914665649</v>
      </c>
      <c r="AH1924">
        <f t="shared" si="1365"/>
        <v>0.62328635001107124</v>
      </c>
      <c r="AI1924">
        <f t="shared" si="1347"/>
        <v>0.32343841671880308</v>
      </c>
      <c r="AJ1924">
        <f t="shared" si="1348"/>
        <v>0.67656158328119698</v>
      </c>
      <c r="AK1924">
        <f t="shared" si="1349"/>
        <v>1866.2504330266834</v>
      </c>
      <c r="AL1924">
        <f t="shared" si="1350"/>
        <v>2319.6898914665649</v>
      </c>
      <c r="AM1924">
        <f t="shared" si="1366"/>
        <v>0.62328635001107124</v>
      </c>
      <c r="AN1924">
        <f t="shared" si="1367"/>
        <v>1866.2504330266834</v>
      </c>
      <c r="AO1924">
        <f t="shared" si="1367"/>
        <v>2319.6898914665649</v>
      </c>
      <c r="AP1924">
        <f t="shared" si="1351"/>
        <v>627.20456173295111</v>
      </c>
      <c r="AQ1924">
        <f t="shared" si="1352"/>
        <v>1453.3937933868308</v>
      </c>
      <c r="AR1924">
        <f t="shared" si="1353"/>
        <v>0</v>
      </c>
      <c r="AS1924">
        <f t="shared" si="1368"/>
        <v>1866.2504330266834</v>
      </c>
      <c r="AT1924">
        <f t="shared" si="1354"/>
        <v>0</v>
      </c>
      <c r="AU1924">
        <f t="shared" si="1369"/>
        <v>0.79890693334468155</v>
      </c>
      <c r="AV1924">
        <f t="shared" si="1370"/>
        <v>5.2493150684931509</v>
      </c>
      <c r="AW1924">
        <f t="shared" si="1371"/>
        <v>0.12574254152303674</v>
      </c>
      <c r="AX1924">
        <f t="shared" si="1372"/>
        <v>20</v>
      </c>
      <c r="AY1924">
        <f t="shared" si="1373"/>
        <v>10000</v>
      </c>
      <c r="AZ1924">
        <f t="shared" si="1374"/>
        <v>0</v>
      </c>
      <c r="BA1924">
        <f t="shared" si="1375"/>
        <v>0</v>
      </c>
      <c r="BB1924">
        <f t="shared" si="1376"/>
        <v>1.0410274423265671</v>
      </c>
    </row>
    <row r="1925" spans="6:54" x14ac:dyDescent="0.25">
      <c r="F1925">
        <v>1917</v>
      </c>
      <c r="G1925" t="b">
        <f t="shared" si="1337"/>
        <v>0</v>
      </c>
      <c r="H1925">
        <f t="shared" si="1338"/>
        <v>1.2908075947407585</v>
      </c>
      <c r="I1925">
        <f t="shared" si="1377"/>
        <v>2319.6898914665649</v>
      </c>
      <c r="J1925">
        <f t="shared" si="1378"/>
        <v>1866.2504330266834</v>
      </c>
      <c r="K1925" s="15">
        <f t="shared" si="1355"/>
        <v>4185.9403244932482</v>
      </c>
      <c r="L1925">
        <f t="shared" si="1339"/>
        <v>0.73732475615782334</v>
      </c>
      <c r="M1925">
        <f t="shared" si="1356"/>
        <v>0.8045258290308771</v>
      </c>
      <c r="N1925">
        <f t="shared" si="1340"/>
        <v>0</v>
      </c>
      <c r="O1925">
        <f t="shared" si="1341"/>
        <v>1.1229474988599232E-3</v>
      </c>
      <c r="P1925">
        <f t="shared" si="1342"/>
        <v>3.9260807721453965E-5</v>
      </c>
      <c r="Q1925">
        <f t="shared" si="1379"/>
        <v>1.1622083065813771E-3</v>
      </c>
      <c r="R1925">
        <f t="shared" si="1380"/>
        <v>1.1615332040693094E-3</v>
      </c>
      <c r="S1925">
        <f t="shared" si="1381"/>
        <v>2.3926224266282711E-2</v>
      </c>
      <c r="T1925" s="17">
        <f t="shared" si="1357"/>
        <v>24.393790449941452</v>
      </c>
      <c r="U1925" s="17">
        <f t="shared" si="1358"/>
        <v>9.9166192291082691</v>
      </c>
      <c r="V1925">
        <f t="shared" si="1382"/>
        <v>14.477171220833183</v>
      </c>
      <c r="W1925">
        <f t="shared" si="1359"/>
        <v>1128.0228963217241</v>
      </c>
      <c r="X1925">
        <f t="shared" si="1360"/>
        <v>0</v>
      </c>
      <c r="Y1925">
        <f t="shared" si="1343"/>
        <v>13.029454098749865</v>
      </c>
      <c r="Z1925">
        <f t="shared" si="1344"/>
        <v>1679.6253897240151</v>
      </c>
      <c r="AA1925">
        <f t="shared" si="1345"/>
        <v>4.8256754830403255</v>
      </c>
      <c r="AB1925">
        <f t="shared" si="1361"/>
        <v>13.029454098749865</v>
      </c>
      <c r="AC1925">
        <v>0</v>
      </c>
      <c r="AD1925">
        <f t="shared" si="1362"/>
        <v>0</v>
      </c>
      <c r="AE1925">
        <f t="shared" si="1346"/>
        <v>0</v>
      </c>
      <c r="AF1925">
        <f t="shared" si="1363"/>
        <v>1879.2798871254333</v>
      </c>
      <c r="AG1925">
        <f t="shared" si="1364"/>
        <v>2319.6898914665649</v>
      </c>
      <c r="AH1925">
        <f t="shared" si="1365"/>
        <v>0.62762469568347279</v>
      </c>
      <c r="AI1925">
        <f t="shared" si="1347"/>
        <v>0.32344302025308014</v>
      </c>
      <c r="AJ1925">
        <f t="shared" si="1348"/>
        <v>0.67655697974691986</v>
      </c>
      <c r="AK1925">
        <f t="shared" si="1349"/>
        <v>1879.2798871254333</v>
      </c>
      <c r="AL1925">
        <f t="shared" si="1350"/>
        <v>2319.6898914665649</v>
      </c>
      <c r="AM1925">
        <f t="shared" si="1366"/>
        <v>0.62762469568347279</v>
      </c>
      <c r="AN1925">
        <f t="shared" si="1367"/>
        <v>1879.2798871254333</v>
      </c>
      <c r="AO1925">
        <f t="shared" si="1367"/>
        <v>2319.6898914665649</v>
      </c>
      <c r="AP1925">
        <f t="shared" si="1351"/>
        <v>627.20456173295111</v>
      </c>
      <c r="AQ1925">
        <f t="shared" si="1352"/>
        <v>1463.5408387046609</v>
      </c>
      <c r="AR1925">
        <f t="shared" si="1353"/>
        <v>0</v>
      </c>
      <c r="AS1925">
        <f t="shared" si="1368"/>
        <v>1879.2798871254333</v>
      </c>
      <c r="AT1925">
        <f t="shared" si="1354"/>
        <v>0</v>
      </c>
      <c r="AU1925">
        <f t="shared" si="1369"/>
        <v>0.8045258290308771</v>
      </c>
      <c r="AV1925">
        <f t="shared" si="1370"/>
        <v>5.2520547945205482</v>
      </c>
      <c r="AW1925">
        <f t="shared" si="1371"/>
        <v>0.12566184087250401</v>
      </c>
      <c r="AX1925">
        <f t="shared" si="1372"/>
        <v>20</v>
      </c>
      <c r="AY1925">
        <f t="shared" si="1373"/>
        <v>10000</v>
      </c>
      <c r="AZ1925">
        <f t="shared" si="1374"/>
        <v>0</v>
      </c>
      <c r="BA1925">
        <f t="shared" si="1375"/>
        <v>0</v>
      </c>
      <c r="BB1925">
        <f t="shared" si="1376"/>
        <v>1.0442790972601685</v>
      </c>
    </row>
    <row r="1926" spans="6:54" x14ac:dyDescent="0.25">
      <c r="F1926">
        <v>1918</v>
      </c>
      <c r="G1926" t="b">
        <f t="shared" si="1337"/>
        <v>0</v>
      </c>
      <c r="H1926">
        <f t="shared" si="1338"/>
        <v>1.2908346702009164</v>
      </c>
      <c r="I1926">
        <f t="shared" si="1377"/>
        <v>2319.6898914665649</v>
      </c>
      <c r="J1926">
        <f t="shared" si="1378"/>
        <v>1879.2798871254333</v>
      </c>
      <c r="K1926" s="15">
        <f t="shared" si="1355"/>
        <v>4198.969778591998</v>
      </c>
      <c r="L1926">
        <f t="shared" si="1339"/>
        <v>0.73732475615782334</v>
      </c>
      <c r="M1926">
        <f t="shared" si="1356"/>
        <v>0.81014272383508401</v>
      </c>
      <c r="N1926">
        <f t="shared" si="1340"/>
        <v>0</v>
      </c>
      <c r="O1926">
        <f t="shared" si="1341"/>
        <v>1.1229474988599232E-3</v>
      </c>
      <c r="P1926">
        <f t="shared" si="1342"/>
        <v>3.7747094228619973E-5</v>
      </c>
      <c r="Q1926">
        <f t="shared" si="1379"/>
        <v>1.1606945930885432E-3</v>
      </c>
      <c r="R1926">
        <f t="shared" si="1380"/>
        <v>1.1600212476606808E-3</v>
      </c>
      <c r="S1926">
        <f t="shared" si="1381"/>
        <v>2.3898433162349415E-2</v>
      </c>
      <c r="T1926" s="17">
        <f t="shared" si="1357"/>
        <v>24.393790449941452</v>
      </c>
      <c r="U1926" s="17">
        <f t="shared" si="1358"/>
        <v>9.9217745323492128</v>
      </c>
      <c r="V1926">
        <f t="shared" si="1382"/>
        <v>14.472015917592239</v>
      </c>
      <c r="W1926">
        <f t="shared" si="1359"/>
        <v>1115.0562488942094</v>
      </c>
      <c r="X1926">
        <f t="shared" si="1360"/>
        <v>0</v>
      </c>
      <c r="Y1926">
        <f t="shared" si="1343"/>
        <v>13.024814325833015</v>
      </c>
      <c r="Z1926">
        <f t="shared" si="1344"/>
        <v>1691.35189841289</v>
      </c>
      <c r="AA1926">
        <f t="shared" si="1345"/>
        <v>4.8239570658110216</v>
      </c>
      <c r="AB1926">
        <f t="shared" si="1361"/>
        <v>13.024814325833015</v>
      </c>
      <c r="AC1926">
        <v>0</v>
      </c>
      <c r="AD1926">
        <f t="shared" si="1362"/>
        <v>0</v>
      </c>
      <c r="AE1926">
        <f t="shared" si="1346"/>
        <v>1.7763568394002505E-15</v>
      </c>
      <c r="AF1926">
        <f t="shared" si="1363"/>
        <v>1892.3047014512663</v>
      </c>
      <c r="AG1926">
        <f t="shared" si="1364"/>
        <v>2319.6898914665649</v>
      </c>
      <c r="AH1926">
        <f t="shared" si="1365"/>
        <v>0.63196134818941807</v>
      </c>
      <c r="AI1926">
        <f t="shared" si="1347"/>
        <v>0.32344761026222152</v>
      </c>
      <c r="AJ1926">
        <f t="shared" si="1348"/>
        <v>0.67655238973777843</v>
      </c>
      <c r="AK1926">
        <f t="shared" si="1349"/>
        <v>1892.3047014512663</v>
      </c>
      <c r="AL1926">
        <f t="shared" si="1350"/>
        <v>2319.6898914665649</v>
      </c>
      <c r="AM1926">
        <f t="shared" si="1366"/>
        <v>0.63196134818941807</v>
      </c>
      <c r="AN1926">
        <f t="shared" si="1367"/>
        <v>1892.3047014512663</v>
      </c>
      <c r="AO1926">
        <f t="shared" si="1367"/>
        <v>2319.6898914665649</v>
      </c>
      <c r="AP1926">
        <f t="shared" si="1351"/>
        <v>627.20456173295111</v>
      </c>
      <c r="AQ1926">
        <f t="shared" si="1352"/>
        <v>1473.6842706718705</v>
      </c>
      <c r="AR1926">
        <f t="shared" si="1353"/>
        <v>0</v>
      </c>
      <c r="AS1926">
        <f t="shared" si="1368"/>
        <v>1892.3047014512663</v>
      </c>
      <c r="AT1926">
        <f t="shared" si="1354"/>
        <v>0</v>
      </c>
      <c r="AU1926">
        <f t="shared" si="1369"/>
        <v>0.81014272383508401</v>
      </c>
      <c r="AV1926">
        <f t="shared" si="1370"/>
        <v>5.2547945205479456</v>
      </c>
      <c r="AW1926">
        <f t="shared" si="1371"/>
        <v>0.12558135563119502</v>
      </c>
      <c r="AX1926">
        <f t="shared" si="1372"/>
        <v>20</v>
      </c>
      <c r="AY1926">
        <f t="shared" si="1373"/>
        <v>10000</v>
      </c>
      <c r="AZ1926">
        <f t="shared" si="1374"/>
        <v>0</v>
      </c>
      <c r="BA1926">
        <f t="shared" si="1375"/>
        <v>0</v>
      </c>
      <c r="BB1926">
        <f t="shared" si="1376"/>
        <v>1.0475295942833629</v>
      </c>
    </row>
    <row r="1927" spans="6:54" x14ac:dyDescent="0.25">
      <c r="F1927">
        <v>1919</v>
      </c>
      <c r="G1927" t="b">
        <f t="shared" si="1337"/>
        <v>0</v>
      </c>
      <c r="H1927">
        <f t="shared" si="1338"/>
        <v>1.2908616664771559</v>
      </c>
      <c r="I1927">
        <f t="shared" si="1377"/>
        <v>2319.6898914665649</v>
      </c>
      <c r="J1927">
        <f t="shared" si="1378"/>
        <v>1892.3047014512663</v>
      </c>
      <c r="K1927" s="15">
        <f t="shared" si="1355"/>
        <v>4211.9945929178311</v>
      </c>
      <c r="L1927">
        <f t="shared" si="1339"/>
        <v>0.73732475615782334</v>
      </c>
      <c r="M1927">
        <f t="shared" si="1356"/>
        <v>0.81575761846981398</v>
      </c>
      <c r="N1927">
        <f t="shared" si="1340"/>
        <v>0</v>
      </c>
      <c r="O1927">
        <f t="shared" si="1341"/>
        <v>1.1229474988599232E-3</v>
      </c>
      <c r="P1927">
        <f t="shared" si="1342"/>
        <v>3.6292250593698926E-5</v>
      </c>
      <c r="Q1927">
        <f t="shared" si="1379"/>
        <v>1.1592397494536221E-3</v>
      </c>
      <c r="R1927">
        <f t="shared" si="1380"/>
        <v>1.1585680906182061E-3</v>
      </c>
      <c r="S1927">
        <f t="shared" si="1381"/>
        <v>2.387071047209529E-2</v>
      </c>
      <c r="T1927" s="17">
        <f t="shared" si="1357"/>
        <v>24.393790449941452</v>
      </c>
      <c r="U1927" s="17">
        <f t="shared" si="1358"/>
        <v>9.9269279997928805</v>
      </c>
      <c r="V1927">
        <f t="shared" si="1382"/>
        <v>14.466862450148572</v>
      </c>
      <c r="W1927">
        <f t="shared" si="1359"/>
        <v>1102.0940575574768</v>
      </c>
      <c r="X1927">
        <f t="shared" si="1360"/>
        <v>0</v>
      </c>
      <c r="Y1927">
        <f t="shared" si="1343"/>
        <v>13.020176205133716</v>
      </c>
      <c r="Z1927">
        <f t="shared" si="1344"/>
        <v>1703.0742313061396</v>
      </c>
      <c r="AA1927">
        <f t="shared" si="1345"/>
        <v>4.8222392605080238</v>
      </c>
      <c r="AB1927">
        <f t="shared" si="1361"/>
        <v>13.020176205133716</v>
      </c>
      <c r="AC1927">
        <v>0</v>
      </c>
      <c r="AD1927">
        <f t="shared" si="1362"/>
        <v>0</v>
      </c>
      <c r="AE1927">
        <f t="shared" si="1346"/>
        <v>0</v>
      </c>
      <c r="AF1927">
        <f t="shared" si="1363"/>
        <v>1905.3248776564001</v>
      </c>
      <c r="AG1927">
        <f t="shared" si="1364"/>
        <v>2319.6898914665649</v>
      </c>
      <c r="AH1927">
        <f t="shared" si="1365"/>
        <v>0.63629630887475164</v>
      </c>
      <c r="AI1927">
        <f t="shared" si="1347"/>
        <v>0.32345218678557996</v>
      </c>
      <c r="AJ1927">
        <f t="shared" si="1348"/>
        <v>0.67654781321442015</v>
      </c>
      <c r="AK1927">
        <f t="shared" si="1349"/>
        <v>1905.3248776564001</v>
      </c>
      <c r="AL1927">
        <f t="shared" si="1350"/>
        <v>2319.6898914665649</v>
      </c>
      <c r="AM1927">
        <f t="shared" si="1366"/>
        <v>0.63629630887475164</v>
      </c>
      <c r="AN1927">
        <f t="shared" si="1367"/>
        <v>1905.3248776564001</v>
      </c>
      <c r="AO1927">
        <f t="shared" si="1367"/>
        <v>2319.6898914665649</v>
      </c>
      <c r="AP1927">
        <f t="shared" si="1351"/>
        <v>627.20456173295111</v>
      </c>
      <c r="AQ1927">
        <f t="shared" si="1352"/>
        <v>1483.8240905751695</v>
      </c>
      <c r="AR1927">
        <f t="shared" si="1353"/>
        <v>0</v>
      </c>
      <c r="AS1927">
        <f t="shared" si="1368"/>
        <v>1905.3248776564001</v>
      </c>
      <c r="AT1927">
        <f t="shared" si="1354"/>
        <v>0</v>
      </c>
      <c r="AU1927">
        <f t="shared" si="1369"/>
        <v>0.81575761846981398</v>
      </c>
      <c r="AV1927">
        <f t="shared" si="1370"/>
        <v>5.2575342465753421</v>
      </c>
      <c r="AW1927">
        <f t="shared" si="1371"/>
        <v>0.12550107779712563</v>
      </c>
      <c r="AX1927">
        <f t="shared" si="1372"/>
        <v>20</v>
      </c>
      <c r="AY1927">
        <f t="shared" si="1373"/>
        <v>10000</v>
      </c>
      <c r="AZ1927">
        <f t="shared" si="1374"/>
        <v>0</v>
      </c>
      <c r="BA1927">
        <f t="shared" si="1375"/>
        <v>0</v>
      </c>
      <c r="BB1927">
        <f t="shared" si="1376"/>
        <v>1.0507789338084812</v>
      </c>
    </row>
    <row r="1928" spans="6:54" x14ac:dyDescent="0.25">
      <c r="F1928">
        <v>1920</v>
      </c>
      <c r="G1928" t="b">
        <f t="shared" si="1337"/>
        <v>0</v>
      </c>
      <c r="H1928">
        <f t="shared" si="1338"/>
        <v>1.2908885837977349</v>
      </c>
      <c r="I1928">
        <f t="shared" si="1377"/>
        <v>2319.6898914665649</v>
      </c>
      <c r="J1928">
        <f t="shared" si="1378"/>
        <v>1905.3248776564001</v>
      </c>
      <c r="K1928" s="15">
        <f t="shared" si="1355"/>
        <v>4225.0147691229649</v>
      </c>
      <c r="L1928">
        <f t="shared" si="1339"/>
        <v>0.73732475615782334</v>
      </c>
      <c r="M1928">
        <f t="shared" si="1356"/>
        <v>0.82137051364732505</v>
      </c>
      <c r="N1928">
        <f t="shared" si="1340"/>
        <v>0</v>
      </c>
      <c r="O1928">
        <f t="shared" si="1341"/>
        <v>1.1229474988599232E-3</v>
      </c>
      <c r="P1928">
        <f t="shared" si="1342"/>
        <v>3.489396773397586E-5</v>
      </c>
      <c r="Q1928">
        <f t="shared" si="1379"/>
        <v>1.1578414665938991E-3</v>
      </c>
      <c r="R1928">
        <f t="shared" si="1380"/>
        <v>1.1571714267879507E-3</v>
      </c>
      <c r="S1928">
        <f t="shared" si="1381"/>
        <v>2.3843054628641936E-2</v>
      </c>
      <c r="T1928" s="17">
        <f t="shared" si="1357"/>
        <v>24.393790449941452</v>
      </c>
      <c r="U1928" s="17">
        <f t="shared" si="1358"/>
        <v>9.9320796320929965</v>
      </c>
      <c r="V1928">
        <f t="shared" si="1382"/>
        <v>14.461710817848456</v>
      </c>
      <c r="W1928">
        <f t="shared" si="1359"/>
        <v>1089.1363211887951</v>
      </c>
      <c r="X1928">
        <f t="shared" si="1360"/>
        <v>0</v>
      </c>
      <c r="Y1928">
        <f t="shared" si="1343"/>
        <v>13.01553973606361</v>
      </c>
      <c r="Z1928">
        <f t="shared" si="1344"/>
        <v>1714.7923898907602</v>
      </c>
      <c r="AA1928">
        <f t="shared" si="1345"/>
        <v>4.8205220669134263</v>
      </c>
      <c r="AB1928">
        <f t="shared" si="1361"/>
        <v>13.01553973606361</v>
      </c>
      <c r="AC1928">
        <v>0</v>
      </c>
      <c r="AD1928">
        <f t="shared" si="1362"/>
        <v>0</v>
      </c>
      <c r="AE1928">
        <f t="shared" si="1346"/>
        <v>0</v>
      </c>
      <c r="AF1928">
        <f t="shared" si="1363"/>
        <v>1918.3404173924637</v>
      </c>
      <c r="AG1928">
        <f t="shared" si="1364"/>
        <v>2319.6898914665649</v>
      </c>
      <c r="AH1928">
        <f t="shared" si="1365"/>
        <v>0.64062957908162765</v>
      </c>
      <c r="AI1928">
        <f t="shared" si="1347"/>
        <v>0.32345674986239564</v>
      </c>
      <c r="AJ1928">
        <f t="shared" si="1348"/>
        <v>0.6765432501376043</v>
      </c>
      <c r="AK1928">
        <f t="shared" si="1349"/>
        <v>1918.3404173924637</v>
      </c>
      <c r="AL1928">
        <f t="shared" si="1350"/>
        <v>2319.6898914665649</v>
      </c>
      <c r="AM1928">
        <f t="shared" si="1366"/>
        <v>0.64062957908162765</v>
      </c>
      <c r="AN1928">
        <f t="shared" si="1367"/>
        <v>1918.3404173924637</v>
      </c>
      <c r="AO1928">
        <f t="shared" si="1367"/>
        <v>2319.6898914665649</v>
      </c>
      <c r="AP1928">
        <f t="shared" si="1351"/>
        <v>627.20456173295111</v>
      </c>
      <c r="AQ1928">
        <f t="shared" si="1352"/>
        <v>1493.9602997008094</v>
      </c>
      <c r="AR1928">
        <f t="shared" si="1353"/>
        <v>0</v>
      </c>
      <c r="AS1928">
        <f t="shared" si="1368"/>
        <v>1918.3404173924637</v>
      </c>
      <c r="AT1928">
        <f t="shared" si="1354"/>
        <v>0</v>
      </c>
      <c r="AU1928">
        <f t="shared" si="1369"/>
        <v>0.82137051364732505</v>
      </c>
      <c r="AV1928">
        <f t="shared" si="1370"/>
        <v>5.2602739726027394</v>
      </c>
      <c r="AW1928">
        <f t="shared" si="1371"/>
        <v>0.12542099969039044</v>
      </c>
      <c r="AX1928">
        <f t="shared" si="1372"/>
        <v>20</v>
      </c>
      <c r="AY1928">
        <f t="shared" si="1373"/>
        <v>10000</v>
      </c>
      <c r="AZ1928">
        <f t="shared" si="1374"/>
        <v>0</v>
      </c>
      <c r="BA1928">
        <f t="shared" si="1375"/>
        <v>0</v>
      </c>
      <c r="BB1928">
        <f t="shared" si="1376"/>
        <v>1.0540271162477068</v>
      </c>
    </row>
    <row r="1929" spans="6:54" x14ac:dyDescent="0.25">
      <c r="F1929">
        <v>1921</v>
      </c>
      <c r="G1929" t="b">
        <f t="shared" ref="G1929:G1992" si="1383">(MOD(F1929,365)=0)</f>
        <v>0</v>
      </c>
      <c r="H1929">
        <f t="shared" ref="H1929:H1992" si="1384">$D$10+($D$11-$D$10)*EXP(0.001*$D$29*MIN(F1929-100*$D$30,1000000))/(1+EXP(0.001*$D$29*MIN(F1929-100*$D$30,1000000)))</f>
        <v>1.2909154223902721</v>
      </c>
      <c r="I1929">
        <f t="shared" si="1377"/>
        <v>2319.6898914665649</v>
      </c>
      <c r="J1929">
        <f t="shared" si="1378"/>
        <v>1918.3404173924637</v>
      </c>
      <c r="K1929" s="15">
        <f t="shared" si="1355"/>
        <v>4238.0303088590281</v>
      </c>
      <c r="L1929">
        <f t="shared" ref="L1929:L1992" si="1385">(I1929/$D$20)^(1/3)</f>
        <v>0.73732475615782334</v>
      </c>
      <c r="M1929">
        <f t="shared" si="1356"/>
        <v>0.82698141007962134</v>
      </c>
      <c r="N1929">
        <f t="shared" ref="N1929:N1992" si="1386">$D$26/(1+EXP(-$D$28*(L1929-$D$27)))</f>
        <v>0</v>
      </c>
      <c r="O1929">
        <f t="shared" ref="O1929:O1992" si="1387">$D$21+($D$22-$D$21)*EXP(-$D$23*L1929)</f>
        <v>1.1229474988599232E-3</v>
      </c>
      <c r="P1929">
        <f t="shared" ref="P1929:P1992" si="1388">$D$24*EXP(-$D$25*M1929)</f>
        <v>3.3550027897730156E-5</v>
      </c>
      <c r="Q1929">
        <f t="shared" si="1379"/>
        <v>1.1564975267576534E-3</v>
      </c>
      <c r="R1929">
        <f t="shared" si="1380"/>
        <v>1.1558290412183592E-3</v>
      </c>
      <c r="S1929">
        <f t="shared" si="1381"/>
        <v>2.3815464127098326E-2</v>
      </c>
      <c r="T1929" s="17">
        <f t="shared" si="1357"/>
        <v>24.393790449941452</v>
      </c>
      <c r="U1929" s="17">
        <f t="shared" si="1358"/>
        <v>9.9372294299030539</v>
      </c>
      <c r="V1929">
        <f t="shared" si="1382"/>
        <v>14.456561020038398</v>
      </c>
      <c r="W1929">
        <f t="shared" si="1359"/>
        <v>1076.1830386645415</v>
      </c>
      <c r="X1929">
        <f t="shared" si="1360"/>
        <v>0</v>
      </c>
      <c r="Y1929">
        <f t="shared" ref="Y1929:Y1992" si="1389">IF(V1929&gt;0,V1929*$D$17,0)</f>
        <v>13.010904918034559</v>
      </c>
      <c r="Z1929">
        <f t="shared" ref="Z1929:Z1992" si="1390">J1929*$D$17</f>
        <v>1726.5063756532174</v>
      </c>
      <c r="AA1929">
        <f t="shared" ref="AA1929:AA1992" si="1391">$D$16*V1929</f>
        <v>4.8188054848093991</v>
      </c>
      <c r="AB1929">
        <f t="shared" si="1361"/>
        <v>13.010904918034559</v>
      </c>
      <c r="AC1929">
        <v>0</v>
      </c>
      <c r="AD1929">
        <f t="shared" si="1362"/>
        <v>0</v>
      </c>
      <c r="AE1929">
        <f t="shared" ref="AE1929:AE1992" si="1392">V1929-AB1929/$D$17-AD1929/$D$16</f>
        <v>0</v>
      </c>
      <c r="AF1929">
        <f t="shared" si="1363"/>
        <v>1931.3513223104983</v>
      </c>
      <c r="AG1929">
        <f t="shared" si="1364"/>
        <v>2319.6898914665649</v>
      </c>
      <c r="AH1929">
        <f t="shared" si="1365"/>
        <v>0.64496116014852556</v>
      </c>
      <c r="AI1929">
        <f t="shared" ref="AI1929:AI1992" si="1393">H1929*$D$16/(H1929*$D$16 + $D$17)</f>
        <v>0.32346129953179736</v>
      </c>
      <c r="AJ1929">
        <f t="shared" ref="AJ1929:AJ1992" si="1394">$D$17/(H1929*$D$16+$D$17)</f>
        <v>0.67653870046820275</v>
      </c>
      <c r="AK1929">
        <f t="shared" ref="AK1929:AK1992" si="1395">AF1929+AI1929*AE1929*$D$17</f>
        <v>1931.3513223104983</v>
      </c>
      <c r="AL1929">
        <f t="shared" ref="AL1929:AL1992" si="1396">AG1929+AJ1929*AE1929*$D$16</f>
        <v>2319.6898914665649</v>
      </c>
      <c r="AM1929">
        <f t="shared" si="1366"/>
        <v>0.64496116014852556</v>
      </c>
      <c r="AN1929">
        <f t="shared" si="1367"/>
        <v>1931.3513223104983</v>
      </c>
      <c r="AO1929">
        <f t="shared" si="1367"/>
        <v>2319.6898914665649</v>
      </c>
      <c r="AP1929">
        <f t="shared" ref="AP1929:AP1992" si="1397">$D$18*AO1929^$D$19</f>
        <v>627.20456173295111</v>
      </c>
      <c r="AQ1929">
        <f t="shared" ref="AQ1929:AQ1992" si="1398">$D$31*AN1929</f>
        <v>1504.092899334584</v>
      </c>
      <c r="AR1929">
        <f t="shared" ref="AR1929:AR1992" si="1399">IF(G1929,MAX(0, $D$31*AN1929-AP1929),0)</f>
        <v>0</v>
      </c>
      <c r="AS1929">
        <f t="shared" si="1368"/>
        <v>1931.3513223104983</v>
      </c>
      <c r="AT1929">
        <f t="shared" ref="AT1929:AT1992" si="1400">AR1929*S1929</f>
        <v>0</v>
      </c>
      <c r="AU1929">
        <f t="shared" si="1369"/>
        <v>0.82698141007962134</v>
      </c>
      <c r="AV1929">
        <f t="shared" si="1370"/>
        <v>5.2630136986301368</v>
      </c>
      <c r="AW1929">
        <f t="shared" si="1371"/>
        <v>0.1253411139401531</v>
      </c>
      <c r="AX1929">
        <f t="shared" si="1372"/>
        <v>20</v>
      </c>
      <c r="AY1929">
        <f t="shared" si="1373"/>
        <v>10000</v>
      </c>
      <c r="AZ1929">
        <f t="shared" si="1374"/>
        <v>0</v>
      </c>
      <c r="BA1929">
        <f t="shared" si="1375"/>
        <v>0</v>
      </c>
      <c r="BB1929">
        <f t="shared" si="1376"/>
        <v>1.0572741420130767</v>
      </c>
    </row>
    <row r="1930" spans="6:54" x14ac:dyDescent="0.25">
      <c r="F1930">
        <v>1922</v>
      </c>
      <c r="G1930" t="b">
        <f t="shared" si="1383"/>
        <v>0</v>
      </c>
      <c r="H1930">
        <f t="shared" si="1384"/>
        <v>1.2909421824817493</v>
      </c>
      <c r="I1930">
        <f t="shared" si="1377"/>
        <v>2319.6898914665649</v>
      </c>
      <c r="J1930">
        <f t="shared" si="1378"/>
        <v>1931.3513223104983</v>
      </c>
      <c r="K1930" s="15">
        <f t="shared" ref="K1930:K1993" si="1401">I1930+J1930</f>
        <v>4251.0412137770636</v>
      </c>
      <c r="L1930">
        <f t="shared" si="1385"/>
        <v>0.73732475615782334</v>
      </c>
      <c r="M1930">
        <f t="shared" ref="M1930:M1993" si="1402">J1930/I1930</f>
        <v>0.83259030847845383</v>
      </c>
      <c r="N1930">
        <f t="shared" si="1386"/>
        <v>0</v>
      </c>
      <c r="O1930">
        <f t="shared" si="1387"/>
        <v>1.1229474988599232E-3</v>
      </c>
      <c r="P1930">
        <f t="shared" si="1388"/>
        <v>3.2258301022012338E-5</v>
      </c>
      <c r="Q1930">
        <f t="shared" si="1379"/>
        <v>1.1552057998819355E-3</v>
      </c>
      <c r="R1930">
        <f t="shared" si="1380"/>
        <v>1.1545388065248297E-3</v>
      </c>
      <c r="S1930">
        <f t="shared" si="1381"/>
        <v>2.3787937522030133E-2</v>
      </c>
      <c r="T1930" s="17">
        <f t="shared" ref="T1930:T1993" si="1403">($D$12*(I1930^$D$13))*$D$47*(I1930^($D$50*($D$41-$D$42)))</f>
        <v>24.393790449941452</v>
      </c>
      <c r="U1930" s="17">
        <f t="shared" ref="U1930:U1993" si="1404">($D$14*I1930+$D$15*J1930)*$D$46*((I1930+J1930)^($D$49*($D$41-$D$42)))</f>
        <v>9.9423773938763098</v>
      </c>
      <c r="V1930">
        <f t="shared" si="1382"/>
        <v>14.451413056065142</v>
      </c>
      <c r="W1930">
        <f t="shared" ref="W1930:W1993" si="1405">MAX(H1930*I1930-J1930,0)</f>
        <v>1063.2342088602013</v>
      </c>
      <c r="X1930">
        <f t="shared" ref="X1930:X1993" si="1406">MAX(J1930/H1930-I1930,0)</f>
        <v>0</v>
      </c>
      <c r="Y1930">
        <f t="shared" si="1389"/>
        <v>13.006271750458628</v>
      </c>
      <c r="Z1930">
        <f t="shared" si="1390"/>
        <v>1738.2161900794486</v>
      </c>
      <c r="AA1930">
        <f t="shared" si="1391"/>
        <v>4.8170895139781944</v>
      </c>
      <c r="AB1930">
        <f t="shared" ref="AB1930:AB1993" si="1407">MIN(W1930,Y1930)</f>
        <v>13.006271750458628</v>
      </c>
      <c r="AC1930">
        <v>0</v>
      </c>
      <c r="AD1930">
        <f t="shared" ref="AD1930:AD1993" si="1408">MIN(X1930,AA1930)</f>
        <v>0</v>
      </c>
      <c r="AE1930">
        <f t="shared" si="1392"/>
        <v>0</v>
      </c>
      <c r="AF1930">
        <f t="shared" ref="AF1930:AF1993" si="1409">J1930+AB1930-AC1930</f>
        <v>1944.3575940609569</v>
      </c>
      <c r="AG1930">
        <f t="shared" ref="AG1930:AG1993" si="1410">I1930+AD1930</f>
        <v>2319.6898914665649</v>
      </c>
      <c r="AH1930">
        <f t="shared" ref="AH1930:AH1993" si="1411">(AF1930/AG1930)/H1930</f>
        <v>0.6492910534102635</v>
      </c>
      <c r="AI1930">
        <f t="shared" si="1393"/>
        <v>0.32346583583280181</v>
      </c>
      <c r="AJ1930">
        <f t="shared" si="1394"/>
        <v>0.67653416416719814</v>
      </c>
      <c r="AK1930">
        <f t="shared" si="1395"/>
        <v>1944.3575940609569</v>
      </c>
      <c r="AL1930">
        <f t="shared" si="1396"/>
        <v>2319.6898914665649</v>
      </c>
      <c r="AM1930">
        <f t="shared" ref="AM1930:AM1993" si="1412">(AK1930/AL1930)/H1930</f>
        <v>0.6492910534102635</v>
      </c>
      <c r="AN1930">
        <f t="shared" ref="AN1930:AO1993" si="1413">AK1930</f>
        <v>1944.3575940609569</v>
      </c>
      <c r="AO1930">
        <f t="shared" si="1413"/>
        <v>2319.6898914665649</v>
      </c>
      <c r="AP1930">
        <f t="shared" si="1397"/>
        <v>627.20456173295111</v>
      </c>
      <c r="AQ1930">
        <f t="shared" si="1398"/>
        <v>1514.2218907618287</v>
      </c>
      <c r="AR1930">
        <f t="shared" si="1399"/>
        <v>0</v>
      </c>
      <c r="AS1930">
        <f t="shared" ref="AS1930:AS1993" si="1414">IF(AR1930&gt;0,AN1930-AP1930-AR1930,AN1930)</f>
        <v>1944.3575940609569</v>
      </c>
      <c r="AT1930">
        <f t="shared" si="1400"/>
        <v>0</v>
      </c>
      <c r="AU1930">
        <f t="shared" ref="AU1930:AU1993" si="1415">J1930/I1930</f>
        <v>0.83259030847845383</v>
      </c>
      <c r="AV1930">
        <f t="shared" ref="AV1930:AV1993" si="1416">F1930/365</f>
        <v>5.2657534246575342</v>
      </c>
      <c r="AW1930">
        <f t="shared" ref="AW1930:AW1993" si="1417">S1930*AV1930</f>
        <v>0.12526141347216962</v>
      </c>
      <c r="AX1930">
        <f t="shared" ref="AX1930:AX1993" si="1418">IF(G1930,IF(AR1930&gt;0,AV1930,20),20)</f>
        <v>20</v>
      </c>
      <c r="AY1930">
        <f t="shared" ref="AY1930:AY1993" si="1419">IF(G1930,IF(AR1930&gt;0,K1930,10000),10000)</f>
        <v>10000</v>
      </c>
      <c r="AZ1930">
        <f t="shared" ref="AZ1930:AZ1993" si="1420">IF(G1930+G1930,S1930,0)</f>
        <v>0</v>
      </c>
      <c r="BA1930">
        <f t="shared" ref="BA1930:BA1993" si="1421">IF(G1930,K1930*S1930,0)</f>
        <v>0</v>
      </c>
      <c r="BB1930">
        <f t="shared" ref="BB1930:BB1993" si="1422">100*K1930/((100*L1930)^3)</f>
        <v>1.0605200115164812</v>
      </c>
    </row>
    <row r="1931" spans="6:54" x14ac:dyDescent="0.25">
      <c r="F1931">
        <v>1923</v>
      </c>
      <c r="G1931" t="b">
        <f t="shared" si="1383"/>
        <v>0</v>
      </c>
      <c r="H1931">
        <f t="shared" si="1384"/>
        <v>1.290968864298514</v>
      </c>
      <c r="I1931">
        <f t="shared" ref="I1931:I1994" si="1423">AO1930</f>
        <v>2319.6898914665649</v>
      </c>
      <c r="J1931">
        <f t="shared" ref="J1931:J1994" si="1424">AS1930</f>
        <v>1944.3575940609569</v>
      </c>
      <c r="K1931" s="15">
        <f t="shared" si="1401"/>
        <v>4264.0474855275215</v>
      </c>
      <c r="L1931">
        <f t="shared" si="1385"/>
        <v>0.73732475615782334</v>
      </c>
      <c r="M1931">
        <f t="shared" si="1402"/>
        <v>0.83819720955531962</v>
      </c>
      <c r="N1931">
        <f t="shared" si="1386"/>
        <v>0</v>
      </c>
      <c r="O1931">
        <f t="shared" si="1387"/>
        <v>1.1229474988599232E-3</v>
      </c>
      <c r="P1931">
        <f t="shared" si="1388"/>
        <v>3.1016741236849077E-5</v>
      </c>
      <c r="Q1931">
        <f t="shared" ref="Q1931:Q1994" si="1425">N1931+O1931+P1931</f>
        <v>1.1539642400967723E-3</v>
      </c>
      <c r="R1931">
        <f t="shared" ref="R1931:R1994" si="1426">1-EXP(-Q1931)</f>
        <v>1.1532986793987288E-3</v>
      </c>
      <c r="S1931">
        <f t="shared" ref="S1931:S1994" si="1427">S1930*(1-R1930)</f>
        <v>2.3760473425033762E-2</v>
      </c>
      <c r="T1931" s="17">
        <f t="shared" si="1403"/>
        <v>24.393790449941452</v>
      </c>
      <c r="U1931" s="17">
        <f t="shared" si="1404"/>
        <v>9.9475235246657956</v>
      </c>
      <c r="V1931">
        <f t="shared" ref="V1931:V1994" si="1428">T1931-U1931</f>
        <v>14.446266925275657</v>
      </c>
      <c r="W1931">
        <f t="shared" si="1405"/>
        <v>1050.2898306503773</v>
      </c>
      <c r="X1931">
        <f t="shared" si="1406"/>
        <v>0</v>
      </c>
      <c r="Y1931">
        <f t="shared" si="1389"/>
        <v>13.001640232748091</v>
      </c>
      <c r="Z1931">
        <f t="shared" si="1390"/>
        <v>1749.9218346548612</v>
      </c>
      <c r="AA1931">
        <f t="shared" si="1391"/>
        <v>4.8153741542021349</v>
      </c>
      <c r="AB1931">
        <f t="shared" si="1407"/>
        <v>13.001640232748091</v>
      </c>
      <c r="AC1931">
        <v>0</v>
      </c>
      <c r="AD1931">
        <f t="shared" si="1408"/>
        <v>0</v>
      </c>
      <c r="AE1931">
        <f t="shared" si="1392"/>
        <v>0</v>
      </c>
      <c r="AF1931">
        <f t="shared" si="1409"/>
        <v>1957.359234293705</v>
      </c>
      <c r="AG1931">
        <f t="shared" si="1410"/>
        <v>2319.6898914665649</v>
      </c>
      <c r="AH1931">
        <f t="shared" si="1411"/>
        <v>0.6536192601980122</v>
      </c>
      <c r="AI1931">
        <f t="shared" si="1393"/>
        <v>0.32347035880431463</v>
      </c>
      <c r="AJ1931">
        <f t="shared" si="1394"/>
        <v>0.67652964119568537</v>
      </c>
      <c r="AK1931">
        <f t="shared" si="1395"/>
        <v>1957.359234293705</v>
      </c>
      <c r="AL1931">
        <f t="shared" si="1396"/>
        <v>2319.6898914665649</v>
      </c>
      <c r="AM1931">
        <f t="shared" si="1412"/>
        <v>0.6536192601980122</v>
      </c>
      <c r="AN1931">
        <f t="shared" si="1413"/>
        <v>1957.359234293705</v>
      </c>
      <c r="AO1931">
        <f t="shared" si="1413"/>
        <v>2319.6898914665649</v>
      </c>
      <c r="AP1931">
        <f t="shared" si="1397"/>
        <v>627.20456173295111</v>
      </c>
      <c r="AQ1931">
        <f t="shared" si="1398"/>
        <v>1524.3472752674215</v>
      </c>
      <c r="AR1931">
        <f t="shared" si="1399"/>
        <v>0</v>
      </c>
      <c r="AS1931">
        <f t="shared" si="1414"/>
        <v>1957.359234293705</v>
      </c>
      <c r="AT1931">
        <f t="shared" si="1400"/>
        <v>0</v>
      </c>
      <c r="AU1931">
        <f t="shared" si="1415"/>
        <v>0.83819720955531962</v>
      </c>
      <c r="AV1931">
        <f t="shared" si="1416"/>
        <v>5.2684931506849315</v>
      </c>
      <c r="AW1931">
        <f t="shared" si="1417"/>
        <v>0.12518189149682171</v>
      </c>
      <c r="AX1931">
        <f t="shared" si="1418"/>
        <v>20</v>
      </c>
      <c r="AY1931">
        <f t="shared" si="1419"/>
        <v>10000</v>
      </c>
      <c r="AZ1931">
        <f t="shared" si="1420"/>
        <v>0</v>
      </c>
      <c r="BA1931">
        <f t="shared" si="1421"/>
        <v>0</v>
      </c>
      <c r="BB1931">
        <f t="shared" si="1422"/>
        <v>1.0637647251696634</v>
      </c>
    </row>
    <row r="1932" spans="6:54" x14ac:dyDescent="0.25">
      <c r="F1932">
        <v>1924</v>
      </c>
      <c r="G1932" t="b">
        <f t="shared" si="1383"/>
        <v>0</v>
      </c>
      <c r="H1932">
        <f t="shared" si="1384"/>
        <v>1.2909954680662792</v>
      </c>
      <c r="I1932">
        <f t="shared" si="1423"/>
        <v>2319.6898914665649</v>
      </c>
      <c r="J1932">
        <f t="shared" si="1424"/>
        <v>1957.359234293705</v>
      </c>
      <c r="K1932" s="15">
        <f t="shared" si="1401"/>
        <v>4277.0491257602698</v>
      </c>
      <c r="L1932">
        <f t="shared" si="1385"/>
        <v>0.73732475615782334</v>
      </c>
      <c r="M1932">
        <f t="shared" si="1402"/>
        <v>0.84380211402146277</v>
      </c>
      <c r="N1932">
        <f t="shared" si="1386"/>
        <v>0</v>
      </c>
      <c r="O1932">
        <f t="shared" si="1387"/>
        <v>1.1229474988599232E-3</v>
      </c>
      <c r="P1932">
        <f t="shared" si="1388"/>
        <v>2.9823383509942098E-5</v>
      </c>
      <c r="Q1932">
        <f t="shared" si="1425"/>
        <v>1.1527708823698653E-3</v>
      </c>
      <c r="R1932">
        <f t="shared" si="1426"/>
        <v>1.1521066972585148E-3</v>
      </c>
      <c r="S1932">
        <f t="shared" si="1427"/>
        <v>2.3733070502410782E-2</v>
      </c>
      <c r="T1932" s="17">
        <f t="shared" si="1403"/>
        <v>24.393790449941452</v>
      </c>
      <c r="U1932" s="17">
        <f t="shared" si="1404"/>
        <v>9.9526678229243029</v>
      </c>
      <c r="V1932">
        <f t="shared" si="1428"/>
        <v>14.441122627017149</v>
      </c>
      <c r="W1932">
        <f t="shared" si="1405"/>
        <v>1037.3499029087893</v>
      </c>
      <c r="X1932">
        <f t="shared" si="1406"/>
        <v>0</v>
      </c>
      <c r="Y1932">
        <f t="shared" si="1389"/>
        <v>12.997010364315434</v>
      </c>
      <c r="Z1932">
        <f t="shared" si="1390"/>
        <v>1761.6233108643346</v>
      </c>
      <c r="AA1932">
        <f t="shared" si="1391"/>
        <v>4.8136594052636266</v>
      </c>
      <c r="AB1932">
        <f t="shared" si="1407"/>
        <v>12.997010364315434</v>
      </c>
      <c r="AC1932">
        <v>0</v>
      </c>
      <c r="AD1932">
        <f t="shared" si="1408"/>
        <v>0</v>
      </c>
      <c r="AE1932">
        <f t="shared" si="1392"/>
        <v>0</v>
      </c>
      <c r="AF1932">
        <f t="shared" si="1409"/>
        <v>1970.3562446580204</v>
      </c>
      <c r="AG1932">
        <f t="shared" si="1410"/>
        <v>2319.6898914665649</v>
      </c>
      <c r="AH1932">
        <f t="shared" si="1411"/>
        <v>0.65794578183930996</v>
      </c>
      <c r="AI1932">
        <f t="shared" si="1393"/>
        <v>0.32347486848513041</v>
      </c>
      <c r="AJ1932">
        <f t="shared" si="1394"/>
        <v>0.67652513151486959</v>
      </c>
      <c r="AK1932">
        <f t="shared" si="1395"/>
        <v>1970.3562446580204</v>
      </c>
      <c r="AL1932">
        <f t="shared" si="1396"/>
        <v>2319.6898914665649</v>
      </c>
      <c r="AM1932">
        <f t="shared" si="1412"/>
        <v>0.65794578183930996</v>
      </c>
      <c r="AN1932">
        <f t="shared" si="1413"/>
        <v>1970.3562446580204</v>
      </c>
      <c r="AO1932">
        <f t="shared" si="1413"/>
        <v>2319.6898914665649</v>
      </c>
      <c r="AP1932">
        <f t="shared" si="1397"/>
        <v>627.20456173295111</v>
      </c>
      <c r="AQ1932">
        <f t="shared" si="1398"/>
        <v>1534.4690541357834</v>
      </c>
      <c r="AR1932">
        <f t="shared" si="1399"/>
        <v>0</v>
      </c>
      <c r="AS1932">
        <f t="shared" si="1414"/>
        <v>1970.3562446580204</v>
      </c>
      <c r="AT1932">
        <f t="shared" si="1400"/>
        <v>0</v>
      </c>
      <c r="AU1932">
        <f t="shared" si="1415"/>
        <v>0.84380211402146277</v>
      </c>
      <c r="AV1932">
        <f t="shared" si="1416"/>
        <v>5.2712328767123289</v>
      </c>
      <c r="AW1932">
        <f t="shared" si="1417"/>
        <v>0.1251025414976393</v>
      </c>
      <c r="AX1932">
        <f t="shared" si="1418"/>
        <v>20</v>
      </c>
      <c r="AY1932">
        <f t="shared" si="1419"/>
        <v>10000</v>
      </c>
      <c r="AZ1932">
        <f t="shared" si="1420"/>
        <v>0</v>
      </c>
      <c r="BA1932">
        <f t="shared" si="1421"/>
        <v>0</v>
      </c>
      <c r="BB1932">
        <f t="shared" si="1422"/>
        <v>1.0670082833842205</v>
      </c>
    </row>
    <row r="1933" spans="6:54" x14ac:dyDescent="0.25">
      <c r="F1933">
        <v>1925</v>
      </c>
      <c r="G1933" t="b">
        <f t="shared" si="1383"/>
        <v>0</v>
      </c>
      <c r="H1933">
        <f t="shared" si="1384"/>
        <v>1.2910219940101271</v>
      </c>
      <c r="I1933">
        <f t="shared" si="1423"/>
        <v>2319.6898914665649</v>
      </c>
      <c r="J1933">
        <f t="shared" si="1424"/>
        <v>1970.3562446580204</v>
      </c>
      <c r="K1933" s="15">
        <f t="shared" si="1401"/>
        <v>4290.0461361245852</v>
      </c>
      <c r="L1933">
        <f t="shared" si="1385"/>
        <v>0.73732475615782334</v>
      </c>
      <c r="M1933">
        <f t="shared" si="1402"/>
        <v>0.84940502258787398</v>
      </c>
      <c r="N1933">
        <f t="shared" si="1386"/>
        <v>0</v>
      </c>
      <c r="O1933">
        <f t="shared" si="1387"/>
        <v>1.1229474988599232E-3</v>
      </c>
      <c r="P1933">
        <f t="shared" si="1388"/>
        <v>2.8676340426170331E-5</v>
      </c>
      <c r="Q1933">
        <f t="shared" si="1425"/>
        <v>1.1516238392860936E-3</v>
      </c>
      <c r="R1933">
        <f t="shared" si="1426"/>
        <v>1.1509609750336436E-3</v>
      </c>
      <c r="S1933">
        <f t="shared" si="1427"/>
        <v>2.3705727472938445E-2</v>
      </c>
      <c r="T1933" s="17">
        <f t="shared" si="1403"/>
        <v>24.393790449941452</v>
      </c>
      <c r="U1933" s="17">
        <f t="shared" si="1404"/>
        <v>9.9578102893043923</v>
      </c>
      <c r="V1933">
        <f t="shared" si="1428"/>
        <v>14.43598016063706</v>
      </c>
      <c r="W1933">
        <f t="shared" si="1405"/>
        <v>1024.4144245082794</v>
      </c>
      <c r="X1933">
        <f t="shared" si="1406"/>
        <v>0</v>
      </c>
      <c r="Y1933">
        <f t="shared" si="1389"/>
        <v>12.992382144573353</v>
      </c>
      <c r="Z1933">
        <f t="shared" si="1390"/>
        <v>1773.3206201922185</v>
      </c>
      <c r="AA1933">
        <f t="shared" si="1391"/>
        <v>4.811945266945151</v>
      </c>
      <c r="AB1933">
        <f t="shared" si="1407"/>
        <v>12.992382144573353</v>
      </c>
      <c r="AC1933">
        <v>0</v>
      </c>
      <c r="AD1933">
        <f t="shared" si="1408"/>
        <v>0</v>
      </c>
      <c r="AE1933">
        <f t="shared" si="1392"/>
        <v>1.7763568394002505E-15</v>
      </c>
      <c r="AF1933">
        <f t="shared" si="1409"/>
        <v>1983.3486268025938</v>
      </c>
      <c r="AG1933">
        <f t="shared" si="1410"/>
        <v>2319.6898914665649</v>
      </c>
      <c r="AH1933">
        <f t="shared" si="1411"/>
        <v>0.6622706196580751</v>
      </c>
      <c r="AI1933">
        <f t="shared" si="1393"/>
        <v>0.32347936491393298</v>
      </c>
      <c r="AJ1933">
        <f t="shared" si="1394"/>
        <v>0.67652063508606708</v>
      </c>
      <c r="AK1933">
        <f t="shared" si="1395"/>
        <v>1983.3486268025938</v>
      </c>
      <c r="AL1933">
        <f t="shared" si="1396"/>
        <v>2319.6898914665649</v>
      </c>
      <c r="AM1933">
        <f t="shared" si="1412"/>
        <v>0.6622706196580751</v>
      </c>
      <c r="AN1933">
        <f t="shared" si="1413"/>
        <v>1983.3486268025938</v>
      </c>
      <c r="AO1933">
        <f t="shared" si="1413"/>
        <v>2319.6898914665649</v>
      </c>
      <c r="AP1933">
        <f t="shared" si="1397"/>
        <v>627.20456173295111</v>
      </c>
      <c r="AQ1933">
        <f t="shared" si="1398"/>
        <v>1544.5872286508768</v>
      </c>
      <c r="AR1933">
        <f t="shared" si="1399"/>
        <v>0</v>
      </c>
      <c r="AS1933">
        <f t="shared" si="1414"/>
        <v>1983.3486268025938</v>
      </c>
      <c r="AT1933">
        <f t="shared" si="1400"/>
        <v>0</v>
      </c>
      <c r="AU1933">
        <f t="shared" si="1415"/>
        <v>0.84940502258787398</v>
      </c>
      <c r="AV1933">
        <f t="shared" si="1416"/>
        <v>5.2739726027397262</v>
      </c>
      <c r="AW1933">
        <f t="shared" si="1417"/>
        <v>0.12502335722029181</v>
      </c>
      <c r="AX1933">
        <f t="shared" si="1418"/>
        <v>20</v>
      </c>
      <c r="AY1933">
        <f t="shared" si="1419"/>
        <v>10000</v>
      </c>
      <c r="AZ1933">
        <f t="shared" si="1420"/>
        <v>0</v>
      </c>
      <c r="BA1933">
        <f t="shared" si="1421"/>
        <v>0</v>
      </c>
      <c r="BB1933">
        <f t="shared" si="1422"/>
        <v>1.0702506865716026</v>
      </c>
    </row>
    <row r="1934" spans="6:54" x14ac:dyDescent="0.25">
      <c r="F1934">
        <v>1926</v>
      </c>
      <c r="G1934" t="b">
        <f t="shared" si="1383"/>
        <v>0</v>
      </c>
      <c r="H1934">
        <f t="shared" si="1384"/>
        <v>1.291048442354509</v>
      </c>
      <c r="I1934">
        <f t="shared" si="1423"/>
        <v>2319.6898914665649</v>
      </c>
      <c r="J1934">
        <f t="shared" si="1424"/>
        <v>1983.3486268025938</v>
      </c>
      <c r="K1934" s="15">
        <f t="shared" si="1401"/>
        <v>4303.0385182691589</v>
      </c>
      <c r="L1934">
        <f t="shared" si="1385"/>
        <v>0.73732475615782334</v>
      </c>
      <c r="M1934">
        <f t="shared" si="1402"/>
        <v>0.85500593596529062</v>
      </c>
      <c r="N1934">
        <f t="shared" si="1386"/>
        <v>0</v>
      </c>
      <c r="O1934">
        <f t="shared" si="1387"/>
        <v>1.1229474988599232E-3</v>
      </c>
      <c r="P1934">
        <f t="shared" si="1388"/>
        <v>2.7573799096435579E-5</v>
      </c>
      <c r="Q1934">
        <f t="shared" si="1425"/>
        <v>1.1505212979563589E-3</v>
      </c>
      <c r="R1934">
        <f t="shared" si="1426"/>
        <v>1.1498597020789258E-3</v>
      </c>
      <c r="S1934">
        <f t="shared" si="1427"/>
        <v>2.3678443105732309E-2</v>
      </c>
      <c r="T1934" s="17">
        <f t="shared" si="1403"/>
        <v>24.393790449941452</v>
      </c>
      <c r="U1934" s="17">
        <f t="shared" si="1404"/>
        <v>9.9629509244583954</v>
      </c>
      <c r="V1934">
        <f t="shared" si="1428"/>
        <v>14.430839525483057</v>
      </c>
      <c r="W1934">
        <f t="shared" si="1405"/>
        <v>1011.4833943208148</v>
      </c>
      <c r="X1934">
        <f t="shared" si="1406"/>
        <v>0</v>
      </c>
      <c r="Y1934">
        <f t="shared" si="1389"/>
        <v>12.987755572934752</v>
      </c>
      <c r="Z1934">
        <f t="shared" si="1390"/>
        <v>1785.0137641223344</v>
      </c>
      <c r="AA1934">
        <f t="shared" si="1391"/>
        <v>4.8102317390292679</v>
      </c>
      <c r="AB1934">
        <f t="shared" si="1407"/>
        <v>12.987755572934752</v>
      </c>
      <c r="AC1934">
        <v>0</v>
      </c>
      <c r="AD1934">
        <f t="shared" si="1408"/>
        <v>0</v>
      </c>
      <c r="AE1934">
        <f t="shared" si="1392"/>
        <v>0</v>
      </c>
      <c r="AF1934">
        <f t="shared" si="1409"/>
        <v>1996.3363823755285</v>
      </c>
      <c r="AG1934">
        <f t="shared" si="1410"/>
        <v>2319.6898914665649</v>
      </c>
      <c r="AH1934">
        <f t="shared" si="1411"/>
        <v>0.66659377497462158</v>
      </c>
      <c r="AI1934">
        <f t="shared" si="1393"/>
        <v>0.32348384812929565</v>
      </c>
      <c r="AJ1934">
        <f t="shared" si="1394"/>
        <v>0.67651615187070435</v>
      </c>
      <c r="AK1934">
        <f t="shared" si="1395"/>
        <v>1996.3363823755285</v>
      </c>
      <c r="AL1934">
        <f t="shared" si="1396"/>
        <v>2319.6898914665649</v>
      </c>
      <c r="AM1934">
        <f t="shared" si="1412"/>
        <v>0.66659377497462158</v>
      </c>
      <c r="AN1934">
        <f t="shared" si="1413"/>
        <v>1996.3363823755285</v>
      </c>
      <c r="AO1934">
        <f t="shared" si="1413"/>
        <v>2319.6898914665649</v>
      </c>
      <c r="AP1934">
        <f t="shared" si="1397"/>
        <v>627.20456173295111</v>
      </c>
      <c r="AQ1934">
        <f t="shared" si="1398"/>
        <v>1554.701800096208</v>
      </c>
      <c r="AR1934">
        <f t="shared" si="1399"/>
        <v>0</v>
      </c>
      <c r="AS1934">
        <f t="shared" si="1414"/>
        <v>1996.3363823755285</v>
      </c>
      <c r="AT1934">
        <f t="shared" si="1400"/>
        <v>0</v>
      </c>
      <c r="AU1934">
        <f t="shared" si="1415"/>
        <v>0.85500593596529062</v>
      </c>
      <c r="AV1934">
        <f t="shared" si="1416"/>
        <v>5.2767123287671236</v>
      </c>
      <c r="AW1934">
        <f t="shared" si="1417"/>
        <v>0.12494433266202858</v>
      </c>
      <c r="AX1934">
        <f t="shared" si="1418"/>
        <v>20</v>
      </c>
      <c r="AY1934">
        <f t="shared" si="1419"/>
        <v>10000</v>
      </c>
      <c r="AZ1934">
        <f t="shared" si="1420"/>
        <v>0</v>
      </c>
      <c r="BA1934">
        <f t="shared" si="1421"/>
        <v>0</v>
      </c>
      <c r="BB1934">
        <f t="shared" si="1422"/>
        <v>1.0734919351431136</v>
      </c>
    </row>
    <row r="1935" spans="6:54" x14ac:dyDescent="0.25">
      <c r="F1935">
        <v>1927</v>
      </c>
      <c r="G1935" t="b">
        <f t="shared" si="1383"/>
        <v>0</v>
      </c>
      <c r="H1935">
        <f t="shared" si="1384"/>
        <v>1.2910748133232484</v>
      </c>
      <c r="I1935">
        <f t="shared" si="1423"/>
        <v>2319.6898914665649</v>
      </c>
      <c r="J1935">
        <f t="shared" si="1424"/>
        <v>1996.3363823755285</v>
      </c>
      <c r="K1935" s="15">
        <f t="shared" si="1401"/>
        <v>4316.0262738420934</v>
      </c>
      <c r="L1935">
        <f t="shared" si="1385"/>
        <v>0.73732475615782334</v>
      </c>
      <c r="M1935">
        <f t="shared" si="1402"/>
        <v>0.86060485486419724</v>
      </c>
      <c r="N1935">
        <f t="shared" si="1386"/>
        <v>0</v>
      </c>
      <c r="O1935">
        <f t="shared" si="1387"/>
        <v>1.1229474988599232E-3</v>
      </c>
      <c r="P1935">
        <f t="shared" si="1388"/>
        <v>2.6514018190615623E-5</v>
      </c>
      <c r="Q1935">
        <f t="shared" si="1425"/>
        <v>1.1494615170505387E-3</v>
      </c>
      <c r="R1935">
        <f t="shared" si="1426"/>
        <v>1.1488011392114528E-3</v>
      </c>
      <c r="S1935">
        <f t="shared" si="1427"/>
        <v>2.3651216218197057E-2</v>
      </c>
      <c r="T1935" s="17">
        <f t="shared" si="1403"/>
        <v>24.393790449941452</v>
      </c>
      <c r="U1935" s="17">
        <f t="shared" si="1404"/>
        <v>9.968089729038411</v>
      </c>
      <c r="V1935">
        <f t="shared" si="1428"/>
        <v>14.425700720903041</v>
      </c>
      <c r="W1935">
        <f t="shared" si="1405"/>
        <v>998.55681121749285</v>
      </c>
      <c r="X1935">
        <f t="shared" si="1406"/>
        <v>0</v>
      </c>
      <c r="Y1935">
        <f t="shared" si="1389"/>
        <v>12.983130648812738</v>
      </c>
      <c r="Z1935">
        <f t="shared" si="1390"/>
        <v>1796.7027441379757</v>
      </c>
      <c r="AA1935">
        <f t="shared" si="1391"/>
        <v>4.8085188212986107</v>
      </c>
      <c r="AB1935">
        <f t="shared" si="1407"/>
        <v>12.983130648812738</v>
      </c>
      <c r="AC1935">
        <v>0</v>
      </c>
      <c r="AD1935">
        <f t="shared" si="1408"/>
        <v>0</v>
      </c>
      <c r="AE1935">
        <f t="shared" si="1392"/>
        <v>0</v>
      </c>
      <c r="AF1935">
        <f t="shared" si="1409"/>
        <v>2009.3195130243412</v>
      </c>
      <c r="AG1935">
        <f t="shared" si="1410"/>
        <v>2319.6898914665649</v>
      </c>
      <c r="AH1935">
        <f t="shared" si="1411"/>
        <v>0.67091524910567124</v>
      </c>
      <c r="AI1935">
        <f t="shared" si="1393"/>
        <v>0.32348831816968199</v>
      </c>
      <c r="AJ1935">
        <f t="shared" si="1394"/>
        <v>0.67651168183031807</v>
      </c>
      <c r="AK1935">
        <f t="shared" si="1395"/>
        <v>2009.3195130243412</v>
      </c>
      <c r="AL1935">
        <f t="shared" si="1396"/>
        <v>2319.6898914665649</v>
      </c>
      <c r="AM1935">
        <f t="shared" si="1412"/>
        <v>0.67091524910567124</v>
      </c>
      <c r="AN1935">
        <f t="shared" si="1413"/>
        <v>2009.3195130243412</v>
      </c>
      <c r="AO1935">
        <f t="shared" si="1413"/>
        <v>2319.6898914665649</v>
      </c>
      <c r="AP1935">
        <f t="shared" si="1397"/>
        <v>627.20456173295111</v>
      </c>
      <c r="AQ1935">
        <f t="shared" si="1398"/>
        <v>1564.8127697548255</v>
      </c>
      <c r="AR1935">
        <f t="shared" si="1399"/>
        <v>0</v>
      </c>
      <c r="AS1935">
        <f t="shared" si="1414"/>
        <v>2009.3195130243412</v>
      </c>
      <c r="AT1935">
        <f t="shared" si="1400"/>
        <v>0</v>
      </c>
      <c r="AU1935">
        <f t="shared" si="1415"/>
        <v>0.86060485486419724</v>
      </c>
      <c r="AV1935">
        <f t="shared" si="1416"/>
        <v>5.279452054794521</v>
      </c>
      <c r="AW1935">
        <f t="shared" si="1417"/>
        <v>0.12486546206154996</v>
      </c>
      <c r="AX1935">
        <f t="shared" si="1418"/>
        <v>20</v>
      </c>
      <c r="AY1935">
        <f t="shared" si="1419"/>
        <v>10000</v>
      </c>
      <c r="AZ1935">
        <f t="shared" si="1420"/>
        <v>0</v>
      </c>
      <c r="BA1935">
        <f t="shared" si="1421"/>
        <v>0</v>
      </c>
      <c r="BB1935">
        <f t="shared" si="1422"/>
        <v>1.0767320295099108</v>
      </c>
    </row>
    <row r="1936" spans="6:54" x14ac:dyDescent="0.25">
      <c r="F1936">
        <v>1928</v>
      </c>
      <c r="G1936" t="b">
        <f t="shared" si="1383"/>
        <v>0</v>
      </c>
      <c r="H1936">
        <f t="shared" si="1384"/>
        <v>1.2911011071395413</v>
      </c>
      <c r="I1936">
        <f t="shared" si="1423"/>
        <v>2319.6898914665649</v>
      </c>
      <c r="J1936">
        <f t="shared" si="1424"/>
        <v>2009.3195130243412</v>
      </c>
      <c r="K1936" s="15">
        <f t="shared" si="1401"/>
        <v>4329.0094044909056</v>
      </c>
      <c r="L1936">
        <f t="shared" si="1385"/>
        <v>0.73732475615782334</v>
      </c>
      <c r="M1936">
        <f t="shared" si="1402"/>
        <v>0.86620177999482517</v>
      </c>
      <c r="N1936">
        <f t="shared" si="1386"/>
        <v>0</v>
      </c>
      <c r="O1936">
        <f t="shared" si="1387"/>
        <v>1.1229474988599232E-3</v>
      </c>
      <c r="P1936">
        <f t="shared" si="1388"/>
        <v>2.5495325089602301E-5</v>
      </c>
      <c r="Q1936">
        <f t="shared" si="1425"/>
        <v>1.1484428239495255E-3</v>
      </c>
      <c r="R1936">
        <f t="shared" si="1426"/>
        <v>1.1477836158679811E-3</v>
      </c>
      <c r="S1936">
        <f t="shared" si="1427"/>
        <v>2.3624045674061855E-2</v>
      </c>
      <c r="T1936" s="17">
        <f t="shared" si="1403"/>
        <v>24.393790449941452</v>
      </c>
      <c r="U1936" s="17">
        <f t="shared" si="1404"/>
        <v>9.9732267036963034</v>
      </c>
      <c r="V1936">
        <f t="shared" si="1428"/>
        <v>14.420563746245149</v>
      </c>
      <c r="W1936">
        <f t="shared" si="1405"/>
        <v>985.63467406854306</v>
      </c>
      <c r="X1936">
        <f t="shared" si="1406"/>
        <v>0</v>
      </c>
      <c r="Y1936">
        <f t="shared" si="1389"/>
        <v>12.978507371620633</v>
      </c>
      <c r="Z1936">
        <f t="shared" si="1390"/>
        <v>1808.3875617219071</v>
      </c>
      <c r="AA1936">
        <f t="shared" si="1391"/>
        <v>4.8068065135358955</v>
      </c>
      <c r="AB1936">
        <f t="shared" si="1407"/>
        <v>12.978507371620633</v>
      </c>
      <c r="AC1936">
        <v>0</v>
      </c>
      <c r="AD1936">
        <f t="shared" si="1408"/>
        <v>0</v>
      </c>
      <c r="AE1936">
        <f t="shared" si="1392"/>
        <v>1.7763568394002505E-15</v>
      </c>
      <c r="AF1936">
        <f t="shared" si="1409"/>
        <v>2022.2980203959619</v>
      </c>
      <c r="AG1936">
        <f t="shared" si="1410"/>
        <v>2319.6898914665649</v>
      </c>
      <c r="AH1936">
        <f t="shared" si="1411"/>
        <v>0.6752350433643689</v>
      </c>
      <c r="AI1936">
        <f t="shared" si="1393"/>
        <v>0.32349277507344537</v>
      </c>
      <c r="AJ1936">
        <f t="shared" si="1394"/>
        <v>0.67650722492655468</v>
      </c>
      <c r="AK1936">
        <f t="shared" si="1395"/>
        <v>2022.2980203959619</v>
      </c>
      <c r="AL1936">
        <f t="shared" si="1396"/>
        <v>2319.6898914665649</v>
      </c>
      <c r="AM1936">
        <f t="shared" si="1412"/>
        <v>0.6752350433643689</v>
      </c>
      <c r="AN1936">
        <f t="shared" si="1413"/>
        <v>2022.2980203959619</v>
      </c>
      <c r="AO1936">
        <f t="shared" si="1413"/>
        <v>2319.6898914665649</v>
      </c>
      <c r="AP1936">
        <f t="shared" si="1397"/>
        <v>627.20456173295111</v>
      </c>
      <c r="AQ1936">
        <f t="shared" si="1398"/>
        <v>1574.9201389093216</v>
      </c>
      <c r="AR1936">
        <f t="shared" si="1399"/>
        <v>0</v>
      </c>
      <c r="AS1936">
        <f t="shared" si="1414"/>
        <v>2022.2980203959619</v>
      </c>
      <c r="AT1936">
        <f t="shared" si="1400"/>
        <v>0</v>
      </c>
      <c r="AU1936">
        <f t="shared" si="1415"/>
        <v>0.86620177999482517</v>
      </c>
      <c r="AV1936">
        <f t="shared" si="1416"/>
        <v>5.2821917808219174</v>
      </c>
      <c r="AW1936">
        <f t="shared" si="1417"/>
        <v>0.12478673988929111</v>
      </c>
      <c r="AX1936">
        <f t="shared" si="1418"/>
        <v>20</v>
      </c>
      <c r="AY1936">
        <f t="shared" si="1419"/>
        <v>10000</v>
      </c>
      <c r="AZ1936">
        <f t="shared" si="1420"/>
        <v>0</v>
      </c>
      <c r="BA1936">
        <f t="shared" si="1421"/>
        <v>0</v>
      </c>
      <c r="BB1936">
        <f t="shared" si="1422"/>
        <v>1.0799709700830051</v>
      </c>
    </row>
    <row r="1937" spans="6:54" x14ac:dyDescent="0.25">
      <c r="F1937">
        <v>1929</v>
      </c>
      <c r="G1937" t="b">
        <f t="shared" si="1383"/>
        <v>0</v>
      </c>
      <c r="H1937">
        <f t="shared" si="1384"/>
        <v>1.2911273240259593</v>
      </c>
      <c r="I1937">
        <f t="shared" si="1423"/>
        <v>2319.6898914665649</v>
      </c>
      <c r="J1937">
        <f t="shared" si="1424"/>
        <v>2022.2980203959619</v>
      </c>
      <c r="K1937" s="15">
        <f t="shared" si="1401"/>
        <v>4341.9879118625267</v>
      </c>
      <c r="L1937">
        <f t="shared" si="1385"/>
        <v>0.73732475615782334</v>
      </c>
      <c r="M1937">
        <f t="shared" si="1402"/>
        <v>0.87179671206715281</v>
      </c>
      <c r="N1937">
        <f t="shared" si="1386"/>
        <v>0</v>
      </c>
      <c r="O1937">
        <f t="shared" si="1387"/>
        <v>1.1229474988599232E-3</v>
      </c>
      <c r="P1937">
        <f t="shared" si="1388"/>
        <v>2.4516113151606541E-5</v>
      </c>
      <c r="Q1937">
        <f t="shared" si="1425"/>
        <v>1.1474636120115298E-3</v>
      </c>
      <c r="R1937">
        <f t="shared" si="1426"/>
        <v>1.1468055273745614E-3</v>
      </c>
      <c r="S1937">
        <f t="shared" si="1427"/>
        <v>2.3596930381496649E-2</v>
      </c>
      <c r="T1937" s="17">
        <f t="shared" si="1403"/>
        <v>24.393790449941452</v>
      </c>
      <c r="U1937" s="17">
        <f t="shared" si="1404"/>
        <v>9.9783618490837025</v>
      </c>
      <c r="V1937">
        <f t="shared" si="1428"/>
        <v>14.41542860085775</v>
      </c>
      <c r="W1937">
        <f t="shared" si="1405"/>
        <v>972.71698174333187</v>
      </c>
      <c r="X1937">
        <f t="shared" si="1406"/>
        <v>0</v>
      </c>
      <c r="Y1937">
        <f t="shared" si="1389"/>
        <v>12.973885740771975</v>
      </c>
      <c r="Z1937">
        <f t="shared" si="1390"/>
        <v>1820.0682183563658</v>
      </c>
      <c r="AA1937">
        <f t="shared" si="1391"/>
        <v>4.8050948155239137</v>
      </c>
      <c r="AB1937">
        <f t="shared" si="1407"/>
        <v>12.973885740771975</v>
      </c>
      <c r="AC1937">
        <v>0</v>
      </c>
      <c r="AD1937">
        <f t="shared" si="1408"/>
        <v>0</v>
      </c>
      <c r="AE1937">
        <f t="shared" si="1392"/>
        <v>0</v>
      </c>
      <c r="AF1937">
        <f t="shared" si="1409"/>
        <v>2035.2719061367338</v>
      </c>
      <c r="AG1937">
        <f t="shared" si="1410"/>
        <v>2319.6898914665649</v>
      </c>
      <c r="AH1937">
        <f t="shared" si="1411"/>
        <v>0.67955315906029523</v>
      </c>
      <c r="AI1937">
        <f t="shared" si="1393"/>
        <v>0.32349721887882993</v>
      </c>
      <c r="AJ1937">
        <f t="shared" si="1394"/>
        <v>0.67650278112117002</v>
      </c>
      <c r="AK1937">
        <f t="shared" si="1395"/>
        <v>2035.2719061367338</v>
      </c>
      <c r="AL1937">
        <f t="shared" si="1396"/>
        <v>2319.6898914665649</v>
      </c>
      <c r="AM1937">
        <f t="shared" si="1412"/>
        <v>0.67955315906029523</v>
      </c>
      <c r="AN1937">
        <f t="shared" si="1413"/>
        <v>2035.2719061367338</v>
      </c>
      <c r="AO1937">
        <f t="shared" si="1413"/>
        <v>2319.6898914665649</v>
      </c>
      <c r="AP1937">
        <f t="shared" si="1397"/>
        <v>627.20456173295111</v>
      </c>
      <c r="AQ1937">
        <f t="shared" si="1398"/>
        <v>1585.0239088418311</v>
      </c>
      <c r="AR1937">
        <f t="shared" si="1399"/>
        <v>0</v>
      </c>
      <c r="AS1937">
        <f t="shared" si="1414"/>
        <v>2035.2719061367338</v>
      </c>
      <c r="AT1937">
        <f t="shared" si="1400"/>
        <v>0</v>
      </c>
      <c r="AU1937">
        <f t="shared" si="1415"/>
        <v>0.87179671206715281</v>
      </c>
      <c r="AV1937">
        <f t="shared" si="1416"/>
        <v>5.2849315068493148</v>
      </c>
      <c r="AW1937">
        <f t="shared" si="1417"/>
        <v>0.12470816083810146</v>
      </c>
      <c r="AX1937">
        <f t="shared" si="1418"/>
        <v>20</v>
      </c>
      <c r="AY1937">
        <f t="shared" si="1419"/>
        <v>10000</v>
      </c>
      <c r="AZ1937">
        <f t="shared" si="1420"/>
        <v>0</v>
      </c>
      <c r="BA1937">
        <f t="shared" si="1421"/>
        <v>0</v>
      </c>
      <c r="BB1937">
        <f t="shared" si="1422"/>
        <v>1.0832087572732612</v>
      </c>
    </row>
    <row r="1938" spans="6:54" x14ac:dyDescent="0.25">
      <c r="F1938">
        <v>1930</v>
      </c>
      <c r="G1938" t="b">
        <f t="shared" si="1383"/>
        <v>0</v>
      </c>
      <c r="H1938">
        <f t="shared" si="1384"/>
        <v>1.2911534642044495</v>
      </c>
      <c r="I1938">
        <f t="shared" si="1423"/>
        <v>2319.6898914665649</v>
      </c>
      <c r="J1938">
        <f t="shared" si="1424"/>
        <v>2035.2719061367338</v>
      </c>
      <c r="K1938" s="15">
        <f t="shared" si="1401"/>
        <v>4354.9617976032987</v>
      </c>
      <c r="L1938">
        <f t="shared" si="1385"/>
        <v>0.73732475615782334</v>
      </c>
      <c r="M1938">
        <f t="shared" si="1402"/>
        <v>0.877389651790906</v>
      </c>
      <c r="N1938">
        <f t="shared" si="1386"/>
        <v>0</v>
      </c>
      <c r="O1938">
        <f t="shared" si="1387"/>
        <v>1.1229474988599232E-3</v>
      </c>
      <c r="P1938">
        <f t="shared" si="1388"/>
        <v>2.3574839088109119E-5</v>
      </c>
      <c r="Q1938">
        <f t="shared" si="1425"/>
        <v>1.1465223379480323E-3</v>
      </c>
      <c r="R1938">
        <f t="shared" si="1426"/>
        <v>1.1458653323268564E-3</v>
      </c>
      <c r="S1938">
        <f t="shared" si="1427"/>
        <v>2.3569869291306077E-2</v>
      </c>
      <c r="T1938" s="17">
        <f t="shared" si="1403"/>
        <v>24.393790449941452</v>
      </c>
      <c r="U1938" s="17">
        <f t="shared" si="1404"/>
        <v>9.9834951658520144</v>
      </c>
      <c r="V1938">
        <f t="shared" si="1428"/>
        <v>14.410295284089438</v>
      </c>
      <c r="W1938">
        <f t="shared" si="1405"/>
        <v>959.8037331103651</v>
      </c>
      <c r="X1938">
        <f t="shared" si="1406"/>
        <v>0</v>
      </c>
      <c r="Y1938">
        <f t="shared" si="1389"/>
        <v>12.969265755680494</v>
      </c>
      <c r="Z1938">
        <f t="shared" si="1390"/>
        <v>1831.7447155230604</v>
      </c>
      <c r="AA1938">
        <f t="shared" si="1391"/>
        <v>4.8033837270455324</v>
      </c>
      <c r="AB1938">
        <f t="shared" si="1407"/>
        <v>12.969265755680494</v>
      </c>
      <c r="AC1938">
        <v>0</v>
      </c>
      <c r="AD1938">
        <f t="shared" si="1408"/>
        <v>0</v>
      </c>
      <c r="AE1938">
        <f t="shared" si="1392"/>
        <v>0</v>
      </c>
      <c r="AF1938">
        <f t="shared" si="1409"/>
        <v>2048.2411718924145</v>
      </c>
      <c r="AG1938">
        <f t="shared" si="1410"/>
        <v>2319.6898914665649</v>
      </c>
      <c r="AH1938">
        <f t="shared" si="1411"/>
        <v>0.68386959749948106</v>
      </c>
      <c r="AI1938">
        <f t="shared" si="1393"/>
        <v>0.32350164962397038</v>
      </c>
      <c r="AJ1938">
        <f t="shared" si="1394"/>
        <v>0.67649835037602968</v>
      </c>
      <c r="AK1938">
        <f t="shared" si="1395"/>
        <v>2048.2411718924145</v>
      </c>
      <c r="AL1938">
        <f t="shared" si="1396"/>
        <v>2319.6898914665649</v>
      </c>
      <c r="AM1938">
        <f t="shared" si="1412"/>
        <v>0.68386959749948106</v>
      </c>
      <c r="AN1938">
        <f t="shared" si="1413"/>
        <v>2048.2411718924145</v>
      </c>
      <c r="AO1938">
        <f t="shared" si="1413"/>
        <v>2319.6898914665649</v>
      </c>
      <c r="AP1938">
        <f t="shared" si="1397"/>
        <v>627.20456173295111</v>
      </c>
      <c r="AQ1938">
        <f t="shared" si="1398"/>
        <v>1595.1240808340328</v>
      </c>
      <c r="AR1938">
        <f t="shared" si="1399"/>
        <v>0</v>
      </c>
      <c r="AS1938">
        <f t="shared" si="1414"/>
        <v>2048.2411718924145</v>
      </c>
      <c r="AT1938">
        <f t="shared" si="1400"/>
        <v>0</v>
      </c>
      <c r="AU1938">
        <f t="shared" si="1415"/>
        <v>0.877389651790906</v>
      </c>
      <c r="AV1938">
        <f t="shared" si="1416"/>
        <v>5.2876712328767121</v>
      </c>
      <c r="AW1938">
        <f t="shared" si="1417"/>
        <v>0.12462971981430336</v>
      </c>
      <c r="AX1938">
        <f t="shared" si="1418"/>
        <v>20</v>
      </c>
      <c r="AY1938">
        <f t="shared" si="1419"/>
        <v>10000</v>
      </c>
      <c r="AZ1938">
        <f t="shared" si="1420"/>
        <v>0</v>
      </c>
      <c r="BA1938">
        <f t="shared" si="1421"/>
        <v>0</v>
      </c>
      <c r="BB1938">
        <f t="shared" si="1422"/>
        <v>1.0864453914913972</v>
      </c>
    </row>
    <row r="1939" spans="6:54" x14ac:dyDescent="0.25">
      <c r="F1939">
        <v>1931</v>
      </c>
      <c r="G1939" t="b">
        <f t="shared" si="1383"/>
        <v>0</v>
      </c>
      <c r="H1939">
        <f t="shared" si="1384"/>
        <v>1.2911795278963378</v>
      </c>
      <c r="I1939">
        <f t="shared" si="1423"/>
        <v>2319.6898914665649</v>
      </c>
      <c r="J1939">
        <f t="shared" si="1424"/>
        <v>2048.2411718924145</v>
      </c>
      <c r="K1939" s="15">
        <f t="shared" si="1401"/>
        <v>4367.9310633589794</v>
      </c>
      <c r="L1939">
        <f t="shared" si="1385"/>
        <v>0.73732475615782334</v>
      </c>
      <c r="M1939">
        <f t="shared" si="1402"/>
        <v>0.88298059987555755</v>
      </c>
      <c r="N1939">
        <f t="shared" si="1386"/>
        <v>0</v>
      </c>
      <c r="O1939">
        <f t="shared" si="1387"/>
        <v>1.1229474988599232E-3</v>
      </c>
      <c r="P1939">
        <f t="shared" si="1388"/>
        <v>2.2670020445024263E-5</v>
      </c>
      <c r="Q1939">
        <f t="shared" si="1425"/>
        <v>1.1456175193049474E-3</v>
      </c>
      <c r="R1939">
        <f t="shared" si="1426"/>
        <v>1.144961550075152E-3</v>
      </c>
      <c r="S1939">
        <f t="shared" si="1427"/>
        <v>2.3542861395197692E-2</v>
      </c>
      <c r="T1939" s="17">
        <f t="shared" si="1403"/>
        <v>24.393790449941452</v>
      </c>
      <c r="U1939" s="17">
        <f t="shared" si="1404"/>
        <v>9.9886266546524052</v>
      </c>
      <c r="V1939">
        <f t="shared" si="1428"/>
        <v>14.405163795289047</v>
      </c>
      <c r="W1939">
        <f t="shared" si="1405"/>
        <v>946.89492703729184</v>
      </c>
      <c r="X1939">
        <f t="shared" si="1406"/>
        <v>0</v>
      </c>
      <c r="Y1939">
        <f t="shared" si="1389"/>
        <v>12.964647415760142</v>
      </c>
      <c r="Z1939">
        <f t="shared" si="1390"/>
        <v>1843.4170547031731</v>
      </c>
      <c r="AA1939">
        <f t="shared" si="1391"/>
        <v>4.8016732478836985</v>
      </c>
      <c r="AB1939">
        <f t="shared" si="1407"/>
        <v>12.964647415760142</v>
      </c>
      <c r="AC1939">
        <v>0</v>
      </c>
      <c r="AD1939">
        <f t="shared" si="1408"/>
        <v>0</v>
      </c>
      <c r="AE1939">
        <f t="shared" si="1392"/>
        <v>0</v>
      </c>
      <c r="AF1939">
        <f t="shared" si="1409"/>
        <v>2061.2058193081748</v>
      </c>
      <c r="AG1939">
        <f t="shared" si="1410"/>
        <v>2319.6898914665649</v>
      </c>
      <c r="AH1939">
        <f t="shared" si="1411"/>
        <v>0.68818435998442073</v>
      </c>
      <c r="AI1939">
        <f t="shared" si="1393"/>
        <v>0.32350606734689269</v>
      </c>
      <c r="AJ1939">
        <f t="shared" si="1394"/>
        <v>0.67649393265310731</v>
      </c>
      <c r="AK1939">
        <f t="shared" si="1395"/>
        <v>2061.2058193081748</v>
      </c>
      <c r="AL1939">
        <f t="shared" si="1396"/>
        <v>2319.6898914665649</v>
      </c>
      <c r="AM1939">
        <f t="shared" si="1412"/>
        <v>0.68818435998442073</v>
      </c>
      <c r="AN1939">
        <f t="shared" si="1413"/>
        <v>2061.2058193081748</v>
      </c>
      <c r="AO1939">
        <f t="shared" si="1413"/>
        <v>2319.6898914665649</v>
      </c>
      <c r="AP1939">
        <f t="shared" si="1397"/>
        <v>627.20456173295111</v>
      </c>
      <c r="AQ1939">
        <f t="shared" si="1398"/>
        <v>1605.2206561671492</v>
      </c>
      <c r="AR1939">
        <f t="shared" si="1399"/>
        <v>0</v>
      </c>
      <c r="AS1939">
        <f t="shared" si="1414"/>
        <v>2061.2058193081748</v>
      </c>
      <c r="AT1939">
        <f t="shared" si="1400"/>
        <v>0</v>
      </c>
      <c r="AU1939">
        <f t="shared" si="1415"/>
        <v>0.88298059987555755</v>
      </c>
      <c r="AV1939">
        <f t="shared" si="1416"/>
        <v>5.2904109589041095</v>
      </c>
      <c r="AW1939">
        <f t="shared" si="1417"/>
        <v>0.12455141192911437</v>
      </c>
      <c r="AX1939">
        <f t="shared" si="1418"/>
        <v>20</v>
      </c>
      <c r="AY1939">
        <f t="shared" si="1419"/>
        <v>10000</v>
      </c>
      <c r="AZ1939">
        <f t="shared" si="1420"/>
        <v>0</v>
      </c>
      <c r="BA1939">
        <f t="shared" si="1421"/>
        <v>0</v>
      </c>
      <c r="BB1939">
        <f t="shared" si="1422"/>
        <v>1.089680873147985</v>
      </c>
    </row>
    <row r="1940" spans="6:54" x14ac:dyDescent="0.25">
      <c r="F1940">
        <v>1932</v>
      </c>
      <c r="G1940" t="b">
        <f t="shared" si="1383"/>
        <v>0</v>
      </c>
      <c r="H1940">
        <f t="shared" si="1384"/>
        <v>1.2912055153223299</v>
      </c>
      <c r="I1940">
        <f t="shared" si="1423"/>
        <v>2319.6898914665649</v>
      </c>
      <c r="J1940">
        <f t="shared" si="1424"/>
        <v>2061.2058193081748</v>
      </c>
      <c r="K1940" s="15">
        <f t="shared" si="1401"/>
        <v>4380.8957107747392</v>
      </c>
      <c r="L1940">
        <f t="shared" si="1385"/>
        <v>0.73732475615782334</v>
      </c>
      <c r="M1940">
        <f t="shared" si="1402"/>
        <v>0.88856955703032781</v>
      </c>
      <c r="N1940">
        <f t="shared" si="1386"/>
        <v>0</v>
      </c>
      <c r="O1940">
        <f t="shared" si="1387"/>
        <v>1.1229474988599232E-3</v>
      </c>
      <c r="P1940">
        <f t="shared" si="1388"/>
        <v>2.1800233184823641E-5</v>
      </c>
      <c r="Q1940">
        <f t="shared" si="1425"/>
        <v>1.1447477320447469E-3</v>
      </c>
      <c r="R1940">
        <f t="shared" si="1426"/>
        <v>1.1440927583101779E-3</v>
      </c>
      <c r="S1940">
        <f t="shared" si="1427"/>
        <v>2.3515905724121444E-2</v>
      </c>
      <c r="T1940" s="17">
        <f t="shared" si="1403"/>
        <v>24.393790449941452</v>
      </c>
      <c r="U1940" s="17">
        <f t="shared" si="1404"/>
        <v>9.9937563161358121</v>
      </c>
      <c r="V1940">
        <f t="shared" si="1428"/>
        <v>14.40003413380564</v>
      </c>
      <c r="W1940">
        <f t="shared" si="1405"/>
        <v>933.99056239091033</v>
      </c>
      <c r="X1940">
        <f t="shared" si="1406"/>
        <v>0</v>
      </c>
      <c r="Y1940">
        <f t="shared" si="1389"/>
        <v>12.960030720425076</v>
      </c>
      <c r="Z1940">
        <f t="shared" si="1390"/>
        <v>1855.0852373773573</v>
      </c>
      <c r="AA1940">
        <f t="shared" si="1391"/>
        <v>4.7999633778214346</v>
      </c>
      <c r="AB1940">
        <f t="shared" si="1407"/>
        <v>12.960030720425076</v>
      </c>
      <c r="AC1940">
        <v>0</v>
      </c>
      <c r="AD1940">
        <f t="shared" si="1408"/>
        <v>0</v>
      </c>
      <c r="AE1940">
        <f t="shared" si="1392"/>
        <v>0</v>
      </c>
      <c r="AF1940">
        <f t="shared" si="1409"/>
        <v>2074.1658500285998</v>
      </c>
      <c r="AG1940">
        <f t="shared" si="1410"/>
        <v>2319.6898914665649</v>
      </c>
      <c r="AH1940">
        <f t="shared" si="1411"/>
        <v>0.69249744781408551</v>
      </c>
      <c r="AI1940">
        <f t="shared" si="1393"/>
        <v>0.3235104720855142</v>
      </c>
      <c r="AJ1940">
        <f t="shared" si="1394"/>
        <v>0.6764895279144858</v>
      </c>
      <c r="AK1940">
        <f t="shared" si="1395"/>
        <v>2074.1658500285998</v>
      </c>
      <c r="AL1940">
        <f t="shared" si="1396"/>
        <v>2319.6898914665649</v>
      </c>
      <c r="AM1940">
        <f t="shared" si="1412"/>
        <v>0.69249744781408551</v>
      </c>
      <c r="AN1940">
        <f t="shared" si="1413"/>
        <v>2074.1658500285998</v>
      </c>
      <c r="AO1940">
        <f t="shared" si="1413"/>
        <v>2319.6898914665649</v>
      </c>
      <c r="AP1940">
        <f t="shared" si="1397"/>
        <v>627.20456173295111</v>
      </c>
      <c r="AQ1940">
        <f t="shared" si="1398"/>
        <v>1615.3136361219456</v>
      </c>
      <c r="AR1940">
        <f t="shared" si="1399"/>
        <v>0</v>
      </c>
      <c r="AS1940">
        <f t="shared" si="1414"/>
        <v>2074.1658500285998</v>
      </c>
      <c r="AT1940">
        <f t="shared" si="1400"/>
        <v>0</v>
      </c>
      <c r="AU1940">
        <f t="shared" si="1415"/>
        <v>0.88856955703032781</v>
      </c>
      <c r="AV1940">
        <f t="shared" si="1416"/>
        <v>5.2931506849315069</v>
      </c>
      <c r="AW1940">
        <f t="shared" si="1417"/>
        <v>0.12447323249041817</v>
      </c>
      <c r="AX1940">
        <f t="shared" si="1418"/>
        <v>20</v>
      </c>
      <c r="AY1940">
        <f t="shared" si="1419"/>
        <v>10000</v>
      </c>
      <c r="AZ1940">
        <f t="shared" si="1420"/>
        <v>0</v>
      </c>
      <c r="BA1940">
        <f t="shared" si="1421"/>
        <v>0</v>
      </c>
      <c r="BB1940">
        <f t="shared" si="1422"/>
        <v>1.0929152026534505</v>
      </c>
    </row>
    <row r="1941" spans="6:54" x14ac:dyDescent="0.25">
      <c r="F1941">
        <v>1933</v>
      </c>
      <c r="G1941" t="b">
        <f t="shared" si="1383"/>
        <v>0</v>
      </c>
      <c r="H1941">
        <f t="shared" si="1384"/>
        <v>1.2912314267025122</v>
      </c>
      <c r="I1941">
        <f t="shared" si="1423"/>
        <v>2319.6898914665649</v>
      </c>
      <c r="J1941">
        <f t="shared" si="1424"/>
        <v>2074.1658500285998</v>
      </c>
      <c r="K1941" s="15">
        <f t="shared" si="1401"/>
        <v>4393.8557414951647</v>
      </c>
      <c r="L1941">
        <f t="shared" si="1385"/>
        <v>0.73732475615782334</v>
      </c>
      <c r="M1941">
        <f t="shared" si="1402"/>
        <v>0.89415652396418444</v>
      </c>
      <c r="N1941">
        <f t="shared" si="1386"/>
        <v>0</v>
      </c>
      <c r="O1941">
        <f t="shared" si="1387"/>
        <v>1.1229474988599232E-3</v>
      </c>
      <c r="P1941">
        <f t="shared" si="1388"/>
        <v>2.0964109365541733E-5</v>
      </c>
      <c r="Q1941">
        <f t="shared" si="1425"/>
        <v>1.1439116082254648E-3</v>
      </c>
      <c r="R1941">
        <f t="shared" si="1426"/>
        <v>1.1432575907449616E-3</v>
      </c>
      <c r="S1941">
        <f t="shared" si="1427"/>
        <v>2.348900134667737E-2</v>
      </c>
      <c r="T1941" s="17">
        <f t="shared" si="1403"/>
        <v>24.393790449941452</v>
      </c>
      <c r="U1941" s="17">
        <f t="shared" si="1404"/>
        <v>9.9988841509529411</v>
      </c>
      <c r="V1941">
        <f t="shared" si="1428"/>
        <v>14.394906298988511</v>
      </c>
      <c r="W1941">
        <f t="shared" si="1405"/>
        <v>921.09063803716845</v>
      </c>
      <c r="X1941">
        <f t="shared" si="1406"/>
        <v>0</v>
      </c>
      <c r="Y1941">
        <f t="shared" si="1389"/>
        <v>12.95541566908966</v>
      </c>
      <c r="Z1941">
        <f t="shared" si="1390"/>
        <v>1866.74926502574</v>
      </c>
      <c r="AA1941">
        <f t="shared" si="1391"/>
        <v>4.7982541166418402</v>
      </c>
      <c r="AB1941">
        <f t="shared" si="1407"/>
        <v>12.95541566908966</v>
      </c>
      <c r="AC1941">
        <v>0</v>
      </c>
      <c r="AD1941">
        <f t="shared" si="1408"/>
        <v>0</v>
      </c>
      <c r="AE1941">
        <f t="shared" si="1392"/>
        <v>0</v>
      </c>
      <c r="AF1941">
        <f t="shared" si="1409"/>
        <v>2087.1212656976895</v>
      </c>
      <c r="AG1941">
        <f t="shared" si="1410"/>
        <v>2319.6898914665649</v>
      </c>
      <c r="AH1941">
        <f t="shared" si="1411"/>
        <v>0.69680886228393724</v>
      </c>
      <c r="AI1941">
        <f t="shared" si="1393"/>
        <v>0.32351486387764389</v>
      </c>
      <c r="AJ1941">
        <f t="shared" si="1394"/>
        <v>0.67648513612235617</v>
      </c>
      <c r="AK1941">
        <f t="shared" si="1395"/>
        <v>2087.1212656976895</v>
      </c>
      <c r="AL1941">
        <f t="shared" si="1396"/>
        <v>2319.6898914665649</v>
      </c>
      <c r="AM1941">
        <f t="shared" si="1412"/>
        <v>0.69680886228393724</v>
      </c>
      <c r="AN1941">
        <f t="shared" si="1413"/>
        <v>2087.1212656976895</v>
      </c>
      <c r="AO1941">
        <f t="shared" si="1413"/>
        <v>2319.6898914665649</v>
      </c>
      <c r="AP1941">
        <f t="shared" si="1397"/>
        <v>627.20456173295111</v>
      </c>
      <c r="AQ1941">
        <f t="shared" si="1398"/>
        <v>1625.4030219787321</v>
      </c>
      <c r="AR1941">
        <f t="shared" si="1399"/>
        <v>0</v>
      </c>
      <c r="AS1941">
        <f t="shared" si="1414"/>
        <v>2087.1212656976895</v>
      </c>
      <c r="AT1941">
        <f t="shared" si="1400"/>
        <v>0</v>
      </c>
      <c r="AU1941">
        <f t="shared" si="1415"/>
        <v>0.89415652396418444</v>
      </c>
      <c r="AV1941">
        <f t="shared" si="1416"/>
        <v>5.2958904109589042</v>
      </c>
      <c r="AW1941">
        <f t="shared" si="1417"/>
        <v>0.12439517699486947</v>
      </c>
      <c r="AX1941">
        <f t="shared" si="1418"/>
        <v>20</v>
      </c>
      <c r="AY1941">
        <f t="shared" si="1419"/>
        <v>10000</v>
      </c>
      <c r="AZ1941">
        <f t="shared" si="1420"/>
        <v>0</v>
      </c>
      <c r="BA1941">
        <f t="shared" si="1421"/>
        <v>0</v>
      </c>
      <c r="BB1941">
        <f t="shared" si="1422"/>
        <v>1.0961483804180734</v>
      </c>
    </row>
    <row r="1942" spans="6:54" x14ac:dyDescent="0.25">
      <c r="F1942">
        <v>1934</v>
      </c>
      <c r="G1942" t="b">
        <f t="shared" si="1383"/>
        <v>0</v>
      </c>
      <c r="H1942">
        <f t="shared" si="1384"/>
        <v>1.291257262256355</v>
      </c>
      <c r="I1942">
        <f t="shared" si="1423"/>
        <v>2319.6898914665649</v>
      </c>
      <c r="J1942">
        <f t="shared" si="1424"/>
        <v>2087.1212656976895</v>
      </c>
      <c r="K1942" s="15">
        <f t="shared" si="1401"/>
        <v>4406.8111571642548</v>
      </c>
      <c r="L1942">
        <f t="shared" si="1385"/>
        <v>0.73732475615782334</v>
      </c>
      <c r="M1942">
        <f t="shared" si="1402"/>
        <v>0.89974150138584263</v>
      </c>
      <c r="N1942">
        <f t="shared" si="1386"/>
        <v>0</v>
      </c>
      <c r="O1942">
        <f t="shared" si="1387"/>
        <v>1.1229474988599232E-3</v>
      </c>
      <c r="P1942">
        <f t="shared" si="1388"/>
        <v>2.0160334912749636E-5</v>
      </c>
      <c r="Q1942">
        <f t="shared" si="1425"/>
        <v>1.1431078337726728E-3</v>
      </c>
      <c r="R1942">
        <f t="shared" si="1426"/>
        <v>1.1424547348907188E-3</v>
      </c>
      <c r="S1942">
        <f t="shared" si="1427"/>
        <v>2.3462147367588761E-2</v>
      </c>
      <c r="T1942" s="17">
        <f t="shared" si="1403"/>
        <v>24.393790449941452</v>
      </c>
      <c r="U1942" s="17">
        <f t="shared" si="1404"/>
        <v>10.004010159754266</v>
      </c>
      <c r="V1942">
        <f t="shared" si="1428"/>
        <v>14.389780290187186</v>
      </c>
      <c r="W1942">
        <f t="shared" si="1405"/>
        <v>908.19515284116824</v>
      </c>
      <c r="X1942">
        <f t="shared" si="1406"/>
        <v>0</v>
      </c>
      <c r="Y1942">
        <f t="shared" si="1389"/>
        <v>12.950802261168468</v>
      </c>
      <c r="Z1942">
        <f t="shared" si="1390"/>
        <v>1878.4091391279205</v>
      </c>
      <c r="AA1942">
        <f t="shared" si="1391"/>
        <v>4.7965454641280951</v>
      </c>
      <c r="AB1942">
        <f t="shared" si="1407"/>
        <v>12.950802261168468</v>
      </c>
      <c r="AC1942">
        <v>0</v>
      </c>
      <c r="AD1942">
        <f t="shared" si="1408"/>
        <v>0</v>
      </c>
      <c r="AE1942">
        <f t="shared" si="1392"/>
        <v>0</v>
      </c>
      <c r="AF1942">
        <f t="shared" si="1409"/>
        <v>2100.072067958858</v>
      </c>
      <c r="AG1942">
        <f t="shared" si="1410"/>
        <v>2319.6898914665649</v>
      </c>
      <c r="AH1942">
        <f t="shared" si="1411"/>
        <v>0.70111860468594245</v>
      </c>
      <c r="AI1942">
        <f t="shared" si="1393"/>
        <v>0.32351924276098287</v>
      </c>
      <c r="AJ1942">
        <f t="shared" si="1394"/>
        <v>0.67648075723901724</v>
      </c>
      <c r="AK1942">
        <f t="shared" si="1395"/>
        <v>2100.072067958858</v>
      </c>
      <c r="AL1942">
        <f t="shared" si="1396"/>
        <v>2319.6898914665649</v>
      </c>
      <c r="AM1942">
        <f t="shared" si="1412"/>
        <v>0.70111860468594245</v>
      </c>
      <c r="AN1942">
        <f t="shared" si="1413"/>
        <v>2100.072067958858</v>
      </c>
      <c r="AO1942">
        <f t="shared" si="1413"/>
        <v>2319.6898914665649</v>
      </c>
      <c r="AP1942">
        <f t="shared" si="1397"/>
        <v>627.20456173295111</v>
      </c>
      <c r="AQ1942">
        <f t="shared" si="1398"/>
        <v>1635.4888150173631</v>
      </c>
      <c r="AR1942">
        <f t="shared" si="1399"/>
        <v>0</v>
      </c>
      <c r="AS1942">
        <f t="shared" si="1414"/>
        <v>2100.072067958858</v>
      </c>
      <c r="AT1942">
        <f t="shared" si="1400"/>
        <v>0</v>
      </c>
      <c r="AU1942">
        <f t="shared" si="1415"/>
        <v>0.89974150138584263</v>
      </c>
      <c r="AV1942">
        <f t="shared" si="1416"/>
        <v>5.2986301369863016</v>
      </c>
      <c r="AW1942">
        <f t="shared" si="1417"/>
        <v>0.12431724112031962</v>
      </c>
      <c r="AX1942">
        <f t="shared" si="1418"/>
        <v>20</v>
      </c>
      <c r="AY1942">
        <f t="shared" si="1419"/>
        <v>10000</v>
      </c>
      <c r="AZ1942">
        <f t="shared" si="1420"/>
        <v>0</v>
      </c>
      <c r="BA1942">
        <f t="shared" si="1421"/>
        <v>0</v>
      </c>
      <c r="BB1942">
        <f t="shared" si="1422"/>
        <v>1.0993804068519872</v>
      </c>
    </row>
    <row r="1943" spans="6:54" x14ac:dyDescent="0.25">
      <c r="F1943">
        <v>1935</v>
      </c>
      <c r="G1943" t="b">
        <f t="shared" si="1383"/>
        <v>0</v>
      </c>
      <c r="H1943">
        <f t="shared" si="1384"/>
        <v>1.2912830222027118</v>
      </c>
      <c r="I1943">
        <f t="shared" si="1423"/>
        <v>2319.6898914665649</v>
      </c>
      <c r="J1943">
        <f t="shared" si="1424"/>
        <v>2100.072067958858</v>
      </c>
      <c r="K1943" s="15">
        <f t="shared" si="1401"/>
        <v>4419.7619594254229</v>
      </c>
      <c r="L1943">
        <f t="shared" si="1385"/>
        <v>0.73732475615782334</v>
      </c>
      <c r="M1943">
        <f t="shared" si="1402"/>
        <v>0.90532449000376558</v>
      </c>
      <c r="N1943">
        <f t="shared" si="1386"/>
        <v>0</v>
      </c>
      <c r="O1943">
        <f t="shared" si="1387"/>
        <v>1.1229474988599232E-3</v>
      </c>
      <c r="P1943">
        <f t="shared" si="1388"/>
        <v>1.9387647480743333E-5</v>
      </c>
      <c r="Q1943">
        <f t="shared" si="1425"/>
        <v>1.1423351463406665E-3</v>
      </c>
      <c r="R1943">
        <f t="shared" si="1426"/>
        <v>1.1416829299208953E-3</v>
      </c>
      <c r="S1943">
        <f t="shared" si="1427"/>
        <v>2.3435342926237956E-2</v>
      </c>
      <c r="T1943" s="17">
        <f t="shared" si="1403"/>
        <v>24.393790449941452</v>
      </c>
      <c r="U1943" s="17">
        <f t="shared" si="1404"/>
        <v>10.009134343190027</v>
      </c>
      <c r="V1943">
        <f t="shared" si="1428"/>
        <v>14.384656106751425</v>
      </c>
      <c r="W1943">
        <f t="shared" si="1405"/>
        <v>895.30410566716864</v>
      </c>
      <c r="X1943">
        <f t="shared" si="1406"/>
        <v>0</v>
      </c>
      <c r="Y1943">
        <f t="shared" si="1389"/>
        <v>12.946190496076284</v>
      </c>
      <c r="Z1943">
        <f t="shared" si="1390"/>
        <v>1890.0648611629722</v>
      </c>
      <c r="AA1943">
        <f t="shared" si="1391"/>
        <v>4.7948374200634527</v>
      </c>
      <c r="AB1943">
        <f t="shared" si="1407"/>
        <v>12.946190496076284</v>
      </c>
      <c r="AC1943">
        <v>0</v>
      </c>
      <c r="AD1943">
        <f t="shared" si="1408"/>
        <v>0</v>
      </c>
      <c r="AE1943">
        <f t="shared" si="1392"/>
        <v>0</v>
      </c>
      <c r="AF1943">
        <f t="shared" si="1409"/>
        <v>2113.0182584549343</v>
      </c>
      <c r="AG1943">
        <f t="shared" si="1410"/>
        <v>2319.6898914665649</v>
      </c>
      <c r="AH1943">
        <f t="shared" si="1411"/>
        <v>0.7054266763085848</v>
      </c>
      <c r="AI1943">
        <f t="shared" si="1393"/>
        <v>0.32352360877312414</v>
      </c>
      <c r="AJ1943">
        <f t="shared" si="1394"/>
        <v>0.67647639122687575</v>
      </c>
      <c r="AK1943">
        <f t="shared" si="1395"/>
        <v>2113.0182584549343</v>
      </c>
      <c r="AL1943">
        <f t="shared" si="1396"/>
        <v>2319.6898914665649</v>
      </c>
      <c r="AM1943">
        <f t="shared" si="1412"/>
        <v>0.7054266763085848</v>
      </c>
      <c r="AN1943">
        <f t="shared" si="1413"/>
        <v>2113.0182584549343</v>
      </c>
      <c r="AO1943">
        <f t="shared" si="1413"/>
        <v>2319.6898914665649</v>
      </c>
      <c r="AP1943">
        <f t="shared" si="1397"/>
        <v>627.20456173295111</v>
      </c>
      <c r="AQ1943">
        <f t="shared" si="1398"/>
        <v>1645.5710165172363</v>
      </c>
      <c r="AR1943">
        <f t="shared" si="1399"/>
        <v>0</v>
      </c>
      <c r="AS1943">
        <f t="shared" si="1414"/>
        <v>2113.0182584549343</v>
      </c>
      <c r="AT1943">
        <f t="shared" si="1400"/>
        <v>0</v>
      </c>
      <c r="AU1943">
        <f t="shared" si="1415"/>
        <v>0.90532449000376558</v>
      </c>
      <c r="AV1943">
        <f t="shared" si="1416"/>
        <v>5.3013698630136989</v>
      </c>
      <c r="AW1943">
        <f t="shared" si="1417"/>
        <v>0.12423942071854917</v>
      </c>
      <c r="AX1943">
        <f t="shared" si="1418"/>
        <v>20</v>
      </c>
      <c r="AY1943">
        <f t="shared" si="1419"/>
        <v>10000</v>
      </c>
      <c r="AZ1943">
        <f t="shared" si="1420"/>
        <v>0</v>
      </c>
      <c r="BA1943">
        <f t="shared" si="1421"/>
        <v>0</v>
      </c>
      <c r="BB1943">
        <f t="shared" si="1422"/>
        <v>1.102611282365179</v>
      </c>
    </row>
    <row r="1944" spans="6:54" x14ac:dyDescent="0.25">
      <c r="F1944">
        <v>1936</v>
      </c>
      <c r="G1944" t="b">
        <f t="shared" si="1383"/>
        <v>0</v>
      </c>
      <c r="H1944">
        <f t="shared" si="1384"/>
        <v>1.2913087067598241</v>
      </c>
      <c r="I1944">
        <f t="shared" si="1423"/>
        <v>2319.6898914665649</v>
      </c>
      <c r="J1944">
        <f t="shared" si="1424"/>
        <v>2113.0182584549343</v>
      </c>
      <c r="K1944" s="15">
        <f t="shared" si="1401"/>
        <v>4432.7081499214992</v>
      </c>
      <c r="L1944">
        <f t="shared" si="1385"/>
        <v>0.73732475615782334</v>
      </c>
      <c r="M1944">
        <f t="shared" si="1402"/>
        <v>0.91090549052616354</v>
      </c>
      <c r="N1944">
        <f t="shared" si="1386"/>
        <v>0</v>
      </c>
      <c r="O1944">
        <f t="shared" si="1387"/>
        <v>1.1229474988599232E-3</v>
      </c>
      <c r="P1944">
        <f t="shared" si="1388"/>
        <v>1.8644834399345908E-5</v>
      </c>
      <c r="Q1944">
        <f t="shared" si="1425"/>
        <v>1.1415923332592692E-3</v>
      </c>
      <c r="R1944">
        <f t="shared" si="1426"/>
        <v>1.1409409646210289E-3</v>
      </c>
      <c r="S1944">
        <f t="shared" si="1427"/>
        <v>2.3408587195262228E-2</v>
      </c>
      <c r="T1944" s="17">
        <f t="shared" si="1403"/>
        <v>24.393790449941452</v>
      </c>
      <c r="U1944" s="17">
        <f t="shared" si="1404"/>
        <v>10.014256701910238</v>
      </c>
      <c r="V1944">
        <f t="shared" si="1428"/>
        <v>14.379533748031214</v>
      </c>
      <c r="W1944">
        <f t="shared" si="1405"/>
        <v>882.41749537859232</v>
      </c>
      <c r="X1944">
        <f t="shared" si="1406"/>
        <v>0</v>
      </c>
      <c r="Y1944">
        <f t="shared" si="1389"/>
        <v>12.941580373228094</v>
      </c>
      <c r="Z1944">
        <f t="shared" si="1390"/>
        <v>1901.716432609441</v>
      </c>
      <c r="AA1944">
        <f t="shared" si="1391"/>
        <v>4.7931299842312445</v>
      </c>
      <c r="AB1944">
        <f t="shared" si="1407"/>
        <v>12.941580373228094</v>
      </c>
      <c r="AC1944">
        <v>0</v>
      </c>
      <c r="AD1944">
        <f t="shared" si="1408"/>
        <v>0</v>
      </c>
      <c r="AE1944">
        <f t="shared" si="1392"/>
        <v>0</v>
      </c>
      <c r="AF1944">
        <f t="shared" si="1409"/>
        <v>2125.9598388281624</v>
      </c>
      <c r="AG1944">
        <f t="shared" si="1410"/>
        <v>2319.6898914665649</v>
      </c>
      <c r="AH1944">
        <f t="shared" si="1411"/>
        <v>0.70973307843687916</v>
      </c>
      <c r="AI1944">
        <f t="shared" si="1393"/>
        <v>0.32352796195155387</v>
      </c>
      <c r="AJ1944">
        <f t="shared" si="1394"/>
        <v>0.67647203804844613</v>
      </c>
      <c r="AK1944">
        <f t="shared" si="1395"/>
        <v>2125.9598388281624</v>
      </c>
      <c r="AL1944">
        <f t="shared" si="1396"/>
        <v>2319.6898914665649</v>
      </c>
      <c r="AM1944">
        <f t="shared" si="1412"/>
        <v>0.70973307843687916</v>
      </c>
      <c r="AN1944">
        <f t="shared" si="1413"/>
        <v>2125.9598388281624</v>
      </c>
      <c r="AO1944">
        <f t="shared" si="1413"/>
        <v>2319.6898914665649</v>
      </c>
      <c r="AP1944">
        <f t="shared" si="1397"/>
        <v>627.20456173295111</v>
      </c>
      <c r="AQ1944">
        <f t="shared" si="1398"/>
        <v>1655.6496277572949</v>
      </c>
      <c r="AR1944">
        <f t="shared" si="1399"/>
        <v>0</v>
      </c>
      <c r="AS1944">
        <f t="shared" si="1414"/>
        <v>2125.9598388281624</v>
      </c>
      <c r="AT1944">
        <f t="shared" si="1400"/>
        <v>0</v>
      </c>
      <c r="AU1944">
        <f t="shared" si="1415"/>
        <v>0.91090549052616354</v>
      </c>
      <c r="AV1944">
        <f t="shared" si="1416"/>
        <v>5.3041095890410963</v>
      </c>
      <c r="AW1944">
        <f t="shared" si="1417"/>
        <v>0.12416171180829501</v>
      </c>
      <c r="AX1944">
        <f t="shared" si="1418"/>
        <v>20</v>
      </c>
      <c r="AY1944">
        <f t="shared" si="1419"/>
        <v>10000</v>
      </c>
      <c r="AZ1944">
        <f t="shared" si="1420"/>
        <v>0</v>
      </c>
      <c r="BA1944">
        <f t="shared" si="1421"/>
        <v>0</v>
      </c>
      <c r="BB1944">
        <f t="shared" si="1422"/>
        <v>1.1058410073674907</v>
      </c>
    </row>
    <row r="1945" spans="6:54" x14ac:dyDescent="0.25">
      <c r="F1945">
        <v>1937</v>
      </c>
      <c r="G1945" t="b">
        <f t="shared" si="1383"/>
        <v>0</v>
      </c>
      <c r="H1945">
        <f t="shared" si="1384"/>
        <v>1.2913343161453201</v>
      </c>
      <c r="I1945">
        <f t="shared" si="1423"/>
        <v>2319.6898914665649</v>
      </c>
      <c r="J1945">
        <f t="shared" si="1424"/>
        <v>2125.9598388281624</v>
      </c>
      <c r="K1945" s="15">
        <f t="shared" si="1401"/>
        <v>4445.6497302947273</v>
      </c>
      <c r="L1945">
        <f t="shared" si="1385"/>
        <v>0.73732475615782334</v>
      </c>
      <c r="M1945">
        <f t="shared" si="1402"/>
        <v>0.91648450366099521</v>
      </c>
      <c r="N1945">
        <f t="shared" si="1386"/>
        <v>0</v>
      </c>
      <c r="O1945">
        <f t="shared" si="1387"/>
        <v>1.1229474988599232E-3</v>
      </c>
      <c r="P1945">
        <f t="shared" si="1388"/>
        <v>1.7930730702868732E-5</v>
      </c>
      <c r="Q1945">
        <f t="shared" si="1425"/>
        <v>1.1408782295627919E-3</v>
      </c>
      <c r="R1945">
        <f t="shared" si="1426"/>
        <v>1.1402276754199914E-3</v>
      </c>
      <c r="S1945">
        <f t="shared" si="1427"/>
        <v>2.338187937920725E-2</v>
      </c>
      <c r="T1945" s="17">
        <f t="shared" si="1403"/>
        <v>24.393790449941452</v>
      </c>
      <c r="U1945" s="17">
        <f t="shared" si="1404"/>
        <v>10.019377236564676</v>
      </c>
      <c r="V1945">
        <f t="shared" si="1428"/>
        <v>14.374413213376776</v>
      </c>
      <c r="W1945">
        <f t="shared" si="1405"/>
        <v>869.53532083802611</v>
      </c>
      <c r="X1945">
        <f t="shared" si="1406"/>
        <v>0</v>
      </c>
      <c r="Y1945">
        <f t="shared" si="1389"/>
        <v>12.936971892039098</v>
      </c>
      <c r="Z1945">
        <f t="shared" si="1390"/>
        <v>1913.3638549453462</v>
      </c>
      <c r="AA1945">
        <f t="shared" si="1391"/>
        <v>4.791423156414881</v>
      </c>
      <c r="AB1945">
        <f t="shared" si="1407"/>
        <v>12.936971892039098</v>
      </c>
      <c r="AC1945">
        <v>0</v>
      </c>
      <c r="AD1945">
        <f t="shared" si="1408"/>
        <v>0</v>
      </c>
      <c r="AE1945">
        <f t="shared" si="1392"/>
        <v>0</v>
      </c>
      <c r="AF1945">
        <f t="shared" si="1409"/>
        <v>2138.8968107202018</v>
      </c>
      <c r="AG1945">
        <f t="shared" si="1410"/>
        <v>2319.6898914665649</v>
      </c>
      <c r="AH1945">
        <f t="shared" si="1411"/>
        <v>0.7140378123523845</v>
      </c>
      <c r="AI1945">
        <f t="shared" si="1393"/>
        <v>0.32353230233365066</v>
      </c>
      <c r="AJ1945">
        <f t="shared" si="1394"/>
        <v>0.6764676976663494</v>
      </c>
      <c r="AK1945">
        <f t="shared" si="1395"/>
        <v>2138.8968107202018</v>
      </c>
      <c r="AL1945">
        <f t="shared" si="1396"/>
        <v>2319.6898914665649</v>
      </c>
      <c r="AM1945">
        <f t="shared" si="1412"/>
        <v>0.7140378123523845</v>
      </c>
      <c r="AN1945">
        <f t="shared" si="1413"/>
        <v>2138.8968107202018</v>
      </c>
      <c r="AO1945">
        <f t="shared" si="1413"/>
        <v>2319.6898914665649</v>
      </c>
      <c r="AP1945">
        <f t="shared" si="1397"/>
        <v>627.20456173295111</v>
      </c>
      <c r="AQ1945">
        <f t="shared" si="1398"/>
        <v>1665.7246500160256</v>
      </c>
      <c r="AR1945">
        <f t="shared" si="1399"/>
        <v>0</v>
      </c>
      <c r="AS1945">
        <f t="shared" si="1414"/>
        <v>2138.8968107202018</v>
      </c>
      <c r="AT1945">
        <f t="shared" si="1400"/>
        <v>0</v>
      </c>
      <c r="AU1945">
        <f t="shared" si="1415"/>
        <v>0.91648450366099521</v>
      </c>
      <c r="AV1945">
        <f t="shared" si="1416"/>
        <v>5.3068493150684928</v>
      </c>
      <c r="AW1945">
        <f t="shared" si="1417"/>
        <v>0.12408411056856011</v>
      </c>
      <c r="AX1945">
        <f t="shared" si="1418"/>
        <v>20</v>
      </c>
      <c r="AY1945">
        <f t="shared" si="1419"/>
        <v>10000</v>
      </c>
      <c r="AZ1945">
        <f t="shared" si="1420"/>
        <v>0</v>
      </c>
      <c r="BA1945">
        <f t="shared" si="1421"/>
        <v>0</v>
      </c>
      <c r="BB1945">
        <f t="shared" si="1422"/>
        <v>1.1090695822686178</v>
      </c>
    </row>
    <row r="1946" spans="6:54" x14ac:dyDescent="0.25">
      <c r="F1946">
        <v>1938</v>
      </c>
      <c r="G1946" t="b">
        <f t="shared" si="1383"/>
        <v>0</v>
      </c>
      <c r="H1946">
        <f t="shared" si="1384"/>
        <v>1.2913598505762178</v>
      </c>
      <c r="I1946">
        <f t="shared" si="1423"/>
        <v>2319.6898914665649</v>
      </c>
      <c r="J1946">
        <f t="shared" si="1424"/>
        <v>2138.8968107202018</v>
      </c>
      <c r="K1946" s="15">
        <f t="shared" si="1401"/>
        <v>4458.5867021867671</v>
      </c>
      <c r="L1946">
        <f t="shared" si="1385"/>
        <v>0.73732475615782334</v>
      </c>
      <c r="M1946">
        <f t="shared" si="1402"/>
        <v>0.92206153011596681</v>
      </c>
      <c r="N1946">
        <f t="shared" si="1386"/>
        <v>0</v>
      </c>
      <c r="O1946">
        <f t="shared" si="1387"/>
        <v>1.1229474988599232E-3</v>
      </c>
      <c r="P1946">
        <f t="shared" si="1388"/>
        <v>1.7244217237918073E-5</v>
      </c>
      <c r="Q1946">
        <f t="shared" si="1425"/>
        <v>1.1401917160978412E-3</v>
      </c>
      <c r="R1946">
        <f t="shared" si="1426"/>
        <v>1.1395419445012767E-3</v>
      </c>
      <c r="S1946">
        <f t="shared" si="1427"/>
        <v>2.3355218713235745E-2</v>
      </c>
      <c r="T1946" s="17">
        <f t="shared" si="1403"/>
        <v>24.393790449941452</v>
      </c>
      <c r="U1946" s="17">
        <f t="shared" si="1404"/>
        <v>10.024495947802889</v>
      </c>
      <c r="V1946">
        <f t="shared" si="1428"/>
        <v>14.369294502138564</v>
      </c>
      <c r="W1946">
        <f t="shared" si="1405"/>
        <v>856.6575809072242</v>
      </c>
      <c r="X1946">
        <f t="shared" si="1406"/>
        <v>0</v>
      </c>
      <c r="Y1946">
        <f t="shared" si="1389"/>
        <v>12.932365051924707</v>
      </c>
      <c r="Z1946">
        <f t="shared" si="1390"/>
        <v>1925.0071296481817</v>
      </c>
      <c r="AA1946">
        <f t="shared" si="1391"/>
        <v>4.7897169363978476</v>
      </c>
      <c r="AB1946">
        <f t="shared" si="1407"/>
        <v>12.932365051924707</v>
      </c>
      <c r="AC1946">
        <v>0</v>
      </c>
      <c r="AD1946">
        <f t="shared" si="1408"/>
        <v>0</v>
      </c>
      <c r="AE1946">
        <f t="shared" si="1392"/>
        <v>0</v>
      </c>
      <c r="AF1946">
        <f t="shared" si="1409"/>
        <v>2151.8291757721263</v>
      </c>
      <c r="AG1946">
        <f t="shared" si="1410"/>
        <v>2319.6898914665649</v>
      </c>
      <c r="AH1946">
        <f t="shared" si="1411"/>
        <v>0.71834087933321744</v>
      </c>
      <c r="AI1946">
        <f t="shared" si="1393"/>
        <v>0.32353662995668653</v>
      </c>
      <c r="AJ1946">
        <f t="shared" si="1394"/>
        <v>0.67646337004331358</v>
      </c>
      <c r="AK1946">
        <f t="shared" si="1395"/>
        <v>2151.8291757721263</v>
      </c>
      <c r="AL1946">
        <f t="shared" si="1396"/>
        <v>2319.6898914665649</v>
      </c>
      <c r="AM1946">
        <f t="shared" si="1412"/>
        <v>0.71834087933321744</v>
      </c>
      <c r="AN1946">
        <f t="shared" si="1413"/>
        <v>2151.8291757721263</v>
      </c>
      <c r="AO1946">
        <f t="shared" si="1413"/>
        <v>2319.6898914665649</v>
      </c>
      <c r="AP1946">
        <f t="shared" si="1397"/>
        <v>627.20456173295111</v>
      </c>
      <c r="AQ1946">
        <f t="shared" si="1398"/>
        <v>1675.7960845714604</v>
      </c>
      <c r="AR1946">
        <f t="shared" si="1399"/>
        <v>0</v>
      </c>
      <c r="AS1946">
        <f t="shared" si="1414"/>
        <v>2151.8291757721263</v>
      </c>
      <c r="AT1946">
        <f t="shared" si="1400"/>
        <v>0</v>
      </c>
      <c r="AU1946">
        <f t="shared" si="1415"/>
        <v>0.92206153011596681</v>
      </c>
      <c r="AV1946">
        <f t="shared" si="1416"/>
        <v>5.3095890410958901</v>
      </c>
      <c r="AW1946">
        <f t="shared" si="1417"/>
        <v>0.12400661333219418</v>
      </c>
      <c r="AX1946">
        <f t="shared" si="1418"/>
        <v>20</v>
      </c>
      <c r="AY1946">
        <f t="shared" si="1419"/>
        <v>10000</v>
      </c>
      <c r="AZ1946">
        <f t="shared" si="1420"/>
        <v>0</v>
      </c>
      <c r="BA1946">
        <f t="shared" si="1421"/>
        <v>0</v>
      </c>
      <c r="BB1946">
        <f t="shared" si="1422"/>
        <v>1.11229700747811</v>
      </c>
    </row>
    <row r="1947" spans="6:54" x14ac:dyDescent="0.25">
      <c r="F1947">
        <v>1939</v>
      </c>
      <c r="G1947" t="b">
        <f t="shared" si="1383"/>
        <v>0</v>
      </c>
      <c r="H1947">
        <f t="shared" si="1384"/>
        <v>1.2913853102689259</v>
      </c>
      <c r="I1947">
        <f t="shared" si="1423"/>
        <v>2319.6898914665649</v>
      </c>
      <c r="J1947">
        <f t="shared" si="1424"/>
        <v>2151.8291757721263</v>
      </c>
      <c r="K1947" s="15">
        <f t="shared" si="1401"/>
        <v>4471.5190672386907</v>
      </c>
      <c r="L1947">
        <f t="shared" si="1385"/>
        <v>0.73732475615782334</v>
      </c>
      <c r="M1947">
        <f t="shared" si="1402"/>
        <v>0.92763657059853255</v>
      </c>
      <c r="N1947">
        <f t="shared" si="1386"/>
        <v>0</v>
      </c>
      <c r="O1947">
        <f t="shared" si="1387"/>
        <v>1.1229474988599232E-3</v>
      </c>
      <c r="P1947">
        <f t="shared" si="1388"/>
        <v>1.6584218846867663E-5</v>
      </c>
      <c r="Q1947">
        <f t="shared" si="1425"/>
        <v>1.139531717706791E-3</v>
      </c>
      <c r="R1947">
        <f t="shared" si="1426"/>
        <v>1.1388826979885636E-3</v>
      </c>
      <c r="S1947">
        <f t="shared" si="1427"/>
        <v>2.3328604461889012E-2</v>
      </c>
      <c r="T1947" s="17">
        <f t="shared" si="1403"/>
        <v>24.393790449941452</v>
      </c>
      <c r="U1947" s="17">
        <f t="shared" si="1404"/>
        <v>10.029612836274191</v>
      </c>
      <c r="V1947">
        <f t="shared" si="1428"/>
        <v>14.364177613667261</v>
      </c>
      <c r="W1947">
        <f t="shared" si="1405"/>
        <v>843.78427444711451</v>
      </c>
      <c r="X1947">
        <f t="shared" si="1406"/>
        <v>0</v>
      </c>
      <c r="Y1947">
        <f t="shared" si="1389"/>
        <v>12.927759852300534</v>
      </c>
      <c r="Z1947">
        <f t="shared" si="1390"/>
        <v>1936.6462581949138</v>
      </c>
      <c r="AA1947">
        <f t="shared" si="1391"/>
        <v>4.7880113239637083</v>
      </c>
      <c r="AB1947">
        <f t="shared" si="1407"/>
        <v>12.927759852300534</v>
      </c>
      <c r="AC1947">
        <v>0</v>
      </c>
      <c r="AD1947">
        <f t="shared" si="1408"/>
        <v>0</v>
      </c>
      <c r="AE1947">
        <f t="shared" si="1392"/>
        <v>1.7763568394002505E-15</v>
      </c>
      <c r="AF1947">
        <f t="shared" si="1409"/>
        <v>2164.7569356244267</v>
      </c>
      <c r="AG1947">
        <f t="shared" si="1410"/>
        <v>2319.6898914665649</v>
      </c>
      <c r="AH1947">
        <f t="shared" si="1411"/>
        <v>0.72264228065406566</v>
      </c>
      <c r="AI1947">
        <f t="shared" si="1393"/>
        <v>0.32354094485782664</v>
      </c>
      <c r="AJ1947">
        <f t="shared" si="1394"/>
        <v>0.67645905514217342</v>
      </c>
      <c r="AK1947">
        <f t="shared" si="1395"/>
        <v>2164.7569356244267</v>
      </c>
      <c r="AL1947">
        <f t="shared" si="1396"/>
        <v>2319.6898914665649</v>
      </c>
      <c r="AM1947">
        <f t="shared" si="1412"/>
        <v>0.72264228065406566</v>
      </c>
      <c r="AN1947">
        <f t="shared" si="1413"/>
        <v>2164.7569356244267</v>
      </c>
      <c r="AO1947">
        <f t="shared" si="1413"/>
        <v>2319.6898914665649</v>
      </c>
      <c r="AP1947">
        <f t="shared" si="1397"/>
        <v>627.20456173295111</v>
      </c>
      <c r="AQ1947">
        <f t="shared" si="1398"/>
        <v>1685.8639327011761</v>
      </c>
      <c r="AR1947">
        <f t="shared" si="1399"/>
        <v>0</v>
      </c>
      <c r="AS1947">
        <f t="shared" si="1414"/>
        <v>2164.7569356244267</v>
      </c>
      <c r="AT1947">
        <f t="shared" si="1400"/>
        <v>0</v>
      </c>
      <c r="AU1947">
        <f t="shared" si="1415"/>
        <v>0.92763657059853255</v>
      </c>
      <c r="AV1947">
        <f t="shared" si="1416"/>
        <v>5.3123287671232875</v>
      </c>
      <c r="AW1947">
        <f t="shared" si="1417"/>
        <v>0.12392921657973369</v>
      </c>
      <c r="AX1947">
        <f t="shared" si="1418"/>
        <v>20</v>
      </c>
      <c r="AY1947">
        <f t="shared" si="1419"/>
        <v>10000</v>
      </c>
      <c r="AZ1947">
        <f t="shared" si="1420"/>
        <v>0</v>
      </c>
      <c r="BA1947">
        <f t="shared" si="1421"/>
        <v>0</v>
      </c>
      <c r="BB1947">
        <f t="shared" si="1422"/>
        <v>1.1155232834053705</v>
      </c>
    </row>
    <row r="1948" spans="6:54" x14ac:dyDescent="0.25">
      <c r="F1948">
        <v>1940</v>
      </c>
      <c r="G1948" t="b">
        <f t="shared" si="1383"/>
        <v>0</v>
      </c>
      <c r="H1948">
        <f t="shared" si="1384"/>
        <v>1.2914106954392464</v>
      </c>
      <c r="I1948">
        <f t="shared" si="1423"/>
        <v>2319.6898914665649</v>
      </c>
      <c r="J1948">
        <f t="shared" si="1424"/>
        <v>2164.7569356244267</v>
      </c>
      <c r="K1948" s="15">
        <f t="shared" si="1401"/>
        <v>4484.4468270909911</v>
      </c>
      <c r="L1948">
        <f t="shared" si="1385"/>
        <v>0.73732475615782334</v>
      </c>
      <c r="M1948">
        <f t="shared" si="1402"/>
        <v>0.93320962581589484</v>
      </c>
      <c r="N1948">
        <f t="shared" si="1386"/>
        <v>0</v>
      </c>
      <c r="O1948">
        <f t="shared" si="1387"/>
        <v>1.1229474988599232E-3</v>
      </c>
      <c r="P1948">
        <f t="shared" si="1388"/>
        <v>1.5949702623947128E-5</v>
      </c>
      <c r="Q1948">
        <f t="shared" si="1425"/>
        <v>1.1388972014838704E-3</v>
      </c>
      <c r="R1948">
        <f t="shared" si="1426"/>
        <v>1.1382489042041088E-3</v>
      </c>
      <c r="S1948">
        <f t="shared" si="1427"/>
        <v>2.3302035917899148E-2</v>
      </c>
      <c r="T1948" s="17">
        <f t="shared" si="1403"/>
        <v>24.393790449941452</v>
      </c>
      <c r="U1948" s="17">
        <f t="shared" si="1404"/>
        <v>10.034727902627672</v>
      </c>
      <c r="V1948">
        <f t="shared" si="1428"/>
        <v>14.35906254731378</v>
      </c>
      <c r="W1948">
        <f t="shared" si="1405"/>
        <v>830.91540031779959</v>
      </c>
      <c r="X1948">
        <f t="shared" si="1406"/>
        <v>0</v>
      </c>
      <c r="Y1948">
        <f t="shared" si="1389"/>
        <v>12.923156292582402</v>
      </c>
      <c r="Z1948">
        <f t="shared" si="1390"/>
        <v>1948.2812420619841</v>
      </c>
      <c r="AA1948">
        <f t="shared" si="1391"/>
        <v>4.7863063188961021</v>
      </c>
      <c r="AB1948">
        <f t="shared" si="1407"/>
        <v>12.923156292582402</v>
      </c>
      <c r="AC1948">
        <v>0</v>
      </c>
      <c r="AD1948">
        <f t="shared" si="1408"/>
        <v>0</v>
      </c>
      <c r="AE1948">
        <f t="shared" si="1392"/>
        <v>0</v>
      </c>
      <c r="AF1948">
        <f t="shared" si="1409"/>
        <v>2177.6800919170091</v>
      </c>
      <c r="AG1948">
        <f t="shared" si="1410"/>
        <v>2319.6898914665649</v>
      </c>
      <c r="AH1948">
        <f t="shared" si="1411"/>
        <v>0.72694201758620081</v>
      </c>
      <c r="AI1948">
        <f t="shared" si="1393"/>
        <v>0.32354524707413035</v>
      </c>
      <c r="AJ1948">
        <f t="shared" si="1394"/>
        <v>0.67645475292586976</v>
      </c>
      <c r="AK1948">
        <f t="shared" si="1395"/>
        <v>2177.6800919170091</v>
      </c>
      <c r="AL1948">
        <f t="shared" si="1396"/>
        <v>2319.6898914665649</v>
      </c>
      <c r="AM1948">
        <f t="shared" si="1412"/>
        <v>0.72694201758620081</v>
      </c>
      <c r="AN1948">
        <f t="shared" si="1413"/>
        <v>2177.6800919170091</v>
      </c>
      <c r="AO1948">
        <f t="shared" si="1413"/>
        <v>2319.6898914665649</v>
      </c>
      <c r="AP1948">
        <f t="shared" si="1397"/>
        <v>627.20456173295111</v>
      </c>
      <c r="AQ1948">
        <f t="shared" si="1398"/>
        <v>1695.9281956822947</v>
      </c>
      <c r="AR1948">
        <f t="shared" si="1399"/>
        <v>0</v>
      </c>
      <c r="AS1948">
        <f t="shared" si="1414"/>
        <v>2177.6800919170091</v>
      </c>
      <c r="AT1948">
        <f t="shared" si="1400"/>
        <v>0</v>
      </c>
      <c r="AU1948">
        <f t="shared" si="1415"/>
        <v>0.93320962581589484</v>
      </c>
      <c r="AV1948">
        <f t="shared" si="1416"/>
        <v>5.3150684931506849</v>
      </c>
      <c r="AW1948">
        <f t="shared" si="1417"/>
        <v>0.12385191693349136</v>
      </c>
      <c r="AX1948">
        <f t="shared" si="1418"/>
        <v>20</v>
      </c>
      <c r="AY1948">
        <f t="shared" si="1419"/>
        <v>10000</v>
      </c>
      <c r="AZ1948">
        <f t="shared" si="1420"/>
        <v>0</v>
      </c>
      <c r="BA1948">
        <f t="shared" si="1421"/>
        <v>0</v>
      </c>
      <c r="BB1948">
        <f t="shared" si="1422"/>
        <v>1.1187484104596581</v>
      </c>
    </row>
    <row r="1949" spans="6:54" x14ac:dyDescent="0.25">
      <c r="F1949">
        <v>1941</v>
      </c>
      <c r="G1949" t="b">
        <f t="shared" si="1383"/>
        <v>0</v>
      </c>
      <c r="H1949">
        <f t="shared" si="1384"/>
        <v>1.2914360063023749</v>
      </c>
      <c r="I1949">
        <f t="shared" si="1423"/>
        <v>2319.6898914665649</v>
      </c>
      <c r="J1949">
        <f t="shared" si="1424"/>
        <v>2177.6800919170091</v>
      </c>
      <c r="K1949" s="15">
        <f t="shared" si="1401"/>
        <v>4497.3699833835744</v>
      </c>
      <c r="L1949">
        <f t="shared" si="1385"/>
        <v>0.73732475615782334</v>
      </c>
      <c r="M1949">
        <f t="shared" si="1402"/>
        <v>0.93878069647500439</v>
      </c>
      <c r="N1949">
        <f t="shared" si="1386"/>
        <v>0</v>
      </c>
      <c r="O1949">
        <f t="shared" si="1387"/>
        <v>1.1229474988599232E-3</v>
      </c>
      <c r="P1949">
        <f t="shared" si="1388"/>
        <v>1.5339676241020344E-5</v>
      </c>
      <c r="Q1949">
        <f t="shared" si="1425"/>
        <v>1.1382871751009435E-3</v>
      </c>
      <c r="R1949">
        <f t="shared" si="1426"/>
        <v>1.1376395719971955E-3</v>
      </c>
      <c r="S1949">
        <f t="shared" si="1427"/>
        <v>2.3275512401049876E-2</v>
      </c>
      <c r="T1949" s="17">
        <f t="shared" si="1403"/>
        <v>24.393790449941452</v>
      </c>
      <c r="U1949" s="17">
        <f t="shared" si="1404"/>
        <v>10.039841147512181</v>
      </c>
      <c r="V1949">
        <f t="shared" si="1428"/>
        <v>14.353949302429271</v>
      </c>
      <c r="W1949">
        <f t="shared" si="1405"/>
        <v>818.05095737856072</v>
      </c>
      <c r="X1949">
        <f t="shared" si="1406"/>
        <v>0</v>
      </c>
      <c r="Y1949">
        <f t="shared" si="1389"/>
        <v>12.918554372186344</v>
      </c>
      <c r="Z1949">
        <f t="shared" si="1390"/>
        <v>1959.9120827253082</v>
      </c>
      <c r="AA1949">
        <f t="shared" si="1391"/>
        <v>4.7846019209787487</v>
      </c>
      <c r="AB1949">
        <f t="shared" si="1407"/>
        <v>12.918554372186344</v>
      </c>
      <c r="AC1949">
        <v>0</v>
      </c>
      <c r="AD1949">
        <f t="shared" si="1408"/>
        <v>0</v>
      </c>
      <c r="AE1949">
        <f t="shared" si="1392"/>
        <v>0</v>
      </c>
      <c r="AF1949">
        <f t="shared" si="1409"/>
        <v>2190.5986462891956</v>
      </c>
      <c r="AG1949">
        <f t="shared" si="1410"/>
        <v>2319.6898914665649</v>
      </c>
      <c r="AH1949">
        <f t="shared" si="1411"/>
        <v>0.73124009139749147</v>
      </c>
      <c r="AI1949">
        <f t="shared" si="1393"/>
        <v>0.32354953664255071</v>
      </c>
      <c r="AJ1949">
        <f t="shared" si="1394"/>
        <v>0.67645046335744941</v>
      </c>
      <c r="AK1949">
        <f t="shared" si="1395"/>
        <v>2190.5986462891956</v>
      </c>
      <c r="AL1949">
        <f t="shared" si="1396"/>
        <v>2319.6898914665649</v>
      </c>
      <c r="AM1949">
        <f t="shared" si="1412"/>
        <v>0.73124009139749147</v>
      </c>
      <c r="AN1949">
        <f t="shared" si="1413"/>
        <v>2190.5986462891956</v>
      </c>
      <c r="AO1949">
        <f t="shared" si="1413"/>
        <v>2319.6898914665649</v>
      </c>
      <c r="AP1949">
        <f t="shared" si="1397"/>
        <v>627.20456173295111</v>
      </c>
      <c r="AQ1949">
        <f t="shared" si="1398"/>
        <v>1705.9888747914836</v>
      </c>
      <c r="AR1949">
        <f t="shared" si="1399"/>
        <v>0</v>
      </c>
      <c r="AS1949">
        <f t="shared" si="1414"/>
        <v>2190.5986462891956</v>
      </c>
      <c r="AT1949">
        <f t="shared" si="1400"/>
        <v>0</v>
      </c>
      <c r="AU1949">
        <f t="shared" si="1415"/>
        <v>0.93878069647500439</v>
      </c>
      <c r="AV1949">
        <f t="shared" si="1416"/>
        <v>5.3178082191780822</v>
      </c>
      <c r="AW1949">
        <f t="shared" si="1417"/>
        <v>0.1237747111518844</v>
      </c>
      <c r="AX1949">
        <f t="shared" si="1418"/>
        <v>20</v>
      </c>
      <c r="AY1949">
        <f t="shared" si="1419"/>
        <v>10000</v>
      </c>
      <c r="AZ1949">
        <f t="shared" si="1420"/>
        <v>0</v>
      </c>
      <c r="BA1949">
        <f t="shared" si="1421"/>
        <v>0</v>
      </c>
      <c r="BB1949">
        <f t="shared" si="1422"/>
        <v>1.121972389050085</v>
      </c>
    </row>
    <row r="1950" spans="6:54" x14ac:dyDescent="0.25">
      <c r="F1950">
        <v>1942</v>
      </c>
      <c r="G1950" t="b">
        <f t="shared" si="1383"/>
        <v>0</v>
      </c>
      <c r="H1950">
        <f t="shared" si="1384"/>
        <v>1.2914612430729036</v>
      </c>
      <c r="I1950">
        <f t="shared" si="1423"/>
        <v>2319.6898914665649</v>
      </c>
      <c r="J1950">
        <f t="shared" si="1424"/>
        <v>2190.5986462891956</v>
      </c>
      <c r="K1950" s="15">
        <f t="shared" si="1401"/>
        <v>4510.2885377557604</v>
      </c>
      <c r="L1950">
        <f t="shared" si="1385"/>
        <v>0.73732475615782334</v>
      </c>
      <c r="M1950">
        <f t="shared" si="1402"/>
        <v>0.94434978328255992</v>
      </c>
      <c r="N1950">
        <f t="shared" si="1386"/>
        <v>0</v>
      </c>
      <c r="O1950">
        <f t="shared" si="1387"/>
        <v>1.1229474988599232E-3</v>
      </c>
      <c r="P1950">
        <f t="shared" si="1388"/>
        <v>1.475318634024633E-5</v>
      </c>
      <c r="Q1950">
        <f t="shared" si="1425"/>
        <v>1.1377006852001696E-3</v>
      </c>
      <c r="R1950">
        <f t="shared" si="1426"/>
        <v>1.13705374913875E-3</v>
      </c>
      <c r="S1950">
        <f t="shared" si="1427"/>
        <v>2.3249033257083929E-2</v>
      </c>
      <c r="T1950" s="17">
        <f t="shared" si="1403"/>
        <v>24.393790449941452</v>
      </c>
      <c r="U1950" s="17">
        <f t="shared" si="1404"/>
        <v>10.044952571576344</v>
      </c>
      <c r="V1950">
        <f t="shared" si="1428"/>
        <v>14.348837878365108</v>
      </c>
      <c r="W1950">
        <f t="shared" si="1405"/>
        <v>805.19094448786291</v>
      </c>
      <c r="X1950">
        <f t="shared" si="1406"/>
        <v>0</v>
      </c>
      <c r="Y1950">
        <f t="shared" si="1389"/>
        <v>12.913954090528598</v>
      </c>
      <c r="Z1950">
        <f t="shared" si="1390"/>
        <v>1971.5387816602761</v>
      </c>
      <c r="AA1950">
        <f t="shared" si="1391"/>
        <v>4.7828981299954414</v>
      </c>
      <c r="AB1950">
        <f t="shared" si="1407"/>
        <v>12.913954090528598</v>
      </c>
      <c r="AC1950">
        <v>0</v>
      </c>
      <c r="AD1950">
        <f t="shared" si="1408"/>
        <v>0</v>
      </c>
      <c r="AE1950">
        <f t="shared" si="1392"/>
        <v>0</v>
      </c>
      <c r="AF1950">
        <f t="shared" si="1409"/>
        <v>2203.5126003797241</v>
      </c>
      <c r="AG1950">
        <f t="shared" si="1410"/>
        <v>2319.6898914665649</v>
      </c>
      <c r="AH1950">
        <f t="shared" si="1411"/>
        <v>0.73553650335241638</v>
      </c>
      <c r="AI1950">
        <f t="shared" si="1393"/>
        <v>0.32355381359993524</v>
      </c>
      <c r="AJ1950">
        <f t="shared" si="1394"/>
        <v>0.67644618640006482</v>
      </c>
      <c r="AK1950">
        <f t="shared" si="1395"/>
        <v>2203.5126003797241</v>
      </c>
      <c r="AL1950">
        <f t="shared" si="1396"/>
        <v>2319.6898914665649</v>
      </c>
      <c r="AM1950">
        <f t="shared" si="1412"/>
        <v>0.73553650335241638</v>
      </c>
      <c r="AN1950">
        <f t="shared" si="1413"/>
        <v>2203.5126003797241</v>
      </c>
      <c r="AO1950">
        <f t="shared" si="1413"/>
        <v>2319.6898914665649</v>
      </c>
      <c r="AP1950">
        <f t="shared" si="1397"/>
        <v>627.20456173295111</v>
      </c>
      <c r="AQ1950">
        <f t="shared" si="1398"/>
        <v>1716.0459713049547</v>
      </c>
      <c r="AR1950">
        <f t="shared" si="1399"/>
        <v>0</v>
      </c>
      <c r="AS1950">
        <f t="shared" si="1414"/>
        <v>2203.5126003797241</v>
      </c>
      <c r="AT1950">
        <f t="shared" si="1400"/>
        <v>0</v>
      </c>
      <c r="AU1950">
        <f t="shared" si="1415"/>
        <v>0.94434978328255992</v>
      </c>
      <c r="AV1950">
        <f t="shared" si="1416"/>
        <v>5.3205479452054796</v>
      </c>
      <c r="AW1950">
        <f t="shared" si="1417"/>
        <v>0.12369759612399175</v>
      </c>
      <c r="AX1950">
        <f t="shared" si="1418"/>
        <v>20</v>
      </c>
      <c r="AY1950">
        <f t="shared" si="1419"/>
        <v>10000</v>
      </c>
      <c r="AZ1950">
        <f t="shared" si="1420"/>
        <v>0</v>
      </c>
      <c r="BA1950">
        <f t="shared" si="1421"/>
        <v>0</v>
      </c>
      <c r="BB1950">
        <f t="shared" si="1422"/>
        <v>1.1251952195856174</v>
      </c>
    </row>
    <row r="1951" spans="6:54" x14ac:dyDescent="0.25">
      <c r="F1951">
        <v>1943</v>
      </c>
      <c r="G1951" t="b">
        <f t="shared" si="1383"/>
        <v>0</v>
      </c>
      <c r="H1951">
        <f t="shared" si="1384"/>
        <v>1.2914864059648214</v>
      </c>
      <c r="I1951">
        <f t="shared" si="1423"/>
        <v>2319.6898914665649</v>
      </c>
      <c r="J1951">
        <f t="shared" si="1424"/>
        <v>2203.5126003797241</v>
      </c>
      <c r="K1951" s="15">
        <f t="shared" si="1401"/>
        <v>4523.2024918462885</v>
      </c>
      <c r="L1951">
        <f t="shared" si="1385"/>
        <v>0.73732475615782334</v>
      </c>
      <c r="M1951">
        <f t="shared" si="1402"/>
        <v>0.94991688694500853</v>
      </c>
      <c r="N1951">
        <f t="shared" si="1386"/>
        <v>0</v>
      </c>
      <c r="O1951">
        <f t="shared" si="1387"/>
        <v>1.1229474988599232E-3</v>
      </c>
      <c r="P1951">
        <f t="shared" si="1388"/>
        <v>1.4189316990929259E-5</v>
      </c>
      <c r="Q1951">
        <f t="shared" si="1425"/>
        <v>1.1371368158508526E-3</v>
      </c>
      <c r="R1951">
        <f t="shared" si="1426"/>
        <v>1.1364905207803533E-3</v>
      </c>
      <c r="S1951">
        <f t="shared" si="1427"/>
        <v>2.3222597856655109E-2</v>
      </c>
      <c r="T1951" s="17">
        <f t="shared" si="1403"/>
        <v>24.393790449941452</v>
      </c>
      <c r="U1951" s="17">
        <f t="shared" si="1404"/>
        <v>10.050062175468552</v>
      </c>
      <c r="V1951">
        <f t="shared" si="1428"/>
        <v>14.3437282744729</v>
      </c>
      <c r="W1951">
        <f t="shared" si="1405"/>
        <v>792.3353605033567</v>
      </c>
      <c r="X1951">
        <f t="shared" si="1406"/>
        <v>0</v>
      </c>
      <c r="Y1951">
        <f t="shared" si="1389"/>
        <v>12.909355447025611</v>
      </c>
      <c r="Z1951">
        <f t="shared" si="1390"/>
        <v>1983.1613403417516</v>
      </c>
      <c r="AA1951">
        <f t="shared" si="1391"/>
        <v>4.7811949457300518</v>
      </c>
      <c r="AB1951">
        <f t="shared" si="1407"/>
        <v>12.909355447025611</v>
      </c>
      <c r="AC1951">
        <v>0</v>
      </c>
      <c r="AD1951">
        <f t="shared" si="1408"/>
        <v>0</v>
      </c>
      <c r="AE1951">
        <f t="shared" si="1392"/>
        <v>0</v>
      </c>
      <c r="AF1951">
        <f t="shared" si="1409"/>
        <v>2216.4219558267496</v>
      </c>
      <c r="AG1951">
        <f t="shared" si="1410"/>
        <v>2319.6898914665649</v>
      </c>
      <c r="AH1951">
        <f t="shared" si="1411"/>
        <v>0.73983125471207789</v>
      </c>
      <c r="AI1951">
        <f t="shared" si="1393"/>
        <v>0.3235580779830261</v>
      </c>
      <c r="AJ1951">
        <f t="shared" si="1394"/>
        <v>0.67644192201697384</v>
      </c>
      <c r="AK1951">
        <f t="shared" si="1395"/>
        <v>2216.4219558267496</v>
      </c>
      <c r="AL1951">
        <f t="shared" si="1396"/>
        <v>2319.6898914665649</v>
      </c>
      <c r="AM1951">
        <f t="shared" si="1412"/>
        <v>0.73983125471207789</v>
      </c>
      <c r="AN1951">
        <f t="shared" si="1413"/>
        <v>2216.4219558267496</v>
      </c>
      <c r="AO1951">
        <f t="shared" si="1413"/>
        <v>2319.6898914665649</v>
      </c>
      <c r="AP1951">
        <f t="shared" si="1397"/>
        <v>627.20456173295111</v>
      </c>
      <c r="AQ1951">
        <f t="shared" si="1398"/>
        <v>1726.0994864984661</v>
      </c>
      <c r="AR1951">
        <f t="shared" si="1399"/>
        <v>0</v>
      </c>
      <c r="AS1951">
        <f t="shared" si="1414"/>
        <v>2216.4219558267496</v>
      </c>
      <c r="AT1951">
        <f t="shared" si="1400"/>
        <v>0</v>
      </c>
      <c r="AU1951">
        <f t="shared" si="1415"/>
        <v>0.94991688694500853</v>
      </c>
      <c r="AV1951">
        <f t="shared" si="1416"/>
        <v>5.3232876712328769</v>
      </c>
      <c r="AW1951">
        <f t="shared" si="1417"/>
        <v>0.12362056886433118</v>
      </c>
      <c r="AX1951">
        <f t="shared" si="1418"/>
        <v>20</v>
      </c>
      <c r="AY1951">
        <f t="shared" si="1419"/>
        <v>10000</v>
      </c>
      <c r="AZ1951">
        <f t="shared" si="1420"/>
        <v>0</v>
      </c>
      <c r="BA1951">
        <f t="shared" si="1421"/>
        <v>0</v>
      </c>
      <c r="BB1951">
        <f t="shared" si="1422"/>
        <v>1.1284169024750761</v>
      </c>
    </row>
    <row r="1952" spans="6:54" x14ac:dyDescent="0.25">
      <c r="F1952">
        <v>1944</v>
      </c>
      <c r="G1952" t="b">
        <f t="shared" si="1383"/>
        <v>0</v>
      </c>
      <c r="H1952">
        <f t="shared" si="1384"/>
        <v>1.291511495191517</v>
      </c>
      <c r="I1952">
        <f t="shared" si="1423"/>
        <v>2319.6898914665649</v>
      </c>
      <c r="J1952">
        <f t="shared" si="1424"/>
        <v>2216.4219558267496</v>
      </c>
      <c r="K1952" s="15">
        <f t="shared" si="1401"/>
        <v>4536.111847293314</v>
      </c>
      <c r="L1952">
        <f t="shared" si="1385"/>
        <v>0.73732475615782334</v>
      </c>
      <c r="M1952">
        <f t="shared" si="1402"/>
        <v>0.95548200816854589</v>
      </c>
      <c r="N1952">
        <f t="shared" si="1386"/>
        <v>0</v>
      </c>
      <c r="O1952">
        <f t="shared" si="1387"/>
        <v>1.1229474988599232E-3</v>
      </c>
      <c r="P1952">
        <f t="shared" si="1388"/>
        <v>1.3647188207973789E-5</v>
      </c>
      <c r="Q1952">
        <f t="shared" si="1425"/>
        <v>1.136594687067897E-3</v>
      </c>
      <c r="R1952">
        <f t="shared" si="1426"/>
        <v>1.135949007974868E-3</v>
      </c>
      <c r="S1952">
        <f t="shared" si="1427"/>
        <v>2.3196205594323126E-2</v>
      </c>
      <c r="T1952" s="17">
        <f t="shared" si="1403"/>
        <v>24.393790449941452</v>
      </c>
      <c r="U1952" s="17">
        <f t="shared" si="1404"/>
        <v>10.055169959836967</v>
      </c>
      <c r="V1952">
        <f t="shared" si="1428"/>
        <v>14.338620490104486</v>
      </c>
      <c r="W1952">
        <f t="shared" si="1405"/>
        <v>779.48420428188138</v>
      </c>
      <c r="X1952">
        <f t="shared" si="1406"/>
        <v>0</v>
      </c>
      <c r="Y1952">
        <f t="shared" si="1389"/>
        <v>12.904758441094037</v>
      </c>
      <c r="Z1952">
        <f t="shared" si="1390"/>
        <v>1994.7797602440746</v>
      </c>
      <c r="AA1952">
        <f t="shared" si="1391"/>
        <v>4.7794923679665287</v>
      </c>
      <c r="AB1952">
        <f t="shared" si="1407"/>
        <v>12.904758441094037</v>
      </c>
      <c r="AC1952">
        <v>0</v>
      </c>
      <c r="AD1952">
        <f t="shared" si="1408"/>
        <v>0</v>
      </c>
      <c r="AE1952">
        <f t="shared" si="1392"/>
        <v>0</v>
      </c>
      <c r="AF1952">
        <f t="shared" si="1409"/>
        <v>2229.3267142678437</v>
      </c>
      <c r="AG1952">
        <f t="shared" si="1410"/>
        <v>2319.6898914665649</v>
      </c>
      <c r="AH1952">
        <f t="shared" si="1411"/>
        <v>0.74412434673421446</v>
      </c>
      <c r="AI1952">
        <f t="shared" si="1393"/>
        <v>0.32356232982846045</v>
      </c>
      <c r="AJ1952">
        <f t="shared" si="1394"/>
        <v>0.67643767017153955</v>
      </c>
      <c r="AK1952">
        <f t="shared" si="1395"/>
        <v>2229.3267142678437</v>
      </c>
      <c r="AL1952">
        <f t="shared" si="1396"/>
        <v>2319.6898914665649</v>
      </c>
      <c r="AM1952">
        <f t="shared" si="1412"/>
        <v>0.74412434673421446</v>
      </c>
      <c r="AN1952">
        <f t="shared" si="1413"/>
        <v>2229.3267142678437</v>
      </c>
      <c r="AO1952">
        <f t="shared" si="1413"/>
        <v>2319.6898914665649</v>
      </c>
      <c r="AP1952">
        <f t="shared" si="1397"/>
        <v>627.20456173295111</v>
      </c>
      <c r="AQ1952">
        <f t="shared" si="1398"/>
        <v>1736.1494216473222</v>
      </c>
      <c r="AR1952">
        <f t="shared" si="1399"/>
        <v>0</v>
      </c>
      <c r="AS1952">
        <f t="shared" si="1414"/>
        <v>2229.3267142678437</v>
      </c>
      <c r="AT1952">
        <f t="shared" si="1400"/>
        <v>0</v>
      </c>
      <c r="AU1952">
        <f t="shared" si="1415"/>
        <v>0.95548200816854589</v>
      </c>
      <c r="AV1952">
        <f t="shared" si="1416"/>
        <v>5.3260273972602743</v>
      </c>
      <c r="AW1952">
        <f t="shared" si="1417"/>
        <v>0.12354362650784702</v>
      </c>
      <c r="AX1952">
        <f t="shared" si="1418"/>
        <v>20</v>
      </c>
      <c r="AY1952">
        <f t="shared" si="1419"/>
        <v>10000</v>
      </c>
      <c r="AZ1952">
        <f t="shared" si="1420"/>
        <v>0</v>
      </c>
      <c r="BA1952">
        <f t="shared" si="1421"/>
        <v>0</v>
      </c>
      <c r="BB1952">
        <f t="shared" si="1422"/>
        <v>1.1316374381271372</v>
      </c>
    </row>
    <row r="1953" spans="6:54" x14ac:dyDescent="0.25">
      <c r="F1953">
        <v>1945</v>
      </c>
      <c r="G1953" t="b">
        <f t="shared" si="1383"/>
        <v>0</v>
      </c>
      <c r="H1953">
        <f t="shared" si="1384"/>
        <v>1.2915365109657788</v>
      </c>
      <c r="I1953">
        <f t="shared" si="1423"/>
        <v>2319.6898914665649</v>
      </c>
      <c r="J1953">
        <f t="shared" si="1424"/>
        <v>2229.3267142678437</v>
      </c>
      <c r="K1953" s="15">
        <f t="shared" si="1401"/>
        <v>4549.0166057344086</v>
      </c>
      <c r="L1953">
        <f t="shared" si="1385"/>
        <v>0.73732475615782334</v>
      </c>
      <c r="M1953">
        <f t="shared" si="1402"/>
        <v>0.96104514765911608</v>
      </c>
      <c r="N1953">
        <f t="shared" si="1386"/>
        <v>0</v>
      </c>
      <c r="O1953">
        <f t="shared" si="1387"/>
        <v>1.1229474988599232E-3</v>
      </c>
      <c r="P1953">
        <f t="shared" si="1388"/>
        <v>1.3125954529466426E-5</v>
      </c>
      <c r="Q1953">
        <f t="shared" si="1425"/>
        <v>1.1360734533893896E-3</v>
      </c>
      <c r="R1953">
        <f t="shared" si="1426"/>
        <v>1.1354283662555753E-3</v>
      </c>
      <c r="S1953">
        <f t="shared" si="1427"/>
        <v>2.3169855887589474E-2</v>
      </c>
      <c r="T1953" s="17">
        <f t="shared" si="1403"/>
        <v>24.393790449941452</v>
      </c>
      <c r="U1953" s="17">
        <f t="shared" si="1404"/>
        <v>10.060275925329515</v>
      </c>
      <c r="V1953">
        <f t="shared" si="1428"/>
        <v>14.333514524611937</v>
      </c>
      <c r="W1953">
        <f t="shared" si="1405"/>
        <v>766.63747467946951</v>
      </c>
      <c r="X1953">
        <f t="shared" si="1406"/>
        <v>0</v>
      </c>
      <c r="Y1953">
        <f t="shared" si="1389"/>
        <v>12.900163072150743</v>
      </c>
      <c r="Z1953">
        <f t="shared" si="1390"/>
        <v>2006.3940428410594</v>
      </c>
      <c r="AA1953">
        <f t="shared" si="1391"/>
        <v>4.7777903964888973</v>
      </c>
      <c r="AB1953">
        <f t="shared" si="1407"/>
        <v>12.900163072150743</v>
      </c>
      <c r="AC1953">
        <v>0</v>
      </c>
      <c r="AD1953">
        <f t="shared" si="1408"/>
        <v>0</v>
      </c>
      <c r="AE1953">
        <f t="shared" si="1392"/>
        <v>0</v>
      </c>
      <c r="AF1953">
        <f t="shared" si="1409"/>
        <v>2242.2268773399946</v>
      </c>
      <c r="AG1953">
        <f t="shared" si="1410"/>
        <v>2319.6898914665649</v>
      </c>
      <c r="AH1953">
        <f t="shared" si="1411"/>
        <v>0.74841578067321357</v>
      </c>
      <c r="AI1953">
        <f t="shared" si="1393"/>
        <v>0.32356656917277038</v>
      </c>
      <c r="AJ1953">
        <f t="shared" si="1394"/>
        <v>0.67643343082722962</v>
      </c>
      <c r="AK1953">
        <f t="shared" si="1395"/>
        <v>2242.2268773399946</v>
      </c>
      <c r="AL1953">
        <f t="shared" si="1396"/>
        <v>2319.6898914665649</v>
      </c>
      <c r="AM1953">
        <f t="shared" si="1412"/>
        <v>0.74841578067321357</v>
      </c>
      <c r="AN1953">
        <f t="shared" si="1413"/>
        <v>2242.2268773399946</v>
      </c>
      <c r="AO1953">
        <f t="shared" si="1413"/>
        <v>2319.6898914665649</v>
      </c>
      <c r="AP1953">
        <f t="shared" si="1397"/>
        <v>627.20456173295111</v>
      </c>
      <c r="AQ1953">
        <f t="shared" si="1398"/>
        <v>1746.195778026372</v>
      </c>
      <c r="AR1953">
        <f t="shared" si="1399"/>
        <v>0</v>
      </c>
      <c r="AS1953">
        <f t="shared" si="1414"/>
        <v>2242.2268773399946</v>
      </c>
      <c r="AT1953">
        <f t="shared" si="1400"/>
        <v>0</v>
      </c>
      <c r="AU1953">
        <f t="shared" si="1415"/>
        <v>0.96104514765911608</v>
      </c>
      <c r="AV1953">
        <f t="shared" si="1416"/>
        <v>5.3287671232876717</v>
      </c>
      <c r="AW1953">
        <f t="shared" si="1417"/>
        <v>0.12346676630510008</v>
      </c>
      <c r="AX1953">
        <f t="shared" si="1418"/>
        <v>20</v>
      </c>
      <c r="AY1953">
        <f t="shared" si="1419"/>
        <v>10000</v>
      </c>
      <c r="AZ1953">
        <f t="shared" si="1420"/>
        <v>0</v>
      </c>
      <c r="BA1953">
        <f t="shared" si="1421"/>
        <v>0</v>
      </c>
      <c r="BB1953">
        <f t="shared" si="1422"/>
        <v>1.1348568269503303</v>
      </c>
    </row>
    <row r="1954" spans="6:54" x14ac:dyDescent="0.25">
      <c r="F1954">
        <v>1946</v>
      </c>
      <c r="G1954" t="b">
        <f t="shared" si="1383"/>
        <v>0</v>
      </c>
      <c r="H1954">
        <f t="shared" si="1384"/>
        <v>1.2915614534997986</v>
      </c>
      <c r="I1954">
        <f t="shared" si="1423"/>
        <v>2319.6898914665649</v>
      </c>
      <c r="J1954">
        <f t="shared" si="1424"/>
        <v>2242.2268773399946</v>
      </c>
      <c r="K1954" s="15">
        <f t="shared" si="1401"/>
        <v>4561.916768806559</v>
      </c>
      <c r="L1954">
        <f t="shared" si="1385"/>
        <v>0.73732475615782334</v>
      </c>
      <c r="M1954">
        <f t="shared" si="1402"/>
        <v>0.96660630612241183</v>
      </c>
      <c r="N1954">
        <f t="shared" si="1386"/>
        <v>0</v>
      </c>
      <c r="O1954">
        <f t="shared" si="1387"/>
        <v>1.1229474988599232E-3</v>
      </c>
      <c r="P1954">
        <f t="shared" si="1388"/>
        <v>1.2624803651004368E-5</v>
      </c>
      <c r="Q1954">
        <f t="shared" si="1425"/>
        <v>1.1355723025109276E-3</v>
      </c>
      <c r="R1954">
        <f t="shared" si="1426"/>
        <v>1.1349277842725991E-3</v>
      </c>
      <c r="S1954">
        <f t="shared" si="1427"/>
        <v>2.314354817597265E-2</v>
      </c>
      <c r="T1954" s="17">
        <f t="shared" si="1403"/>
        <v>24.393790449941452</v>
      </c>
      <c r="U1954" s="17">
        <f t="shared" si="1404"/>
        <v>10.065380072593902</v>
      </c>
      <c r="V1954">
        <f t="shared" si="1428"/>
        <v>14.32841037734755</v>
      </c>
      <c r="W1954">
        <f t="shared" si="1405"/>
        <v>753.79517055135193</v>
      </c>
      <c r="X1954">
        <f t="shared" si="1406"/>
        <v>0</v>
      </c>
      <c r="Y1954">
        <f t="shared" si="1389"/>
        <v>12.895569339612795</v>
      </c>
      <c r="Z1954">
        <f t="shared" si="1390"/>
        <v>2018.0041896059952</v>
      </c>
      <c r="AA1954">
        <f t="shared" si="1391"/>
        <v>4.7760890310812592</v>
      </c>
      <c r="AB1954">
        <f t="shared" si="1407"/>
        <v>12.895569339612795</v>
      </c>
      <c r="AC1954">
        <v>0</v>
      </c>
      <c r="AD1954">
        <f t="shared" si="1408"/>
        <v>0</v>
      </c>
      <c r="AE1954">
        <f t="shared" si="1392"/>
        <v>1.7763568394002505E-15</v>
      </c>
      <c r="AF1954">
        <f t="shared" si="1409"/>
        <v>2255.1224466796075</v>
      </c>
      <c r="AG1954">
        <f t="shared" si="1410"/>
        <v>2319.6898914665649</v>
      </c>
      <c r="AH1954">
        <f t="shared" si="1411"/>
        <v>0.75270555778012471</v>
      </c>
      <c r="AI1954">
        <f t="shared" si="1393"/>
        <v>0.32357079605238387</v>
      </c>
      <c r="AJ1954">
        <f t="shared" si="1394"/>
        <v>0.67642920394761619</v>
      </c>
      <c r="AK1954">
        <f t="shared" si="1395"/>
        <v>2255.1224466796075</v>
      </c>
      <c r="AL1954">
        <f t="shared" si="1396"/>
        <v>2319.6898914665649</v>
      </c>
      <c r="AM1954">
        <f t="shared" si="1412"/>
        <v>0.75270555778012471</v>
      </c>
      <c r="AN1954">
        <f t="shared" si="1413"/>
        <v>2255.1224466796075</v>
      </c>
      <c r="AO1954">
        <f t="shared" si="1413"/>
        <v>2319.6898914665649</v>
      </c>
      <c r="AP1954">
        <f t="shared" si="1397"/>
        <v>627.20456173295111</v>
      </c>
      <c r="AQ1954">
        <f t="shared" si="1398"/>
        <v>1756.2385569100113</v>
      </c>
      <c r="AR1954">
        <f t="shared" si="1399"/>
        <v>0</v>
      </c>
      <c r="AS1954">
        <f t="shared" si="1414"/>
        <v>2255.1224466796075</v>
      </c>
      <c r="AT1954">
        <f t="shared" si="1400"/>
        <v>0</v>
      </c>
      <c r="AU1954">
        <f t="shared" si="1415"/>
        <v>0.96660630612241183</v>
      </c>
      <c r="AV1954">
        <f t="shared" si="1416"/>
        <v>5.3315068493150681</v>
      </c>
      <c r="AW1954">
        <f t="shared" si="1417"/>
        <v>0.12338998561765144</v>
      </c>
      <c r="AX1954">
        <f t="shared" si="1418"/>
        <v>20</v>
      </c>
      <c r="AY1954">
        <f t="shared" si="1419"/>
        <v>10000</v>
      </c>
      <c r="AZ1954">
        <f t="shared" si="1420"/>
        <v>0</v>
      </c>
      <c r="BA1954">
        <f t="shared" si="1421"/>
        <v>0</v>
      </c>
      <c r="BB1954">
        <f t="shared" si="1422"/>
        <v>1.1380750693530395</v>
      </c>
    </row>
    <row r="1955" spans="6:54" x14ac:dyDescent="0.25">
      <c r="F1955">
        <v>1947</v>
      </c>
      <c r="G1955" t="b">
        <f t="shared" si="1383"/>
        <v>0</v>
      </c>
      <c r="H1955">
        <f t="shared" si="1384"/>
        <v>1.2915863230051712</v>
      </c>
      <c r="I1955">
        <f t="shared" si="1423"/>
        <v>2319.6898914665649</v>
      </c>
      <c r="J1955">
        <f t="shared" si="1424"/>
        <v>2255.1224466796075</v>
      </c>
      <c r="K1955" s="15">
        <f t="shared" si="1401"/>
        <v>4574.8123381461719</v>
      </c>
      <c r="L1955">
        <f t="shared" si="1385"/>
        <v>0.73732475615782334</v>
      </c>
      <c r="M1955">
        <f t="shared" si="1402"/>
        <v>0.9721654842638745</v>
      </c>
      <c r="N1955">
        <f t="shared" si="1386"/>
        <v>0</v>
      </c>
      <c r="O1955">
        <f t="shared" si="1387"/>
        <v>1.1229474988599232E-3</v>
      </c>
      <c r="P1955">
        <f t="shared" si="1388"/>
        <v>1.2142955114489749E-5</v>
      </c>
      <c r="Q1955">
        <f t="shared" si="1425"/>
        <v>1.135090453974413E-3</v>
      </c>
      <c r="R1955">
        <f t="shared" si="1426"/>
        <v>1.1344464824833977E-3</v>
      </c>
      <c r="S1955">
        <f t="shared" si="1427"/>
        <v>2.3117281920121087E-2</v>
      </c>
      <c r="T1955" s="17">
        <f t="shared" si="1403"/>
        <v>24.393790449941452</v>
      </c>
      <c r="U1955" s="17">
        <f t="shared" si="1404"/>
        <v>10.070482402277593</v>
      </c>
      <c r="V1955">
        <f t="shared" si="1428"/>
        <v>14.323308047663859</v>
      </c>
      <c r="W1955">
        <f t="shared" si="1405"/>
        <v>740.95729075195777</v>
      </c>
      <c r="X1955">
        <f t="shared" si="1406"/>
        <v>0</v>
      </c>
      <c r="Y1955">
        <f t="shared" si="1389"/>
        <v>12.890977242897474</v>
      </c>
      <c r="Z1955">
        <f t="shared" si="1390"/>
        <v>2029.6102020116468</v>
      </c>
      <c r="AA1955">
        <f t="shared" si="1391"/>
        <v>4.7743882715277941</v>
      </c>
      <c r="AB1955">
        <f t="shared" si="1407"/>
        <v>12.890977242897474</v>
      </c>
      <c r="AC1955">
        <v>0</v>
      </c>
      <c r="AD1955">
        <f t="shared" si="1408"/>
        <v>0</v>
      </c>
      <c r="AE1955">
        <f t="shared" si="1392"/>
        <v>0</v>
      </c>
      <c r="AF1955">
        <f t="shared" si="1409"/>
        <v>2268.0134239225049</v>
      </c>
      <c r="AG1955">
        <f t="shared" si="1410"/>
        <v>2319.6898914665649</v>
      </c>
      <c r="AH1955">
        <f t="shared" si="1411"/>
        <v>0.75699367930267236</v>
      </c>
      <c r="AI1955">
        <f t="shared" si="1393"/>
        <v>0.32357501050362436</v>
      </c>
      <c r="AJ1955">
        <f t="shared" si="1394"/>
        <v>0.67642498949637575</v>
      </c>
      <c r="AK1955">
        <f t="shared" si="1395"/>
        <v>2268.0134239225049</v>
      </c>
      <c r="AL1955">
        <f t="shared" si="1396"/>
        <v>2319.6898914665649</v>
      </c>
      <c r="AM1955">
        <f t="shared" si="1412"/>
        <v>0.75699367930267236</v>
      </c>
      <c r="AN1955">
        <f t="shared" si="1413"/>
        <v>2268.0134239225049</v>
      </c>
      <c r="AO1955">
        <f t="shared" si="1413"/>
        <v>2319.6898914665649</v>
      </c>
      <c r="AP1955">
        <f t="shared" si="1397"/>
        <v>627.20456173295111</v>
      </c>
      <c r="AQ1955">
        <f t="shared" si="1398"/>
        <v>1766.2777595721816</v>
      </c>
      <c r="AR1955">
        <f t="shared" si="1399"/>
        <v>0</v>
      </c>
      <c r="AS1955">
        <f t="shared" si="1414"/>
        <v>2268.0134239225049</v>
      </c>
      <c r="AT1955">
        <f t="shared" si="1400"/>
        <v>0</v>
      </c>
      <c r="AU1955">
        <f t="shared" si="1415"/>
        <v>0.9721654842638745</v>
      </c>
      <c r="AV1955">
        <f t="shared" si="1416"/>
        <v>5.3342465753424655</v>
      </c>
      <c r="AW1955">
        <f t="shared" si="1417"/>
        <v>0.12331328191363221</v>
      </c>
      <c r="AX1955">
        <f t="shared" si="1418"/>
        <v>20</v>
      </c>
      <c r="AY1955">
        <f t="shared" si="1419"/>
        <v>10000</v>
      </c>
      <c r="AZ1955">
        <f t="shared" si="1420"/>
        <v>0</v>
      </c>
      <c r="BA1955">
        <f t="shared" si="1421"/>
        <v>0</v>
      </c>
      <c r="BB1955">
        <f t="shared" si="1422"/>
        <v>1.141292165743504</v>
      </c>
    </row>
    <row r="1956" spans="6:54" x14ac:dyDescent="0.25">
      <c r="F1956">
        <v>1948</v>
      </c>
      <c r="G1956" t="b">
        <f t="shared" si="1383"/>
        <v>0</v>
      </c>
      <c r="H1956">
        <f t="shared" si="1384"/>
        <v>1.2916111196928965</v>
      </c>
      <c r="I1956">
        <f t="shared" si="1423"/>
        <v>2319.6898914665649</v>
      </c>
      <c r="J1956">
        <f t="shared" si="1424"/>
        <v>2268.0134239225049</v>
      </c>
      <c r="K1956" s="15">
        <f t="shared" si="1401"/>
        <v>4587.7033153890698</v>
      </c>
      <c r="L1956">
        <f t="shared" si="1385"/>
        <v>0.73732475615782334</v>
      </c>
      <c r="M1956">
        <f t="shared" si="1402"/>
        <v>0.97772268278869434</v>
      </c>
      <c r="N1956">
        <f t="shared" si="1386"/>
        <v>0</v>
      </c>
      <c r="O1956">
        <f t="shared" si="1387"/>
        <v>1.1229474988599232E-3</v>
      </c>
      <c r="P1956">
        <f t="shared" si="1388"/>
        <v>1.1679659049199387E-5</v>
      </c>
      <c r="Q1956">
        <f t="shared" si="1425"/>
        <v>1.1346271579091227E-3</v>
      </c>
      <c r="R1956">
        <f t="shared" si="1426"/>
        <v>1.1339837118955476E-3</v>
      </c>
      <c r="S1956">
        <f t="shared" si="1427"/>
        <v>2.309105660096223E-2</v>
      </c>
      <c r="T1956" s="17">
        <f t="shared" si="1403"/>
        <v>24.393790449941452</v>
      </c>
      <c r="U1956" s="17">
        <f t="shared" si="1404"/>
        <v>10.075582915027827</v>
      </c>
      <c r="V1956">
        <f t="shared" si="1428"/>
        <v>14.318207534913626</v>
      </c>
      <c r="W1956">
        <f t="shared" si="1405"/>
        <v>728.12383413491852</v>
      </c>
      <c r="X1956">
        <f t="shared" si="1406"/>
        <v>0</v>
      </c>
      <c r="Y1956">
        <f t="shared" si="1389"/>
        <v>12.886386781422264</v>
      </c>
      <c r="Z1956">
        <f t="shared" si="1390"/>
        <v>2041.2120815302544</v>
      </c>
      <c r="AA1956">
        <f t="shared" si="1391"/>
        <v>4.7726881176127591</v>
      </c>
      <c r="AB1956">
        <f t="shared" si="1407"/>
        <v>12.886386781422264</v>
      </c>
      <c r="AC1956">
        <v>0</v>
      </c>
      <c r="AD1956">
        <f t="shared" si="1408"/>
        <v>0</v>
      </c>
      <c r="AE1956">
        <f t="shared" si="1392"/>
        <v>0</v>
      </c>
      <c r="AF1956">
        <f t="shared" si="1409"/>
        <v>2280.899810703927</v>
      </c>
      <c r="AG1956">
        <f t="shared" si="1410"/>
        <v>2319.6898914665649</v>
      </c>
      <c r="AH1956">
        <f t="shared" si="1411"/>
        <v>0.76128014648526876</v>
      </c>
      <c r="AI1956">
        <f t="shared" si="1393"/>
        <v>0.32357921256271138</v>
      </c>
      <c r="AJ1956">
        <f t="shared" si="1394"/>
        <v>0.67642078743728862</v>
      </c>
      <c r="AK1956">
        <f t="shared" si="1395"/>
        <v>2280.899810703927</v>
      </c>
      <c r="AL1956">
        <f t="shared" si="1396"/>
        <v>2319.6898914665649</v>
      </c>
      <c r="AM1956">
        <f t="shared" si="1412"/>
        <v>0.76128014648526876</v>
      </c>
      <c r="AN1956">
        <f t="shared" si="1413"/>
        <v>2280.899810703927</v>
      </c>
      <c r="AO1956">
        <f t="shared" si="1413"/>
        <v>2319.6898914665649</v>
      </c>
      <c r="AP1956">
        <f t="shared" si="1397"/>
        <v>627.20456173295111</v>
      </c>
      <c r="AQ1956">
        <f t="shared" si="1398"/>
        <v>1776.3133872863712</v>
      </c>
      <c r="AR1956">
        <f t="shared" si="1399"/>
        <v>0</v>
      </c>
      <c r="AS1956">
        <f t="shared" si="1414"/>
        <v>2280.899810703927</v>
      </c>
      <c r="AT1956">
        <f t="shared" si="1400"/>
        <v>0</v>
      </c>
      <c r="AU1956">
        <f t="shared" si="1415"/>
        <v>0.97772268278869434</v>
      </c>
      <c r="AV1956">
        <f t="shared" si="1416"/>
        <v>5.3369863013698629</v>
      </c>
      <c r="AW1956">
        <f t="shared" si="1417"/>
        <v>0.12323665276349156</v>
      </c>
      <c r="AX1956">
        <f t="shared" si="1418"/>
        <v>20</v>
      </c>
      <c r="AY1956">
        <f t="shared" si="1419"/>
        <v>10000</v>
      </c>
      <c r="AZ1956">
        <f t="shared" si="1420"/>
        <v>0</v>
      </c>
      <c r="BA1956">
        <f t="shared" si="1421"/>
        <v>0</v>
      </c>
      <c r="BB1956">
        <f t="shared" si="1422"/>
        <v>1.1445081165298172</v>
      </c>
    </row>
    <row r="1957" spans="6:54" x14ac:dyDescent="0.25">
      <c r="F1957">
        <v>1949</v>
      </c>
      <c r="G1957" t="b">
        <f t="shared" si="1383"/>
        <v>0</v>
      </c>
      <c r="H1957">
        <f t="shared" si="1384"/>
        <v>1.2916358437733826</v>
      </c>
      <c r="I1957">
        <f t="shared" si="1423"/>
        <v>2319.6898914665649</v>
      </c>
      <c r="J1957">
        <f t="shared" si="1424"/>
        <v>2280.899810703927</v>
      </c>
      <c r="K1957" s="15">
        <f t="shared" si="1401"/>
        <v>4600.5897021704914</v>
      </c>
      <c r="L1957">
        <f t="shared" si="1385"/>
        <v>0.73732475615782334</v>
      </c>
      <c r="M1957">
        <f t="shared" si="1402"/>
        <v>0.98327790240181034</v>
      </c>
      <c r="N1957">
        <f t="shared" si="1386"/>
        <v>0</v>
      </c>
      <c r="O1957">
        <f t="shared" si="1387"/>
        <v>1.1229474988599232E-3</v>
      </c>
      <c r="P1957">
        <f t="shared" si="1388"/>
        <v>1.1234194963029534E-5</v>
      </c>
      <c r="Q1957">
        <f t="shared" si="1425"/>
        <v>1.1341816938229528E-3</v>
      </c>
      <c r="R1957">
        <f t="shared" si="1426"/>
        <v>1.1335387528592644E-3</v>
      </c>
      <c r="S1957">
        <f t="shared" si="1427"/>
        <v>2.3064871718886281E-2</v>
      </c>
      <c r="T1957" s="17">
        <f t="shared" si="1403"/>
        <v>24.393790449941452</v>
      </c>
      <c r="U1957" s="17">
        <f t="shared" si="1404"/>
        <v>10.080681611491611</v>
      </c>
      <c r="V1957">
        <f t="shared" si="1428"/>
        <v>14.313108838449841</v>
      </c>
      <c r="W1957">
        <f t="shared" si="1405"/>
        <v>715.29479955307579</v>
      </c>
      <c r="X1957">
        <f t="shared" si="1406"/>
        <v>0</v>
      </c>
      <c r="Y1957">
        <f t="shared" si="1389"/>
        <v>12.881797954604856</v>
      </c>
      <c r="Z1957">
        <f t="shared" si="1390"/>
        <v>2052.8098296335343</v>
      </c>
      <c r="AA1957">
        <f t="shared" si="1391"/>
        <v>4.7709885691204859</v>
      </c>
      <c r="AB1957">
        <f t="shared" si="1407"/>
        <v>12.881797954604856</v>
      </c>
      <c r="AC1957">
        <v>0</v>
      </c>
      <c r="AD1957">
        <f t="shared" si="1408"/>
        <v>0</v>
      </c>
      <c r="AE1957">
        <f t="shared" si="1392"/>
        <v>1.7763568394002505E-15</v>
      </c>
      <c r="AF1957">
        <f t="shared" si="1409"/>
        <v>2293.7816086585317</v>
      </c>
      <c r="AG1957">
        <f t="shared" si="1410"/>
        <v>2319.6898914665649</v>
      </c>
      <c r="AH1957">
        <f t="shared" si="1411"/>
        <v>0.76556496056902634</v>
      </c>
      <c r="AI1957">
        <f t="shared" si="1393"/>
        <v>0.32358340226576104</v>
      </c>
      <c r="AJ1957">
        <f t="shared" si="1394"/>
        <v>0.6764165977342389</v>
      </c>
      <c r="AK1957">
        <f t="shared" si="1395"/>
        <v>2293.7816086585317</v>
      </c>
      <c r="AL1957">
        <f t="shared" si="1396"/>
        <v>2319.6898914665649</v>
      </c>
      <c r="AM1957">
        <f t="shared" si="1412"/>
        <v>0.76556496056902634</v>
      </c>
      <c r="AN1957">
        <f t="shared" si="1413"/>
        <v>2293.7816086585317</v>
      </c>
      <c r="AO1957">
        <f t="shared" si="1413"/>
        <v>2319.6898914665649</v>
      </c>
      <c r="AP1957">
        <f t="shared" si="1397"/>
        <v>627.20456173295111</v>
      </c>
      <c r="AQ1957">
        <f t="shared" si="1398"/>
        <v>1786.345441325615</v>
      </c>
      <c r="AR1957">
        <f t="shared" si="1399"/>
        <v>0</v>
      </c>
      <c r="AS1957">
        <f t="shared" si="1414"/>
        <v>2293.7816086585317</v>
      </c>
      <c r="AT1957">
        <f t="shared" si="1400"/>
        <v>0</v>
      </c>
      <c r="AU1957">
        <f t="shared" si="1415"/>
        <v>0.98327790240181034</v>
      </c>
      <c r="AV1957">
        <f t="shared" si="1416"/>
        <v>5.3397260273972602</v>
      </c>
      <c r="AW1957">
        <f t="shared" si="1417"/>
        <v>0.12316009583591606</v>
      </c>
      <c r="AX1957">
        <f t="shared" si="1418"/>
        <v>20</v>
      </c>
      <c r="AY1957">
        <f t="shared" si="1419"/>
        <v>10000</v>
      </c>
      <c r="AZ1957">
        <f t="shared" si="1420"/>
        <v>0</v>
      </c>
      <c r="BA1957">
        <f t="shared" si="1421"/>
        <v>0</v>
      </c>
      <c r="BB1957">
        <f t="shared" si="1422"/>
        <v>1.1477229221199274</v>
      </c>
    </row>
    <row r="1958" spans="6:54" x14ac:dyDescent="0.25">
      <c r="F1958">
        <v>1950</v>
      </c>
      <c r="G1958" t="b">
        <f t="shared" si="1383"/>
        <v>0</v>
      </c>
      <c r="H1958">
        <f t="shared" si="1384"/>
        <v>1.2916604954564448</v>
      </c>
      <c r="I1958">
        <f t="shared" si="1423"/>
        <v>2319.6898914665649</v>
      </c>
      <c r="J1958">
        <f t="shared" si="1424"/>
        <v>2293.7816086585317</v>
      </c>
      <c r="K1958" s="15">
        <f t="shared" si="1401"/>
        <v>4613.471500125097</v>
      </c>
      <c r="L1958">
        <f t="shared" si="1385"/>
        <v>0.73732475615782334</v>
      </c>
      <c r="M1958">
        <f t="shared" si="1402"/>
        <v>0.98883114380791071</v>
      </c>
      <c r="N1958">
        <f t="shared" si="1386"/>
        <v>0</v>
      </c>
      <c r="O1958">
        <f t="shared" si="1387"/>
        <v>1.1229474988599232E-3</v>
      </c>
      <c r="P1958">
        <f t="shared" si="1388"/>
        <v>1.0805870581899323E-5</v>
      </c>
      <c r="Q1958">
        <f t="shared" si="1425"/>
        <v>1.1337533694418226E-3</v>
      </c>
      <c r="R1958">
        <f t="shared" si="1426"/>
        <v>1.1331109139087747E-3</v>
      </c>
      <c r="S1958">
        <f t="shared" si="1427"/>
        <v>2.3038726792963194E-2</v>
      </c>
      <c r="T1958" s="17">
        <f t="shared" si="1403"/>
        <v>24.393790449941452</v>
      </c>
      <c r="U1958" s="17">
        <f t="shared" si="1404"/>
        <v>10.085778492315724</v>
      </c>
      <c r="V1958">
        <f t="shared" si="1428"/>
        <v>14.308011957625729</v>
      </c>
      <c r="W1958">
        <f t="shared" si="1405"/>
        <v>702.47018585847809</v>
      </c>
      <c r="X1958">
        <f t="shared" si="1406"/>
        <v>0</v>
      </c>
      <c r="Y1958">
        <f t="shared" si="1389"/>
        <v>12.877210761863155</v>
      </c>
      <c r="Z1958">
        <f t="shared" si="1390"/>
        <v>2064.4034477926784</v>
      </c>
      <c r="AA1958">
        <f t="shared" si="1391"/>
        <v>4.7692896258353841</v>
      </c>
      <c r="AB1958">
        <f t="shared" si="1407"/>
        <v>12.877210761863155</v>
      </c>
      <c r="AC1958">
        <v>0</v>
      </c>
      <c r="AD1958">
        <f t="shared" si="1408"/>
        <v>0</v>
      </c>
      <c r="AE1958">
        <f t="shared" si="1392"/>
        <v>0</v>
      </c>
      <c r="AF1958">
        <f t="shared" si="1409"/>
        <v>2306.658819420395</v>
      </c>
      <c r="AG1958">
        <f t="shared" si="1410"/>
        <v>2319.6898914665649</v>
      </c>
      <c r="AH1958">
        <f t="shared" si="1411"/>
        <v>0.76984812279177095</v>
      </c>
      <c r="AI1958">
        <f t="shared" si="1393"/>
        <v>0.32358757964878593</v>
      </c>
      <c r="AJ1958">
        <f t="shared" si="1394"/>
        <v>0.67641242035121396</v>
      </c>
      <c r="AK1958">
        <f t="shared" si="1395"/>
        <v>2306.658819420395</v>
      </c>
      <c r="AL1958">
        <f t="shared" si="1396"/>
        <v>2319.6898914665649</v>
      </c>
      <c r="AM1958">
        <f t="shared" si="1412"/>
        <v>0.76984812279177095</v>
      </c>
      <c r="AN1958">
        <f t="shared" si="1413"/>
        <v>2306.658819420395</v>
      </c>
      <c r="AO1958">
        <f t="shared" si="1413"/>
        <v>2319.6898914665649</v>
      </c>
      <c r="AP1958">
        <f t="shared" si="1397"/>
        <v>627.20456173295111</v>
      </c>
      <c r="AQ1958">
        <f t="shared" si="1398"/>
        <v>1796.3739229624944</v>
      </c>
      <c r="AR1958">
        <f t="shared" si="1399"/>
        <v>0</v>
      </c>
      <c r="AS1958">
        <f t="shared" si="1414"/>
        <v>2306.658819420395</v>
      </c>
      <c r="AT1958">
        <f t="shared" si="1400"/>
        <v>0</v>
      </c>
      <c r="AU1958">
        <f t="shared" si="1415"/>
        <v>0.98883114380791071</v>
      </c>
      <c r="AV1958">
        <f t="shared" si="1416"/>
        <v>5.3424657534246576</v>
      </c>
      <c r="AW1958">
        <f t="shared" si="1417"/>
        <v>0.12308360889391295</v>
      </c>
      <c r="AX1958">
        <f t="shared" si="1418"/>
        <v>20</v>
      </c>
      <c r="AY1958">
        <f t="shared" si="1419"/>
        <v>10000</v>
      </c>
      <c r="AZ1958">
        <f t="shared" si="1420"/>
        <v>0</v>
      </c>
      <c r="BA1958">
        <f t="shared" si="1421"/>
        <v>0</v>
      </c>
      <c r="BB1958">
        <f t="shared" si="1422"/>
        <v>1.150936582921638</v>
      </c>
    </row>
    <row r="1959" spans="6:54" x14ac:dyDescent="0.25">
      <c r="F1959">
        <v>1951</v>
      </c>
      <c r="G1959" t="b">
        <f t="shared" si="1383"/>
        <v>0</v>
      </c>
      <c r="H1959">
        <f t="shared" si="1384"/>
        <v>1.2916850749513089</v>
      </c>
      <c r="I1959">
        <f t="shared" si="1423"/>
        <v>2319.6898914665649</v>
      </c>
      <c r="J1959">
        <f t="shared" si="1424"/>
        <v>2306.658819420395</v>
      </c>
      <c r="K1959" s="15">
        <f t="shared" si="1401"/>
        <v>4626.3487108869595</v>
      </c>
      <c r="L1959">
        <f t="shared" si="1385"/>
        <v>0.73732475615782334</v>
      </c>
      <c r="M1959">
        <f t="shared" si="1402"/>
        <v>0.99438240771143283</v>
      </c>
      <c r="N1959">
        <f t="shared" si="1386"/>
        <v>0</v>
      </c>
      <c r="O1959">
        <f t="shared" si="1387"/>
        <v>1.1229474988599232E-3</v>
      </c>
      <c r="P1959">
        <f t="shared" si="1388"/>
        <v>1.0394020735379157E-5</v>
      </c>
      <c r="Q1959">
        <f t="shared" si="1425"/>
        <v>1.1333415195953023E-3</v>
      </c>
      <c r="R1959">
        <f t="shared" si="1426"/>
        <v>1.132699530649095E-3</v>
      </c>
      <c r="S1959">
        <f t="shared" si="1427"/>
        <v>2.3012621360191526E-2</v>
      </c>
      <c r="T1959" s="17">
        <f t="shared" si="1403"/>
        <v>24.393790449941452</v>
      </c>
      <c r="U1959" s="17">
        <f t="shared" si="1404"/>
        <v>10.090873558146711</v>
      </c>
      <c r="V1959">
        <f t="shared" si="1428"/>
        <v>14.302916891794741</v>
      </c>
      <c r="W1959">
        <f t="shared" si="1405"/>
        <v>689.64999190238859</v>
      </c>
      <c r="X1959">
        <f t="shared" si="1406"/>
        <v>0</v>
      </c>
      <c r="Y1959">
        <f t="shared" si="1389"/>
        <v>12.872625202615268</v>
      </c>
      <c r="Z1959">
        <f t="shared" si="1390"/>
        <v>2075.9929374783555</v>
      </c>
      <c r="AA1959">
        <f t="shared" si="1391"/>
        <v>4.7675912875419408</v>
      </c>
      <c r="AB1959">
        <f t="shared" si="1407"/>
        <v>12.872625202615268</v>
      </c>
      <c r="AC1959">
        <v>0</v>
      </c>
      <c r="AD1959">
        <f t="shared" si="1408"/>
        <v>0</v>
      </c>
      <c r="AE1959">
        <f t="shared" si="1392"/>
        <v>0</v>
      </c>
      <c r="AF1959">
        <f t="shared" si="1409"/>
        <v>2319.5314446230104</v>
      </c>
      <c r="AG1959">
        <f t="shared" si="1410"/>
        <v>2319.6898914665649</v>
      </c>
      <c r="AH1959">
        <f t="shared" si="1411"/>
        <v>0.77412963438805382</v>
      </c>
      <c r="AI1959">
        <f t="shared" si="1393"/>
        <v>0.32359174474769564</v>
      </c>
      <c r="AJ1959">
        <f t="shared" si="1394"/>
        <v>0.67640825525230441</v>
      </c>
      <c r="AK1959">
        <f t="shared" si="1395"/>
        <v>2319.5314446230104</v>
      </c>
      <c r="AL1959">
        <f t="shared" si="1396"/>
        <v>2319.6898914665649</v>
      </c>
      <c r="AM1959">
        <f t="shared" si="1412"/>
        <v>0.77412963438805382</v>
      </c>
      <c r="AN1959">
        <f t="shared" si="1413"/>
        <v>2319.5314446230104</v>
      </c>
      <c r="AO1959">
        <f t="shared" si="1413"/>
        <v>2319.6898914665649</v>
      </c>
      <c r="AP1959">
        <f t="shared" si="1397"/>
        <v>627.20456173295111</v>
      </c>
      <c r="AQ1959">
        <f t="shared" si="1398"/>
        <v>1806.3988334691371</v>
      </c>
      <c r="AR1959">
        <f t="shared" si="1399"/>
        <v>0</v>
      </c>
      <c r="AS1959">
        <f t="shared" si="1414"/>
        <v>2319.5314446230104</v>
      </c>
      <c r="AT1959">
        <f t="shared" si="1400"/>
        <v>0</v>
      </c>
      <c r="AU1959">
        <f t="shared" si="1415"/>
        <v>0.99438240771143283</v>
      </c>
      <c r="AV1959">
        <f t="shared" si="1416"/>
        <v>5.3452054794520549</v>
      </c>
      <c r="AW1959">
        <f t="shared" si="1417"/>
        <v>0.12300718979105114</v>
      </c>
      <c r="AX1959">
        <f t="shared" si="1418"/>
        <v>20</v>
      </c>
      <c r="AY1959">
        <f t="shared" si="1419"/>
        <v>10000</v>
      </c>
      <c r="AZ1959">
        <f t="shared" si="1420"/>
        <v>0</v>
      </c>
      <c r="BA1959">
        <f t="shared" si="1421"/>
        <v>0</v>
      </c>
      <c r="BB1959">
        <f t="shared" si="1422"/>
        <v>1.154149099342606</v>
      </c>
    </row>
    <row r="1960" spans="6:54" x14ac:dyDescent="0.25">
      <c r="F1960">
        <v>1952</v>
      </c>
      <c r="G1960" t="b">
        <f t="shared" si="1383"/>
        <v>0</v>
      </c>
      <c r="H1960">
        <f t="shared" si="1384"/>
        <v>1.2917095824666129</v>
      </c>
      <c r="I1960">
        <f t="shared" si="1423"/>
        <v>2319.6898914665649</v>
      </c>
      <c r="J1960">
        <f t="shared" si="1424"/>
        <v>2319.5314446230104</v>
      </c>
      <c r="K1960" s="15">
        <f t="shared" si="1401"/>
        <v>4639.2213360895748</v>
      </c>
      <c r="L1960">
        <f t="shared" si="1385"/>
        <v>0.73732475615782334</v>
      </c>
      <c r="M1960">
        <f t="shared" si="1402"/>
        <v>0.99993169481656263</v>
      </c>
      <c r="N1960">
        <f t="shared" si="1386"/>
        <v>0</v>
      </c>
      <c r="O1960">
        <f t="shared" si="1387"/>
        <v>1.1229474988599232E-3</v>
      </c>
      <c r="P1960">
        <f t="shared" si="1388"/>
        <v>9.99800628668795E-6</v>
      </c>
      <c r="Q1960">
        <f t="shared" si="1425"/>
        <v>1.1329455051466112E-3</v>
      </c>
      <c r="R1960">
        <f t="shared" si="1426"/>
        <v>1.1323039646874422E-3</v>
      </c>
      <c r="S1960">
        <f t="shared" si="1427"/>
        <v>2.2986554974777831E-2</v>
      </c>
      <c r="T1960" s="17">
        <f t="shared" si="1403"/>
        <v>24.393790449941452</v>
      </c>
      <c r="U1960" s="17">
        <f t="shared" si="1404"/>
        <v>10.095966809630891</v>
      </c>
      <c r="V1960">
        <f t="shared" si="1428"/>
        <v>14.297823640310561</v>
      </c>
      <c r="W1960">
        <f t="shared" si="1405"/>
        <v>676.83421653528876</v>
      </c>
      <c r="X1960">
        <f t="shared" si="1406"/>
        <v>0</v>
      </c>
      <c r="Y1960">
        <f t="shared" si="1389"/>
        <v>12.868041276279506</v>
      </c>
      <c r="Z1960">
        <f t="shared" si="1390"/>
        <v>2087.5783001607097</v>
      </c>
      <c r="AA1960">
        <f t="shared" si="1391"/>
        <v>4.7658935540247196</v>
      </c>
      <c r="AB1960">
        <f t="shared" si="1407"/>
        <v>12.868041276279506</v>
      </c>
      <c r="AC1960">
        <v>0</v>
      </c>
      <c r="AD1960">
        <f t="shared" si="1408"/>
        <v>0</v>
      </c>
      <c r="AE1960">
        <f t="shared" si="1392"/>
        <v>0</v>
      </c>
      <c r="AF1960">
        <f t="shared" si="1409"/>
        <v>2332.3994858992901</v>
      </c>
      <c r="AG1960">
        <f t="shared" si="1410"/>
        <v>2319.6898914665649</v>
      </c>
      <c r="AH1960">
        <f t="shared" si="1411"/>
        <v>0.77840949658916436</v>
      </c>
      <c r="AI1960">
        <f t="shared" si="1393"/>
        <v>0.32359589759829677</v>
      </c>
      <c r="AJ1960">
        <f t="shared" si="1394"/>
        <v>0.67640410240170323</v>
      </c>
      <c r="AK1960">
        <f t="shared" si="1395"/>
        <v>2332.3994858992901</v>
      </c>
      <c r="AL1960">
        <f t="shared" si="1396"/>
        <v>2319.6898914665649</v>
      </c>
      <c r="AM1960">
        <f t="shared" si="1412"/>
        <v>0.77840949658916436</v>
      </c>
      <c r="AN1960">
        <f t="shared" si="1413"/>
        <v>2332.3994858992901</v>
      </c>
      <c r="AO1960">
        <f t="shared" si="1413"/>
        <v>2319.6898914665649</v>
      </c>
      <c r="AP1960">
        <f t="shared" si="1397"/>
        <v>627.20456173295111</v>
      </c>
      <c r="AQ1960">
        <f t="shared" si="1398"/>
        <v>1816.4201741172189</v>
      </c>
      <c r="AR1960">
        <f t="shared" si="1399"/>
        <v>0</v>
      </c>
      <c r="AS1960">
        <f t="shared" si="1414"/>
        <v>2332.3994858992901</v>
      </c>
      <c r="AT1960">
        <f t="shared" si="1400"/>
        <v>0</v>
      </c>
      <c r="AU1960">
        <f t="shared" si="1415"/>
        <v>0.99993169481656263</v>
      </c>
      <c r="AV1960">
        <f t="shared" si="1416"/>
        <v>5.3479452054794523</v>
      </c>
      <c r="AW1960">
        <f t="shared" si="1417"/>
        <v>0.12293083646785295</v>
      </c>
      <c r="AX1960">
        <f t="shared" si="1418"/>
        <v>20</v>
      </c>
      <c r="AY1960">
        <f t="shared" si="1419"/>
        <v>10000</v>
      </c>
      <c r="AZ1960">
        <f t="shared" si="1420"/>
        <v>0</v>
      </c>
      <c r="BA1960">
        <f t="shared" si="1421"/>
        <v>0</v>
      </c>
      <c r="BB1960">
        <f t="shared" si="1422"/>
        <v>1.1573604717903445</v>
      </c>
    </row>
    <row r="1961" spans="6:54" x14ac:dyDescent="0.25">
      <c r="F1961">
        <v>1953</v>
      </c>
      <c r="G1961" t="b">
        <f t="shared" si="1383"/>
        <v>0</v>
      </c>
      <c r="H1961">
        <f t="shared" si="1384"/>
        <v>1.2917340182104073</v>
      </c>
      <c r="I1961">
        <f t="shared" si="1423"/>
        <v>2319.6898914665649</v>
      </c>
      <c r="J1961">
        <f t="shared" si="1424"/>
        <v>2332.3994858992901</v>
      </c>
      <c r="K1961" s="15">
        <f t="shared" si="1401"/>
        <v>4652.0893773658554</v>
      </c>
      <c r="L1961">
        <f t="shared" si="1385"/>
        <v>0.73732475615782334</v>
      </c>
      <c r="M1961">
        <f t="shared" si="1402"/>
        <v>1.0054790058272358</v>
      </c>
      <c r="N1961">
        <f t="shared" si="1386"/>
        <v>0</v>
      </c>
      <c r="O1961">
        <f t="shared" si="1387"/>
        <v>1.1229474988599232E-3</v>
      </c>
      <c r="P1961">
        <f t="shared" si="1388"/>
        <v>9.6172131052782677E-6</v>
      </c>
      <c r="Q1961">
        <f t="shared" si="1425"/>
        <v>1.1325647119652014E-3</v>
      </c>
      <c r="R1961">
        <f t="shared" si="1426"/>
        <v>1.1319236026072765E-3</v>
      </c>
      <c r="S1961">
        <f t="shared" si="1427"/>
        <v>2.2960527207445385E-2</v>
      </c>
      <c r="T1961" s="17">
        <f t="shared" si="1403"/>
        <v>24.393790449941452</v>
      </c>
      <c r="U1961" s="17">
        <f t="shared" si="1404"/>
        <v>10.10105824741435</v>
      </c>
      <c r="V1961">
        <f t="shared" si="1428"/>
        <v>14.292732202527102</v>
      </c>
      <c r="W1961">
        <f t="shared" si="1405"/>
        <v>664.02285860687925</v>
      </c>
      <c r="X1961">
        <f t="shared" si="1406"/>
        <v>0</v>
      </c>
      <c r="Y1961">
        <f t="shared" si="1389"/>
        <v>12.863458982274391</v>
      </c>
      <c r="Z1961">
        <f t="shared" si="1390"/>
        <v>2099.159537309361</v>
      </c>
      <c r="AA1961">
        <f t="shared" si="1391"/>
        <v>4.7641964250683593</v>
      </c>
      <c r="AB1961">
        <f t="shared" si="1407"/>
        <v>12.863458982274391</v>
      </c>
      <c r="AC1961">
        <v>0</v>
      </c>
      <c r="AD1961">
        <f t="shared" si="1408"/>
        <v>0</v>
      </c>
      <c r="AE1961">
        <f t="shared" si="1392"/>
        <v>0</v>
      </c>
      <c r="AF1961">
        <f t="shared" si="1409"/>
        <v>2345.2629448815646</v>
      </c>
      <c r="AG1961">
        <f t="shared" si="1410"/>
        <v>2319.6898914665649</v>
      </c>
      <c r="AH1961">
        <f t="shared" si="1411"/>
        <v>0.78268771062314313</v>
      </c>
      <c r="AI1961">
        <f t="shared" si="1393"/>
        <v>0.32360003823629369</v>
      </c>
      <c r="AJ1961">
        <f t="shared" si="1394"/>
        <v>0.67639996176370631</v>
      </c>
      <c r="AK1961">
        <f t="shared" si="1395"/>
        <v>2345.2629448815646</v>
      </c>
      <c r="AL1961">
        <f t="shared" si="1396"/>
        <v>2319.6898914665649</v>
      </c>
      <c r="AM1961">
        <f t="shared" si="1412"/>
        <v>0.78268771062314313</v>
      </c>
      <c r="AN1961">
        <f t="shared" si="1413"/>
        <v>2345.2629448815646</v>
      </c>
      <c r="AO1961">
        <f t="shared" si="1413"/>
        <v>2319.6898914665649</v>
      </c>
      <c r="AP1961">
        <f t="shared" si="1397"/>
        <v>627.20456173295111</v>
      </c>
      <c r="AQ1961">
        <f t="shared" si="1398"/>
        <v>1826.4379461779617</v>
      </c>
      <c r="AR1961">
        <f t="shared" si="1399"/>
        <v>0</v>
      </c>
      <c r="AS1961">
        <f t="shared" si="1414"/>
        <v>2345.2629448815646</v>
      </c>
      <c r="AT1961">
        <f t="shared" si="1400"/>
        <v>0</v>
      </c>
      <c r="AU1961">
        <f t="shared" si="1415"/>
        <v>1.0054790058272358</v>
      </c>
      <c r="AV1961">
        <f t="shared" si="1416"/>
        <v>5.3506849315068497</v>
      </c>
      <c r="AW1961">
        <f t="shared" si="1417"/>
        <v>0.12285454694833108</v>
      </c>
      <c r="AX1961">
        <f t="shared" si="1418"/>
        <v>20</v>
      </c>
      <c r="AY1961">
        <f t="shared" si="1419"/>
        <v>10000</v>
      </c>
      <c r="AZ1961">
        <f t="shared" si="1420"/>
        <v>0</v>
      </c>
      <c r="BA1961">
        <f t="shared" si="1421"/>
        <v>0</v>
      </c>
      <c r="BB1961">
        <f t="shared" si="1422"/>
        <v>1.1605707006722215</v>
      </c>
    </row>
    <row r="1962" spans="6:54" x14ac:dyDescent="0.25">
      <c r="F1962">
        <v>1954</v>
      </c>
      <c r="G1962" t="b">
        <f t="shared" si="1383"/>
        <v>0</v>
      </c>
      <c r="H1962">
        <f t="shared" si="1384"/>
        <v>1.2917583823901575</v>
      </c>
      <c r="I1962">
        <f t="shared" si="1423"/>
        <v>2319.6898914665649</v>
      </c>
      <c r="J1962">
        <f t="shared" si="1424"/>
        <v>2345.2629448815646</v>
      </c>
      <c r="K1962" s="15">
        <f t="shared" si="1401"/>
        <v>4664.9528363481295</v>
      </c>
      <c r="L1962">
        <f t="shared" si="1385"/>
        <v>0.73732475615782334</v>
      </c>
      <c r="M1962">
        <f t="shared" si="1402"/>
        <v>1.0110243414471372</v>
      </c>
      <c r="N1962">
        <f t="shared" si="1386"/>
        <v>0</v>
      </c>
      <c r="O1962">
        <f t="shared" si="1387"/>
        <v>1.1229474988599232E-3</v>
      </c>
      <c r="P1962">
        <f t="shared" si="1388"/>
        <v>9.2510510803010218E-6</v>
      </c>
      <c r="Q1962">
        <f t="shared" si="1425"/>
        <v>1.1321985499402243E-3</v>
      </c>
      <c r="R1962">
        <f t="shared" si="1426"/>
        <v>1.1315578549827565E-3</v>
      </c>
      <c r="S1962">
        <f t="shared" si="1427"/>
        <v>2.2934537644770971E-2</v>
      </c>
      <c r="T1962" s="17">
        <f t="shared" si="1403"/>
        <v>24.393790449941452</v>
      </c>
      <c r="U1962" s="17">
        <f t="shared" si="1404"/>
        <v>10.106147872142945</v>
      </c>
      <c r="V1962">
        <f t="shared" si="1428"/>
        <v>14.287642577798508</v>
      </c>
      <c r="W1962">
        <f t="shared" si="1405"/>
        <v>651.21591696608539</v>
      </c>
      <c r="X1962">
        <f t="shared" si="1406"/>
        <v>0</v>
      </c>
      <c r="Y1962">
        <f t="shared" si="1389"/>
        <v>12.858878320018658</v>
      </c>
      <c r="Z1962">
        <f t="shared" si="1390"/>
        <v>2110.7366503934081</v>
      </c>
      <c r="AA1962">
        <f t="shared" si="1391"/>
        <v>4.762499900457577</v>
      </c>
      <c r="AB1962">
        <f t="shared" si="1407"/>
        <v>12.858878320018658</v>
      </c>
      <c r="AC1962">
        <v>0</v>
      </c>
      <c r="AD1962">
        <f t="shared" si="1408"/>
        <v>0</v>
      </c>
      <c r="AE1962">
        <f t="shared" si="1392"/>
        <v>0</v>
      </c>
      <c r="AF1962">
        <f t="shared" si="1409"/>
        <v>2358.1218232015831</v>
      </c>
      <c r="AG1962">
        <f t="shared" si="1410"/>
        <v>2319.6898914665649</v>
      </c>
      <c r="AH1962">
        <f t="shared" si="1411"/>
        <v>0.78696427771479371</v>
      </c>
      <c r="AI1962">
        <f t="shared" si="1393"/>
        <v>0.32360416669728836</v>
      </c>
      <c r="AJ1962">
        <f t="shared" si="1394"/>
        <v>0.67639583330271158</v>
      </c>
      <c r="AK1962">
        <f t="shared" si="1395"/>
        <v>2358.1218232015831</v>
      </c>
      <c r="AL1962">
        <f t="shared" si="1396"/>
        <v>2319.6898914665649</v>
      </c>
      <c r="AM1962">
        <f t="shared" si="1412"/>
        <v>0.78696427771479371</v>
      </c>
      <c r="AN1962">
        <f t="shared" si="1413"/>
        <v>2358.1218232015831</v>
      </c>
      <c r="AO1962">
        <f t="shared" si="1413"/>
        <v>2319.6898914665649</v>
      </c>
      <c r="AP1962">
        <f t="shared" si="1397"/>
        <v>627.20456173295111</v>
      </c>
      <c r="AQ1962">
        <f t="shared" si="1398"/>
        <v>1836.4521509221349</v>
      </c>
      <c r="AR1962">
        <f t="shared" si="1399"/>
        <v>0</v>
      </c>
      <c r="AS1962">
        <f t="shared" si="1414"/>
        <v>2358.1218232015831</v>
      </c>
      <c r="AT1962">
        <f t="shared" si="1400"/>
        <v>0</v>
      </c>
      <c r="AU1962">
        <f t="shared" si="1415"/>
        <v>1.0110243414471372</v>
      </c>
      <c r="AV1962">
        <f t="shared" si="1416"/>
        <v>5.353424657534247</v>
      </c>
      <c r="AW1962">
        <f t="shared" si="1417"/>
        <v>0.12277831933666433</v>
      </c>
      <c r="AX1962">
        <f t="shared" si="1418"/>
        <v>20</v>
      </c>
      <c r="AY1962">
        <f t="shared" si="1419"/>
        <v>10000</v>
      </c>
      <c r="AZ1962">
        <f t="shared" si="1420"/>
        <v>0</v>
      </c>
      <c r="BA1962">
        <f t="shared" si="1421"/>
        <v>0</v>
      </c>
      <c r="BB1962">
        <f t="shared" si="1422"/>
        <v>1.163779786395458</v>
      </c>
    </row>
    <row r="1963" spans="6:54" x14ac:dyDescent="0.25">
      <c r="F1963">
        <v>1955</v>
      </c>
      <c r="G1963" t="b">
        <f t="shared" si="1383"/>
        <v>0</v>
      </c>
      <c r="H1963">
        <f t="shared" si="1384"/>
        <v>1.2917826752127459</v>
      </c>
      <c r="I1963">
        <f t="shared" si="1423"/>
        <v>2319.6898914665649</v>
      </c>
      <c r="J1963">
        <f t="shared" si="1424"/>
        <v>2358.1218232015831</v>
      </c>
      <c r="K1963" s="15">
        <f t="shared" si="1401"/>
        <v>4677.8117146681479</v>
      </c>
      <c r="L1963">
        <f t="shared" si="1385"/>
        <v>0.73732475615782334</v>
      </c>
      <c r="M1963">
        <f t="shared" si="1402"/>
        <v>1.0165677023797006</v>
      </c>
      <c r="N1963">
        <f t="shared" si="1386"/>
        <v>0</v>
      </c>
      <c r="O1963">
        <f t="shared" si="1387"/>
        <v>1.1229474988599232E-3</v>
      </c>
      <c r="P1963">
        <f t="shared" si="1388"/>
        <v>8.8989531733097194E-6</v>
      </c>
      <c r="Q1963">
        <f t="shared" si="1425"/>
        <v>1.1318464520332328E-3</v>
      </c>
      <c r="R1963">
        <f t="shared" si="1426"/>
        <v>1.131206155433051E-3</v>
      </c>
      <c r="S1963">
        <f t="shared" si="1427"/>
        <v>2.2908585888548633E-2</v>
      </c>
      <c r="T1963" s="17">
        <f t="shared" si="1403"/>
        <v>24.393790449941452</v>
      </c>
      <c r="U1963" s="17">
        <f t="shared" si="1404"/>
        <v>10.111235684462301</v>
      </c>
      <c r="V1963">
        <f t="shared" si="1428"/>
        <v>14.282554765479151</v>
      </c>
      <c r="W1963">
        <f t="shared" si="1405"/>
        <v>638.41339046106032</v>
      </c>
      <c r="X1963">
        <f t="shared" si="1406"/>
        <v>0</v>
      </c>
      <c r="Y1963">
        <f t="shared" si="1389"/>
        <v>12.854299288931237</v>
      </c>
      <c r="Z1963">
        <f t="shared" si="1390"/>
        <v>2122.3096408814249</v>
      </c>
      <c r="AA1963">
        <f t="shared" si="1391"/>
        <v>4.7608039799771653</v>
      </c>
      <c r="AB1963">
        <f t="shared" si="1407"/>
        <v>12.854299288931237</v>
      </c>
      <c r="AC1963">
        <v>0</v>
      </c>
      <c r="AD1963">
        <f t="shared" si="1408"/>
        <v>0</v>
      </c>
      <c r="AE1963">
        <f t="shared" si="1392"/>
        <v>0</v>
      </c>
      <c r="AF1963">
        <f t="shared" si="1409"/>
        <v>2370.9761224905142</v>
      </c>
      <c r="AG1963">
        <f t="shared" si="1410"/>
        <v>2319.6898914665649</v>
      </c>
      <c r="AH1963">
        <f t="shared" si="1411"/>
        <v>0.79123919908569584</v>
      </c>
      <c r="AI1963">
        <f t="shared" si="1393"/>
        <v>0.32360828301678102</v>
      </c>
      <c r="AJ1963">
        <f t="shared" si="1394"/>
        <v>0.67639171698321909</v>
      </c>
      <c r="AK1963">
        <f t="shared" si="1395"/>
        <v>2370.9761224905142</v>
      </c>
      <c r="AL1963">
        <f t="shared" si="1396"/>
        <v>2319.6898914665649</v>
      </c>
      <c r="AM1963">
        <f t="shared" si="1412"/>
        <v>0.79123919908569584</v>
      </c>
      <c r="AN1963">
        <f t="shared" si="1413"/>
        <v>2370.9761224905142</v>
      </c>
      <c r="AO1963">
        <f t="shared" si="1413"/>
        <v>2319.6898914665649</v>
      </c>
      <c r="AP1963">
        <f t="shared" si="1397"/>
        <v>627.20456173295111</v>
      </c>
      <c r="AQ1963">
        <f t="shared" si="1398"/>
        <v>1846.4627896200564</v>
      </c>
      <c r="AR1963">
        <f t="shared" si="1399"/>
        <v>0</v>
      </c>
      <c r="AS1963">
        <f t="shared" si="1414"/>
        <v>2370.9761224905142</v>
      </c>
      <c r="AT1963">
        <f t="shared" si="1400"/>
        <v>0</v>
      </c>
      <c r="AU1963">
        <f t="shared" si="1415"/>
        <v>1.0165677023797006</v>
      </c>
      <c r="AV1963">
        <f t="shared" si="1416"/>
        <v>5.3561643835616435</v>
      </c>
      <c r="AW1963">
        <f t="shared" si="1417"/>
        <v>0.12270215181400705</v>
      </c>
      <c r="AX1963">
        <f t="shared" si="1418"/>
        <v>20</v>
      </c>
      <c r="AY1963">
        <f t="shared" si="1419"/>
        <v>10000</v>
      </c>
      <c r="AZ1963">
        <f t="shared" si="1420"/>
        <v>0</v>
      </c>
      <c r="BA1963">
        <f t="shared" si="1421"/>
        <v>0</v>
      </c>
      <c r="BB1963">
        <f t="shared" si="1422"/>
        <v>1.1669877293671327</v>
      </c>
    </row>
    <row r="1964" spans="6:54" x14ac:dyDescent="0.25">
      <c r="F1964">
        <v>1956</v>
      </c>
      <c r="G1964" t="b">
        <f t="shared" si="1383"/>
        <v>0</v>
      </c>
      <c r="H1964">
        <f t="shared" si="1384"/>
        <v>1.2918068968844714</v>
      </c>
      <c r="I1964">
        <f t="shared" si="1423"/>
        <v>2319.6898914665649</v>
      </c>
      <c r="J1964">
        <f t="shared" si="1424"/>
        <v>2370.9761224905142</v>
      </c>
      <c r="K1964" s="15">
        <f t="shared" si="1401"/>
        <v>4690.6660139570795</v>
      </c>
      <c r="L1964">
        <f t="shared" si="1385"/>
        <v>0.73732475615782334</v>
      </c>
      <c r="M1964">
        <f t="shared" si="1402"/>
        <v>1.0221090893281106</v>
      </c>
      <c r="N1964">
        <f t="shared" si="1386"/>
        <v>0</v>
      </c>
      <c r="O1964">
        <f t="shared" si="1387"/>
        <v>1.1229474988599232E-3</v>
      </c>
      <c r="P1964">
        <f t="shared" si="1388"/>
        <v>8.5603745086310104E-6</v>
      </c>
      <c r="Q1964">
        <f t="shared" si="1425"/>
        <v>1.1315078733685543E-3</v>
      </c>
      <c r="R1964">
        <f t="shared" si="1426"/>
        <v>1.1308679597132887E-3</v>
      </c>
      <c r="S1964">
        <f t="shared" si="1427"/>
        <v>2.288267155517924E-2</v>
      </c>
      <c r="T1964" s="17">
        <f t="shared" si="1403"/>
        <v>24.393790449941452</v>
      </c>
      <c r="U1964" s="17">
        <f t="shared" si="1404"/>
        <v>10.116321685017818</v>
      </c>
      <c r="V1964">
        <f t="shared" si="1428"/>
        <v>14.277468764923634</v>
      </c>
      <c r="W1964">
        <f t="shared" si="1405"/>
        <v>625.61527793918503</v>
      </c>
      <c r="X1964">
        <f t="shared" si="1406"/>
        <v>0</v>
      </c>
      <c r="Y1964">
        <f t="shared" si="1389"/>
        <v>12.849721888431271</v>
      </c>
      <c r="Z1964">
        <f t="shared" si="1390"/>
        <v>2133.8785102414627</v>
      </c>
      <c r="AA1964">
        <f t="shared" si="1391"/>
        <v>4.759108663411995</v>
      </c>
      <c r="AB1964">
        <f t="shared" si="1407"/>
        <v>12.849721888431271</v>
      </c>
      <c r="AC1964">
        <v>0</v>
      </c>
      <c r="AD1964">
        <f t="shared" si="1408"/>
        <v>0</v>
      </c>
      <c r="AE1964">
        <f t="shared" si="1392"/>
        <v>1.7763568394002505E-15</v>
      </c>
      <c r="AF1964">
        <f t="shared" si="1409"/>
        <v>2383.8258443789455</v>
      </c>
      <c r="AG1964">
        <f t="shared" si="1410"/>
        <v>2319.6898914665649</v>
      </c>
      <c r="AH1964">
        <f t="shared" si="1411"/>
        <v>0.79551247595421726</v>
      </c>
      <c r="AI1964">
        <f t="shared" si="1393"/>
        <v>0.32361238723016983</v>
      </c>
      <c r="AJ1964">
        <f t="shared" si="1394"/>
        <v>0.67638761276983028</v>
      </c>
      <c r="AK1964">
        <f t="shared" si="1395"/>
        <v>2383.8258443789455</v>
      </c>
      <c r="AL1964">
        <f t="shared" si="1396"/>
        <v>2319.6898914665649</v>
      </c>
      <c r="AM1964">
        <f t="shared" si="1412"/>
        <v>0.79551247595421726</v>
      </c>
      <c r="AN1964">
        <f t="shared" si="1413"/>
        <v>2383.8258443789455</v>
      </c>
      <c r="AO1964">
        <f t="shared" si="1413"/>
        <v>2319.6898914665649</v>
      </c>
      <c r="AP1964">
        <f t="shared" si="1397"/>
        <v>627.20456173295111</v>
      </c>
      <c r="AQ1964">
        <f t="shared" si="1398"/>
        <v>1856.4698635415903</v>
      </c>
      <c r="AR1964">
        <f t="shared" si="1399"/>
        <v>0</v>
      </c>
      <c r="AS1964">
        <f t="shared" si="1414"/>
        <v>2383.8258443789455</v>
      </c>
      <c r="AT1964">
        <f t="shared" si="1400"/>
        <v>0</v>
      </c>
      <c r="AU1964">
        <f t="shared" si="1415"/>
        <v>1.0221090893281106</v>
      </c>
      <c r="AV1964">
        <f t="shared" si="1416"/>
        <v>5.3589041095890408</v>
      </c>
      <c r="AW1964">
        <f t="shared" si="1417"/>
        <v>0.12262604263542627</v>
      </c>
      <c r="AX1964">
        <f t="shared" si="1418"/>
        <v>20</v>
      </c>
      <c r="AY1964">
        <f t="shared" si="1419"/>
        <v>10000</v>
      </c>
      <c r="AZ1964">
        <f t="shared" si="1420"/>
        <v>0</v>
      </c>
      <c r="BA1964">
        <f t="shared" si="1421"/>
        <v>0</v>
      </c>
      <c r="BB1964">
        <f t="shared" si="1422"/>
        <v>1.1701945299941776</v>
      </c>
    </row>
    <row r="1965" spans="6:54" x14ac:dyDescent="0.25">
      <c r="F1965">
        <v>1957</v>
      </c>
      <c r="G1965" t="b">
        <f t="shared" si="1383"/>
        <v>0</v>
      </c>
      <c r="H1965">
        <f t="shared" si="1384"/>
        <v>1.2918310476110539</v>
      </c>
      <c r="I1965">
        <f t="shared" si="1423"/>
        <v>2319.6898914665649</v>
      </c>
      <c r="J1965">
        <f t="shared" si="1424"/>
        <v>2383.8258443789455</v>
      </c>
      <c r="K1965" s="15">
        <f t="shared" si="1401"/>
        <v>4703.5157358455108</v>
      </c>
      <c r="L1965">
        <f t="shared" si="1385"/>
        <v>0.73732475615782334</v>
      </c>
      <c r="M1965">
        <f t="shared" si="1402"/>
        <v>1.0276485029953</v>
      </c>
      <c r="N1965">
        <f t="shared" si="1386"/>
        <v>0</v>
      </c>
      <c r="O1965">
        <f t="shared" si="1387"/>
        <v>1.1229474988599232E-3</v>
      </c>
      <c r="P1965">
        <f t="shared" si="1388"/>
        <v>8.2347914998919521E-6</v>
      </c>
      <c r="Q1965">
        <f t="shared" si="1425"/>
        <v>1.1311822903598151E-3</v>
      </c>
      <c r="R1965">
        <f t="shared" si="1426"/>
        <v>1.1305427448430327E-3</v>
      </c>
      <c r="S1965">
        <f t="shared" si="1427"/>
        <v>2.2856794275084844E-2</v>
      </c>
      <c r="T1965" s="17">
        <f t="shared" si="1403"/>
        <v>24.393790449941452</v>
      </c>
      <c r="U1965" s="17">
        <f t="shared" si="1404"/>
        <v>10.121405874454657</v>
      </c>
      <c r="V1965">
        <f t="shared" si="1428"/>
        <v>14.272384575486795</v>
      </c>
      <c r="W1965">
        <f t="shared" si="1405"/>
        <v>612.82157824707883</v>
      </c>
      <c r="X1965">
        <f t="shared" si="1406"/>
        <v>0</v>
      </c>
      <c r="Y1965">
        <f t="shared" si="1389"/>
        <v>12.845146117938116</v>
      </c>
      <c r="Z1965">
        <f t="shared" si="1390"/>
        <v>2145.4432599410511</v>
      </c>
      <c r="AA1965">
        <f t="shared" si="1391"/>
        <v>4.7574139505470132</v>
      </c>
      <c r="AB1965">
        <f t="shared" si="1407"/>
        <v>12.845146117938116</v>
      </c>
      <c r="AC1965">
        <v>0</v>
      </c>
      <c r="AD1965">
        <f t="shared" si="1408"/>
        <v>0</v>
      </c>
      <c r="AE1965">
        <f t="shared" si="1392"/>
        <v>0</v>
      </c>
      <c r="AF1965">
        <f t="shared" si="1409"/>
        <v>2396.6709904968834</v>
      </c>
      <c r="AG1965">
        <f t="shared" si="1410"/>
        <v>2319.6898914665649</v>
      </c>
      <c r="AH1965">
        <f t="shared" si="1411"/>
        <v>0.7997841095355257</v>
      </c>
      <c r="AI1965">
        <f t="shared" si="1393"/>
        <v>0.32361647937275195</v>
      </c>
      <c r="AJ1965">
        <f t="shared" si="1394"/>
        <v>0.67638352062724805</v>
      </c>
      <c r="AK1965">
        <f t="shared" si="1395"/>
        <v>2396.6709904968834</v>
      </c>
      <c r="AL1965">
        <f t="shared" si="1396"/>
        <v>2319.6898914665649</v>
      </c>
      <c r="AM1965">
        <f t="shared" si="1412"/>
        <v>0.7997841095355257</v>
      </c>
      <c r="AN1965">
        <f t="shared" si="1413"/>
        <v>2396.6709904968834</v>
      </c>
      <c r="AO1965">
        <f t="shared" si="1413"/>
        <v>2319.6898914665649</v>
      </c>
      <c r="AP1965">
        <f t="shared" si="1397"/>
        <v>627.20456173295111</v>
      </c>
      <c r="AQ1965">
        <f t="shared" si="1398"/>
        <v>1866.4733739561495</v>
      </c>
      <c r="AR1965">
        <f t="shared" si="1399"/>
        <v>0</v>
      </c>
      <c r="AS1965">
        <f t="shared" si="1414"/>
        <v>2396.6709904968834</v>
      </c>
      <c r="AT1965">
        <f t="shared" si="1400"/>
        <v>0</v>
      </c>
      <c r="AU1965">
        <f t="shared" si="1415"/>
        <v>1.0276485029953</v>
      </c>
      <c r="AV1965">
        <f t="shared" si="1416"/>
        <v>5.3616438356164382</v>
      </c>
      <c r="AW1965">
        <f t="shared" si="1417"/>
        <v>0.12254999012696174</v>
      </c>
      <c r="AX1965">
        <f t="shared" si="1418"/>
        <v>20</v>
      </c>
      <c r="AY1965">
        <f t="shared" si="1419"/>
        <v>10000</v>
      </c>
      <c r="AZ1965">
        <f t="shared" si="1420"/>
        <v>0</v>
      </c>
      <c r="BA1965">
        <f t="shared" si="1421"/>
        <v>0</v>
      </c>
      <c r="BB1965">
        <f t="shared" si="1422"/>
        <v>1.1734001886833803</v>
      </c>
    </row>
    <row r="1966" spans="6:54" x14ac:dyDescent="0.25">
      <c r="F1966">
        <v>1958</v>
      </c>
      <c r="G1966" t="b">
        <f t="shared" si="1383"/>
        <v>0</v>
      </c>
      <c r="H1966">
        <f t="shared" si="1384"/>
        <v>1.2918551275976329</v>
      </c>
      <c r="I1966">
        <f t="shared" si="1423"/>
        <v>2319.6898914665649</v>
      </c>
      <c r="J1966">
        <f t="shared" si="1424"/>
        <v>2396.6709904968834</v>
      </c>
      <c r="K1966" s="15">
        <f t="shared" si="1401"/>
        <v>4716.3608819634483</v>
      </c>
      <c r="L1966">
        <f t="shared" si="1385"/>
        <v>0.73732475615782334</v>
      </c>
      <c r="M1966">
        <f t="shared" si="1402"/>
        <v>1.0331859440839521</v>
      </c>
      <c r="N1966">
        <f t="shared" si="1386"/>
        <v>0</v>
      </c>
      <c r="O1966">
        <f t="shared" si="1387"/>
        <v>1.1229474988599232E-3</v>
      </c>
      <c r="P1966">
        <f t="shared" si="1388"/>
        <v>7.9217010112548454E-6</v>
      </c>
      <c r="Q1966">
        <f t="shared" si="1425"/>
        <v>1.130869199871178E-3</v>
      </c>
      <c r="R1966">
        <f t="shared" si="1426"/>
        <v>1.1302300082676187E-3</v>
      </c>
      <c r="S1966">
        <f t="shared" si="1427"/>
        <v>2.2830953692146775E-2</v>
      </c>
      <c r="T1966" s="17">
        <f t="shared" si="1403"/>
        <v>24.393790449941452</v>
      </c>
      <c r="U1966" s="17">
        <f t="shared" si="1404"/>
        <v>10.126488253417762</v>
      </c>
      <c r="V1966">
        <f t="shared" si="1428"/>
        <v>14.267302196523691</v>
      </c>
      <c r="W1966">
        <f t="shared" si="1405"/>
        <v>600.03229023059475</v>
      </c>
      <c r="X1966">
        <f t="shared" si="1406"/>
        <v>0</v>
      </c>
      <c r="Y1966">
        <f t="shared" si="1389"/>
        <v>12.840571976871322</v>
      </c>
      <c r="Z1966">
        <f t="shared" si="1390"/>
        <v>2157.0038914471952</v>
      </c>
      <c r="AA1966">
        <f t="shared" si="1391"/>
        <v>4.7557198411672417</v>
      </c>
      <c r="AB1966">
        <f t="shared" si="1407"/>
        <v>12.840571976871322</v>
      </c>
      <c r="AC1966">
        <v>0</v>
      </c>
      <c r="AD1966">
        <f t="shared" si="1408"/>
        <v>0</v>
      </c>
      <c r="AE1966">
        <f t="shared" si="1392"/>
        <v>0</v>
      </c>
      <c r="AF1966">
        <f t="shared" si="1409"/>
        <v>2409.5115624737546</v>
      </c>
      <c r="AG1966">
        <f t="shared" si="1410"/>
        <v>2319.6898914665649</v>
      </c>
      <c r="AH1966">
        <f t="shared" si="1411"/>
        <v>0.80405410104160291</v>
      </c>
      <c r="AI1966">
        <f t="shared" si="1393"/>
        <v>0.3236205594797234</v>
      </c>
      <c r="AJ1966">
        <f t="shared" si="1394"/>
        <v>0.67637944052027665</v>
      </c>
      <c r="AK1966">
        <f t="shared" si="1395"/>
        <v>2409.5115624737546</v>
      </c>
      <c r="AL1966">
        <f t="shared" si="1396"/>
        <v>2319.6898914665649</v>
      </c>
      <c r="AM1966">
        <f t="shared" si="1412"/>
        <v>0.80405410104160291</v>
      </c>
      <c r="AN1966">
        <f t="shared" si="1413"/>
        <v>2409.5115624737546</v>
      </c>
      <c r="AO1966">
        <f t="shared" si="1413"/>
        <v>2319.6898914665649</v>
      </c>
      <c r="AP1966">
        <f t="shared" si="1397"/>
        <v>627.20456173295111</v>
      </c>
      <c r="AQ1966">
        <f t="shared" si="1398"/>
        <v>1876.4733221326944</v>
      </c>
      <c r="AR1966">
        <f t="shared" si="1399"/>
        <v>0</v>
      </c>
      <c r="AS1966">
        <f t="shared" si="1414"/>
        <v>2409.5115624737546</v>
      </c>
      <c r="AT1966">
        <f t="shared" si="1400"/>
        <v>0</v>
      </c>
      <c r="AU1966">
        <f t="shared" si="1415"/>
        <v>1.0331859440839521</v>
      </c>
      <c r="AV1966">
        <f t="shared" si="1416"/>
        <v>5.3643835616438356</v>
      </c>
      <c r="AW1966">
        <f t="shared" si="1417"/>
        <v>0.12247399268280379</v>
      </c>
      <c r="AX1966">
        <f t="shared" si="1418"/>
        <v>20</v>
      </c>
      <c r="AY1966">
        <f t="shared" si="1419"/>
        <v>10000</v>
      </c>
      <c r="AZ1966">
        <f t="shared" si="1420"/>
        <v>0</v>
      </c>
      <c r="BA1966">
        <f t="shared" si="1421"/>
        <v>0</v>
      </c>
      <c r="BB1966">
        <f t="shared" si="1422"/>
        <v>1.1766047058413831</v>
      </c>
    </row>
    <row r="1967" spans="6:54" x14ac:dyDescent="0.25">
      <c r="F1967">
        <v>1959</v>
      </c>
      <c r="G1967" t="b">
        <f t="shared" si="1383"/>
        <v>0</v>
      </c>
      <c r="H1967">
        <f t="shared" si="1384"/>
        <v>1.291879137048771</v>
      </c>
      <c r="I1967">
        <f t="shared" si="1423"/>
        <v>2319.6898914665649</v>
      </c>
      <c r="J1967">
        <f t="shared" si="1424"/>
        <v>2409.5115624737546</v>
      </c>
      <c r="K1967" s="15">
        <f t="shared" si="1401"/>
        <v>4729.201453940319</v>
      </c>
      <c r="L1967">
        <f t="shared" si="1385"/>
        <v>0.73732475615782334</v>
      </c>
      <c r="M1967">
        <f t="shared" si="1402"/>
        <v>1.0387214132964999</v>
      </c>
      <c r="N1967">
        <f t="shared" si="1386"/>
        <v>0</v>
      </c>
      <c r="O1967">
        <f t="shared" si="1387"/>
        <v>1.1229474988599232E-3</v>
      </c>
      <c r="P1967">
        <f t="shared" si="1388"/>
        <v>7.6206195519697467E-6</v>
      </c>
      <c r="Q1967">
        <f t="shared" si="1425"/>
        <v>1.1305681184118929E-3</v>
      </c>
      <c r="R1967">
        <f t="shared" si="1426"/>
        <v>1.1299292670543526E-3</v>
      </c>
      <c r="S1967">
        <f t="shared" si="1427"/>
        <v>2.2805149463166544E-2</v>
      </c>
      <c r="T1967" s="17">
        <f t="shared" si="1403"/>
        <v>24.393790449941452</v>
      </c>
      <c r="U1967" s="17">
        <f t="shared" si="1404"/>
        <v>10.131568822551836</v>
      </c>
      <c r="V1967">
        <f t="shared" si="1428"/>
        <v>14.262221627389616</v>
      </c>
      <c r="W1967">
        <f t="shared" si="1405"/>
        <v>587.24741273482869</v>
      </c>
      <c r="X1967">
        <f t="shared" si="1406"/>
        <v>0</v>
      </c>
      <c r="Y1967">
        <f t="shared" si="1389"/>
        <v>12.835999464650655</v>
      </c>
      <c r="Z1967">
        <f t="shared" si="1390"/>
        <v>2168.5604062263792</v>
      </c>
      <c r="AA1967">
        <f t="shared" si="1391"/>
        <v>4.7540263350577812</v>
      </c>
      <c r="AB1967">
        <f t="shared" si="1407"/>
        <v>12.835999464650655</v>
      </c>
      <c r="AC1967">
        <v>0</v>
      </c>
      <c r="AD1967">
        <f t="shared" si="1408"/>
        <v>0</v>
      </c>
      <c r="AE1967">
        <f t="shared" si="1392"/>
        <v>0</v>
      </c>
      <c r="AF1967">
        <f t="shared" si="1409"/>
        <v>2422.3475619384053</v>
      </c>
      <c r="AG1967">
        <f t="shared" si="1410"/>
        <v>2319.6898914665649</v>
      </c>
      <c r="AH1967">
        <f t="shared" si="1411"/>
        <v>0.80832245168125438</v>
      </c>
      <c r="AI1967">
        <f t="shared" si="1393"/>
        <v>0.3236246275861791</v>
      </c>
      <c r="AJ1967">
        <f t="shared" si="1394"/>
        <v>0.67637537241382084</v>
      </c>
      <c r="AK1967">
        <f t="shared" si="1395"/>
        <v>2422.3475619384053</v>
      </c>
      <c r="AL1967">
        <f t="shared" si="1396"/>
        <v>2319.6898914665649</v>
      </c>
      <c r="AM1967">
        <f t="shared" si="1412"/>
        <v>0.80832245168125438</v>
      </c>
      <c r="AN1967">
        <f t="shared" si="1413"/>
        <v>2422.3475619384053</v>
      </c>
      <c r="AO1967">
        <f t="shared" si="1413"/>
        <v>2319.6898914665649</v>
      </c>
      <c r="AP1967">
        <f t="shared" si="1397"/>
        <v>627.20456173295111</v>
      </c>
      <c r="AQ1967">
        <f t="shared" si="1398"/>
        <v>1886.469709339734</v>
      </c>
      <c r="AR1967">
        <f t="shared" si="1399"/>
        <v>0</v>
      </c>
      <c r="AS1967">
        <f t="shared" si="1414"/>
        <v>2422.3475619384053</v>
      </c>
      <c r="AT1967">
        <f t="shared" si="1400"/>
        <v>0</v>
      </c>
      <c r="AU1967">
        <f t="shared" si="1415"/>
        <v>1.0387214132964999</v>
      </c>
      <c r="AV1967">
        <f t="shared" si="1416"/>
        <v>5.3671232876712329</v>
      </c>
      <c r="AW1967">
        <f t="shared" si="1417"/>
        <v>0.12239804876258427</v>
      </c>
      <c r="AX1967">
        <f t="shared" si="1418"/>
        <v>20</v>
      </c>
      <c r="AY1967">
        <f t="shared" si="1419"/>
        <v>10000</v>
      </c>
      <c r="AZ1967">
        <f t="shared" si="1420"/>
        <v>0</v>
      </c>
      <c r="BA1967">
        <f t="shared" si="1421"/>
        <v>0</v>
      </c>
      <c r="BB1967">
        <f t="shared" si="1422"/>
        <v>1.1798080818746841</v>
      </c>
    </row>
    <row r="1968" spans="6:54" x14ac:dyDescent="0.25">
      <c r="F1968">
        <v>1960</v>
      </c>
      <c r="G1968" t="b">
        <f t="shared" si="1383"/>
        <v>0</v>
      </c>
      <c r="H1968">
        <f t="shared" si="1384"/>
        <v>1.2919030761684549</v>
      </c>
      <c r="I1968">
        <f t="shared" si="1423"/>
        <v>2319.6898914665649</v>
      </c>
      <c r="J1968">
        <f t="shared" si="1424"/>
        <v>2422.3475619384053</v>
      </c>
      <c r="K1968" s="15">
        <f t="shared" si="1401"/>
        <v>4742.0374534049697</v>
      </c>
      <c r="L1968">
        <f t="shared" si="1385"/>
        <v>0.73732475615782334</v>
      </c>
      <c r="M1968">
        <f t="shared" si="1402"/>
        <v>1.0442549113351258</v>
      </c>
      <c r="N1968">
        <f t="shared" si="1386"/>
        <v>0</v>
      </c>
      <c r="O1968">
        <f t="shared" si="1387"/>
        <v>1.1229474988599232E-3</v>
      </c>
      <c r="P1968">
        <f t="shared" si="1388"/>
        <v>7.3310825029102896E-6</v>
      </c>
      <c r="Q1968">
        <f t="shared" si="1425"/>
        <v>1.1302785813628335E-3</v>
      </c>
      <c r="R1968">
        <f t="shared" si="1426"/>
        <v>1.1296400571197962E-3</v>
      </c>
      <c r="S1968">
        <f t="shared" si="1427"/>
        <v>2.2779381257348564E-2</v>
      </c>
      <c r="T1968" s="17">
        <f t="shared" si="1403"/>
        <v>24.393790449941452</v>
      </c>
      <c r="U1968" s="17">
        <f t="shared" si="1404"/>
        <v>10.136647582501359</v>
      </c>
      <c r="V1968">
        <f t="shared" si="1428"/>
        <v>14.257142867440093</v>
      </c>
      <c r="W1968">
        <f t="shared" si="1405"/>
        <v>574.46694460411891</v>
      </c>
      <c r="X1968">
        <f t="shared" si="1406"/>
        <v>0</v>
      </c>
      <c r="Y1968">
        <f t="shared" si="1389"/>
        <v>12.831428580696084</v>
      </c>
      <c r="Z1968">
        <f t="shared" si="1390"/>
        <v>2180.1128057445649</v>
      </c>
      <c r="AA1968">
        <f t="shared" si="1391"/>
        <v>4.7523334320038062</v>
      </c>
      <c r="AB1968">
        <f t="shared" si="1407"/>
        <v>12.831428580696084</v>
      </c>
      <c r="AC1968">
        <v>0</v>
      </c>
      <c r="AD1968">
        <f t="shared" si="1408"/>
        <v>0</v>
      </c>
      <c r="AE1968">
        <f t="shared" si="1392"/>
        <v>0</v>
      </c>
      <c r="AF1968">
        <f t="shared" si="1409"/>
        <v>2435.1789905191013</v>
      </c>
      <c r="AG1968">
        <f t="shared" si="1410"/>
        <v>2319.6898914665649</v>
      </c>
      <c r="AH1968">
        <f t="shared" si="1411"/>
        <v>0.8125891626601236</v>
      </c>
      <c r="AI1968">
        <f t="shared" si="1393"/>
        <v>0.32362868372711379</v>
      </c>
      <c r="AJ1968">
        <f t="shared" si="1394"/>
        <v>0.67637131627288616</v>
      </c>
      <c r="AK1968">
        <f t="shared" si="1395"/>
        <v>2435.1789905191013</v>
      </c>
      <c r="AL1968">
        <f t="shared" si="1396"/>
        <v>2319.6898914665649</v>
      </c>
      <c r="AM1968">
        <f t="shared" si="1412"/>
        <v>0.8125891626601236</v>
      </c>
      <c r="AN1968">
        <f t="shared" si="1413"/>
        <v>2435.1789905191013</v>
      </c>
      <c r="AO1968">
        <f t="shared" si="1413"/>
        <v>2319.6898914665649</v>
      </c>
      <c r="AP1968">
        <f t="shared" si="1397"/>
        <v>627.20456173295111</v>
      </c>
      <c r="AQ1968">
        <f t="shared" si="1398"/>
        <v>1896.4625368453248</v>
      </c>
      <c r="AR1968">
        <f t="shared" si="1399"/>
        <v>0</v>
      </c>
      <c r="AS1968">
        <f t="shared" si="1414"/>
        <v>2435.1789905191013</v>
      </c>
      <c r="AT1968">
        <f t="shared" si="1400"/>
        <v>0</v>
      </c>
      <c r="AU1968">
        <f t="shared" si="1415"/>
        <v>1.0442549113351258</v>
      </c>
      <c r="AV1968">
        <f t="shared" si="1416"/>
        <v>5.3698630136986303</v>
      </c>
      <c r="AW1968">
        <f t="shared" si="1417"/>
        <v>0.12232215688877586</v>
      </c>
      <c r="AX1968">
        <f t="shared" si="1418"/>
        <v>20</v>
      </c>
      <c r="AY1968">
        <f t="shared" si="1419"/>
        <v>10000</v>
      </c>
      <c r="AZ1968">
        <f t="shared" si="1420"/>
        <v>0</v>
      </c>
      <c r="BA1968">
        <f t="shared" si="1421"/>
        <v>0</v>
      </c>
      <c r="BB1968">
        <f t="shared" si="1422"/>
        <v>1.1830103171896371</v>
      </c>
    </row>
    <row r="1969" spans="6:54" x14ac:dyDescent="0.25">
      <c r="F1969">
        <v>1961</v>
      </c>
      <c r="G1969" t="b">
        <f t="shared" si="1383"/>
        <v>0</v>
      </c>
      <c r="H1969">
        <f t="shared" si="1384"/>
        <v>1.2919269451600965</v>
      </c>
      <c r="I1969">
        <f t="shared" si="1423"/>
        <v>2319.6898914665649</v>
      </c>
      <c r="J1969">
        <f t="shared" si="1424"/>
        <v>2435.1789905191013</v>
      </c>
      <c r="K1969" s="15">
        <f t="shared" si="1401"/>
        <v>4754.8688819856661</v>
      </c>
      <c r="L1969">
        <f t="shared" si="1385"/>
        <v>0.73732475615782334</v>
      </c>
      <c r="M1969">
        <f t="shared" si="1402"/>
        <v>1.0497864389017626</v>
      </c>
      <c r="N1969">
        <f t="shared" si="1386"/>
        <v>0</v>
      </c>
      <c r="O1969">
        <f t="shared" si="1387"/>
        <v>1.1229474988599232E-3</v>
      </c>
      <c r="P1969">
        <f t="shared" si="1388"/>
        <v>7.0526433738125864E-6</v>
      </c>
      <c r="Q1969">
        <f t="shared" si="1425"/>
        <v>1.1300001422337358E-3</v>
      </c>
      <c r="R1969">
        <f t="shared" si="1426"/>
        <v>1.1293619324880266E-3</v>
      </c>
      <c r="S1969">
        <f t="shared" si="1427"/>
        <v>2.2753648755803858E-2</v>
      </c>
      <c r="T1969" s="17">
        <f t="shared" si="1403"/>
        <v>24.393790449941452</v>
      </c>
      <c r="U1969" s="17">
        <f t="shared" si="1404"/>
        <v>10.14172453391058</v>
      </c>
      <c r="V1969">
        <f t="shared" si="1428"/>
        <v>14.252065916030872</v>
      </c>
      <c r="W1969">
        <f t="shared" si="1405"/>
        <v>561.69088468205382</v>
      </c>
      <c r="X1969">
        <f t="shared" si="1406"/>
        <v>0</v>
      </c>
      <c r="Y1969">
        <f t="shared" si="1389"/>
        <v>12.826859324427785</v>
      </c>
      <c r="Z1969">
        <f t="shared" si="1390"/>
        <v>2191.661091467191</v>
      </c>
      <c r="AA1969">
        <f t="shared" si="1391"/>
        <v>4.7506411317905712</v>
      </c>
      <c r="AB1969">
        <f t="shared" si="1407"/>
        <v>12.826859324427785</v>
      </c>
      <c r="AC1969">
        <v>0</v>
      </c>
      <c r="AD1969">
        <f t="shared" si="1408"/>
        <v>0</v>
      </c>
      <c r="AE1969">
        <f t="shared" si="1392"/>
        <v>0</v>
      </c>
      <c r="AF1969">
        <f t="shared" si="1409"/>
        <v>2448.0058498435292</v>
      </c>
      <c r="AG1969">
        <f t="shared" si="1410"/>
        <v>2319.6898914665649</v>
      </c>
      <c r="AH1969">
        <f t="shared" si="1411"/>
        <v>0.81685423518070321</v>
      </c>
      <c r="AI1969">
        <f t="shared" si="1393"/>
        <v>0.32363272793742176</v>
      </c>
      <c r="AJ1969">
        <f t="shared" si="1394"/>
        <v>0.6763672720625783</v>
      </c>
      <c r="AK1969">
        <f t="shared" si="1395"/>
        <v>2448.0058498435292</v>
      </c>
      <c r="AL1969">
        <f t="shared" si="1396"/>
        <v>2319.6898914665649</v>
      </c>
      <c r="AM1969">
        <f t="shared" si="1412"/>
        <v>0.81685423518070321</v>
      </c>
      <c r="AN1969">
        <f t="shared" si="1413"/>
        <v>2448.0058498435292</v>
      </c>
      <c r="AO1969">
        <f t="shared" si="1413"/>
        <v>2319.6898914665649</v>
      </c>
      <c r="AP1969">
        <f t="shared" si="1397"/>
        <v>627.20456173295111</v>
      </c>
      <c r="AQ1969">
        <f t="shared" si="1398"/>
        <v>1906.4518059170728</v>
      </c>
      <c r="AR1969">
        <f t="shared" si="1399"/>
        <v>0</v>
      </c>
      <c r="AS1969">
        <f t="shared" si="1414"/>
        <v>2448.0058498435292</v>
      </c>
      <c r="AT1969">
        <f t="shared" si="1400"/>
        <v>0</v>
      </c>
      <c r="AU1969">
        <f t="shared" si="1415"/>
        <v>1.0497864389017626</v>
      </c>
      <c r="AV1969">
        <f t="shared" si="1416"/>
        <v>5.3726027397260276</v>
      </c>
      <c r="AW1969">
        <f t="shared" si="1417"/>
        <v>0.12224631564419552</v>
      </c>
      <c r="AX1969">
        <f t="shared" si="1418"/>
        <v>20</v>
      </c>
      <c r="AY1969">
        <f t="shared" si="1419"/>
        <v>10000</v>
      </c>
      <c r="AZ1969">
        <f t="shared" si="1420"/>
        <v>0</v>
      </c>
      <c r="BA1969">
        <f t="shared" si="1421"/>
        <v>0</v>
      </c>
      <c r="BB1969">
        <f t="shared" si="1422"/>
        <v>1.1862114121924499</v>
      </c>
    </row>
    <row r="1970" spans="6:54" x14ac:dyDescent="0.25">
      <c r="F1970">
        <v>1962</v>
      </c>
      <c r="G1970" t="b">
        <f t="shared" si="1383"/>
        <v>0</v>
      </c>
      <c r="H1970">
        <f t="shared" si="1384"/>
        <v>1.291950744226535</v>
      </c>
      <c r="I1970">
        <f t="shared" si="1423"/>
        <v>2319.6898914665649</v>
      </c>
      <c r="J1970">
        <f t="shared" si="1424"/>
        <v>2448.0058498435292</v>
      </c>
      <c r="K1970" s="15">
        <f t="shared" si="1401"/>
        <v>4767.6957413100936</v>
      </c>
      <c r="L1970">
        <f t="shared" si="1385"/>
        <v>0.73732475615782334</v>
      </c>
      <c r="M1970">
        <f t="shared" si="1402"/>
        <v>1.055315996698093</v>
      </c>
      <c r="N1970">
        <f t="shared" si="1386"/>
        <v>0</v>
      </c>
      <c r="O1970">
        <f t="shared" si="1387"/>
        <v>1.1229474988599232E-3</v>
      </c>
      <c r="P1970">
        <f t="shared" si="1388"/>
        <v>6.7848730899886799E-6</v>
      </c>
      <c r="Q1970">
        <f t="shared" si="1425"/>
        <v>1.1297323719499119E-3</v>
      </c>
      <c r="R1970">
        <f t="shared" si="1426"/>
        <v>1.1290944645779843E-3</v>
      </c>
      <c r="S1970">
        <f t="shared" si="1427"/>
        <v>2.2727951651073851E-2</v>
      </c>
      <c r="T1970" s="17">
        <f t="shared" si="1403"/>
        <v>24.393790449941452</v>
      </c>
      <c r="U1970" s="17">
        <f t="shared" si="1404"/>
        <v>10.146799677423516</v>
      </c>
      <c r="V1970">
        <f t="shared" si="1428"/>
        <v>14.246990772517936</v>
      </c>
      <c r="W1970">
        <f t="shared" si="1405"/>
        <v>548.91923181146967</v>
      </c>
      <c r="X1970">
        <f t="shared" si="1406"/>
        <v>0</v>
      </c>
      <c r="Y1970">
        <f t="shared" si="1389"/>
        <v>12.822291695266143</v>
      </c>
      <c r="Z1970">
        <f t="shared" si="1390"/>
        <v>2203.2052648591762</v>
      </c>
      <c r="AA1970">
        <f t="shared" si="1391"/>
        <v>4.7489494342034035</v>
      </c>
      <c r="AB1970">
        <f t="shared" si="1407"/>
        <v>12.822291695266143</v>
      </c>
      <c r="AC1970">
        <v>0</v>
      </c>
      <c r="AD1970">
        <f t="shared" si="1408"/>
        <v>0</v>
      </c>
      <c r="AE1970">
        <f t="shared" si="1392"/>
        <v>0</v>
      </c>
      <c r="AF1970">
        <f t="shared" si="1409"/>
        <v>2460.8281415387955</v>
      </c>
      <c r="AG1970">
        <f t="shared" si="1410"/>
        <v>2319.6898914665649</v>
      </c>
      <c r="AH1970">
        <f t="shared" si="1411"/>
        <v>0.82111767044234785</v>
      </c>
      <c r="AI1970">
        <f t="shared" si="1393"/>
        <v>0.32363676025189714</v>
      </c>
      <c r="AJ1970">
        <f t="shared" si="1394"/>
        <v>0.67636323974810286</v>
      </c>
      <c r="AK1970">
        <f t="shared" si="1395"/>
        <v>2460.8281415387955</v>
      </c>
      <c r="AL1970">
        <f t="shared" si="1396"/>
        <v>2319.6898914665649</v>
      </c>
      <c r="AM1970">
        <f t="shared" si="1412"/>
        <v>0.82111767044234785</v>
      </c>
      <c r="AN1970">
        <f t="shared" si="1413"/>
        <v>2460.8281415387955</v>
      </c>
      <c r="AO1970">
        <f t="shared" si="1413"/>
        <v>2319.6898914665649</v>
      </c>
      <c r="AP1970">
        <f t="shared" si="1397"/>
        <v>627.20456173295111</v>
      </c>
      <c r="AQ1970">
        <f t="shared" si="1398"/>
        <v>1916.4375178221314</v>
      </c>
      <c r="AR1970">
        <f t="shared" si="1399"/>
        <v>0</v>
      </c>
      <c r="AS1970">
        <f t="shared" si="1414"/>
        <v>2460.8281415387955</v>
      </c>
      <c r="AT1970">
        <f t="shared" si="1400"/>
        <v>0</v>
      </c>
      <c r="AU1970">
        <f t="shared" si="1415"/>
        <v>1.055315996698093</v>
      </c>
      <c r="AV1970">
        <f t="shared" si="1416"/>
        <v>5.375342465753425</v>
      </c>
      <c r="AW1970">
        <f t="shared" si="1417"/>
        <v>0.12217052366960794</v>
      </c>
      <c r="AX1970">
        <f t="shared" si="1418"/>
        <v>20</v>
      </c>
      <c r="AY1970">
        <f t="shared" si="1419"/>
        <v>10000</v>
      </c>
      <c r="AZ1970">
        <f t="shared" si="1420"/>
        <v>0</v>
      </c>
      <c r="BA1970">
        <f t="shared" si="1421"/>
        <v>0</v>
      </c>
      <c r="BB1970">
        <f t="shared" si="1422"/>
        <v>1.1894113672891862</v>
      </c>
    </row>
    <row r="1971" spans="6:54" x14ac:dyDescent="0.25">
      <c r="F1971">
        <v>1963</v>
      </c>
      <c r="G1971" t="b">
        <f t="shared" si="1383"/>
        <v>0</v>
      </c>
      <c r="H1971">
        <f t="shared" si="1384"/>
        <v>1.2919744735700385</v>
      </c>
      <c r="I1971">
        <f t="shared" si="1423"/>
        <v>2319.6898914665649</v>
      </c>
      <c r="J1971">
        <f t="shared" si="1424"/>
        <v>2460.8281415387955</v>
      </c>
      <c r="K1971" s="15">
        <f t="shared" si="1401"/>
        <v>4780.5180330053608</v>
      </c>
      <c r="L1971">
        <f t="shared" si="1385"/>
        <v>0.73732475615782334</v>
      </c>
      <c r="M1971">
        <f t="shared" si="1402"/>
        <v>1.06084358542555</v>
      </c>
      <c r="N1971">
        <f t="shared" si="1386"/>
        <v>0</v>
      </c>
      <c r="O1971">
        <f t="shared" si="1387"/>
        <v>1.1229474988599232E-3</v>
      </c>
      <c r="P1971">
        <f t="shared" si="1388"/>
        <v>6.5273593073352712E-6</v>
      </c>
      <c r="Q1971">
        <f t="shared" si="1425"/>
        <v>1.1294748581672585E-3</v>
      </c>
      <c r="R1971">
        <f t="shared" si="1426"/>
        <v>1.1288372415195758E-3</v>
      </c>
      <c r="S1971">
        <f t="shared" si="1427"/>
        <v>2.2702289646673427E-2</v>
      </c>
      <c r="T1971" s="17">
        <f t="shared" si="1403"/>
        <v>24.393790449941452</v>
      </c>
      <c r="U1971" s="17">
        <f t="shared" si="1404"/>
        <v>10.151873013683957</v>
      </c>
      <c r="V1971">
        <f t="shared" si="1428"/>
        <v>14.241917436257495</v>
      </c>
      <c r="W1971">
        <f t="shared" si="1405"/>
        <v>536.1519848344592</v>
      </c>
      <c r="X1971">
        <f t="shared" si="1406"/>
        <v>0</v>
      </c>
      <c r="Y1971">
        <f t="shared" si="1389"/>
        <v>12.817725692631745</v>
      </c>
      <c r="Z1971">
        <f t="shared" si="1390"/>
        <v>2214.745327384916</v>
      </c>
      <c r="AA1971">
        <f t="shared" si="1391"/>
        <v>4.7472583390277112</v>
      </c>
      <c r="AB1971">
        <f t="shared" si="1407"/>
        <v>12.817725692631745</v>
      </c>
      <c r="AC1971">
        <v>0</v>
      </c>
      <c r="AD1971">
        <f t="shared" si="1408"/>
        <v>0</v>
      </c>
      <c r="AE1971">
        <f t="shared" si="1392"/>
        <v>0</v>
      </c>
      <c r="AF1971">
        <f t="shared" si="1409"/>
        <v>2473.6458672314275</v>
      </c>
      <c r="AG1971">
        <f t="shared" si="1410"/>
        <v>2319.6898914665649</v>
      </c>
      <c r="AH1971">
        <f t="shared" si="1411"/>
        <v>0.82537946964128484</v>
      </c>
      <c r="AI1971">
        <f t="shared" si="1393"/>
        <v>0.32364078070523467</v>
      </c>
      <c r="AJ1971">
        <f t="shared" si="1394"/>
        <v>0.67635921929476528</v>
      </c>
      <c r="AK1971">
        <f t="shared" si="1395"/>
        <v>2473.6458672314275</v>
      </c>
      <c r="AL1971">
        <f t="shared" si="1396"/>
        <v>2319.6898914665649</v>
      </c>
      <c r="AM1971">
        <f t="shared" si="1412"/>
        <v>0.82537946964128484</v>
      </c>
      <c r="AN1971">
        <f t="shared" si="1413"/>
        <v>2473.6458672314275</v>
      </c>
      <c r="AO1971">
        <f t="shared" si="1413"/>
        <v>2319.6898914665649</v>
      </c>
      <c r="AP1971">
        <f t="shared" si="1397"/>
        <v>627.20456173295111</v>
      </c>
      <c r="AQ1971">
        <f t="shared" si="1398"/>
        <v>1926.419673827204</v>
      </c>
      <c r="AR1971">
        <f t="shared" si="1399"/>
        <v>0</v>
      </c>
      <c r="AS1971">
        <f t="shared" si="1414"/>
        <v>2473.6458672314275</v>
      </c>
      <c r="AT1971">
        <f t="shared" si="1400"/>
        <v>0</v>
      </c>
      <c r="AU1971">
        <f t="shared" si="1415"/>
        <v>1.06084358542555</v>
      </c>
      <c r="AV1971">
        <f t="shared" si="1416"/>
        <v>5.3780821917808215</v>
      </c>
      <c r="AW1971">
        <f t="shared" si="1417"/>
        <v>0.12209477966142447</v>
      </c>
      <c r="AX1971">
        <f t="shared" si="1418"/>
        <v>20</v>
      </c>
      <c r="AY1971">
        <f t="shared" si="1419"/>
        <v>10000</v>
      </c>
      <c r="AZ1971">
        <f t="shared" si="1420"/>
        <v>0</v>
      </c>
      <c r="BA1971">
        <f t="shared" si="1421"/>
        <v>0</v>
      </c>
      <c r="BB1971">
        <f t="shared" si="1422"/>
        <v>1.1926101828857658</v>
      </c>
    </row>
    <row r="1972" spans="6:54" x14ac:dyDescent="0.25">
      <c r="F1972">
        <v>1964</v>
      </c>
      <c r="G1972" t="b">
        <f t="shared" si="1383"/>
        <v>0</v>
      </c>
      <c r="H1972">
        <f t="shared" si="1384"/>
        <v>1.2919981333923041</v>
      </c>
      <c r="I1972">
        <f t="shared" si="1423"/>
        <v>2319.6898914665649</v>
      </c>
      <c r="J1972">
        <f t="shared" si="1424"/>
        <v>2473.6458672314275</v>
      </c>
      <c r="K1972" s="15">
        <f t="shared" si="1401"/>
        <v>4793.3357586979928</v>
      </c>
      <c r="L1972">
        <f t="shared" si="1385"/>
        <v>0.73732475615782334</v>
      </c>
      <c r="M1972">
        <f t="shared" si="1402"/>
        <v>1.0663692057853165</v>
      </c>
      <c r="N1972">
        <f t="shared" si="1386"/>
        <v>0</v>
      </c>
      <c r="O1972">
        <f t="shared" si="1387"/>
        <v>1.1229474988599232E-3</v>
      </c>
      <c r="P1972">
        <f t="shared" si="1388"/>
        <v>6.2797057545064839E-6</v>
      </c>
      <c r="Q1972">
        <f t="shared" si="1425"/>
        <v>1.1292272046144298E-3</v>
      </c>
      <c r="R1972">
        <f t="shared" si="1426"/>
        <v>1.1285898674966433E-3</v>
      </c>
      <c r="S1972">
        <f t="shared" si="1427"/>
        <v>2.2676662456652497E-2</v>
      </c>
      <c r="T1972" s="17">
        <f t="shared" si="1403"/>
        <v>24.393790449941452</v>
      </c>
      <c r="U1972" s="17">
        <f t="shared" si="1404"/>
        <v>10.156944543335465</v>
      </c>
      <c r="V1972">
        <f t="shared" si="1428"/>
        <v>14.236845906605987</v>
      </c>
      <c r="W1972">
        <f t="shared" si="1405"/>
        <v>523.38914259237072</v>
      </c>
      <c r="X1972">
        <f t="shared" si="1406"/>
        <v>0</v>
      </c>
      <c r="Y1972">
        <f t="shared" si="1389"/>
        <v>12.813161315945388</v>
      </c>
      <c r="Z1972">
        <f t="shared" si="1390"/>
        <v>2226.2812805082849</v>
      </c>
      <c r="AA1972">
        <f t="shared" si="1391"/>
        <v>4.7455678460489743</v>
      </c>
      <c r="AB1972">
        <f t="shared" si="1407"/>
        <v>12.813161315945388</v>
      </c>
      <c r="AC1972">
        <v>0</v>
      </c>
      <c r="AD1972">
        <f t="shared" si="1408"/>
        <v>0</v>
      </c>
      <c r="AE1972">
        <f t="shared" si="1392"/>
        <v>1.7763568394002505E-15</v>
      </c>
      <c r="AF1972">
        <f t="shared" si="1409"/>
        <v>2486.4590285473728</v>
      </c>
      <c r="AG1972">
        <f t="shared" si="1410"/>
        <v>2319.6898914665649</v>
      </c>
      <c r="AH1972">
        <f t="shared" si="1411"/>
        <v>0.82963963397062768</v>
      </c>
      <c r="AI1972">
        <f t="shared" si="1393"/>
        <v>0.3236447893320295</v>
      </c>
      <c r="AJ1972">
        <f t="shared" si="1394"/>
        <v>0.67635521066797055</v>
      </c>
      <c r="AK1972">
        <f t="shared" si="1395"/>
        <v>2486.4590285473728</v>
      </c>
      <c r="AL1972">
        <f t="shared" si="1396"/>
        <v>2319.6898914665649</v>
      </c>
      <c r="AM1972">
        <f t="shared" si="1412"/>
        <v>0.82963963397062768</v>
      </c>
      <c r="AN1972">
        <f t="shared" si="1413"/>
        <v>2486.4590285473728</v>
      </c>
      <c r="AO1972">
        <f t="shared" si="1413"/>
        <v>2319.6898914665649</v>
      </c>
      <c r="AP1972">
        <f t="shared" si="1397"/>
        <v>627.20456173295111</v>
      </c>
      <c r="AQ1972">
        <f t="shared" si="1398"/>
        <v>1936.3982751985413</v>
      </c>
      <c r="AR1972">
        <f t="shared" si="1399"/>
        <v>0</v>
      </c>
      <c r="AS1972">
        <f t="shared" si="1414"/>
        <v>2486.4590285473728</v>
      </c>
      <c r="AT1972">
        <f t="shared" si="1400"/>
        <v>0</v>
      </c>
      <c r="AU1972">
        <f t="shared" si="1415"/>
        <v>1.0663692057853165</v>
      </c>
      <c r="AV1972">
        <f t="shared" si="1416"/>
        <v>5.3808219178082188</v>
      </c>
      <c r="AW1972">
        <f t="shared" si="1417"/>
        <v>0.12201908236949452</v>
      </c>
      <c r="AX1972">
        <f t="shared" si="1418"/>
        <v>20</v>
      </c>
      <c r="AY1972">
        <f t="shared" si="1419"/>
        <v>10000</v>
      </c>
      <c r="AZ1972">
        <f t="shared" si="1420"/>
        <v>0</v>
      </c>
      <c r="BA1972">
        <f t="shared" si="1421"/>
        <v>0</v>
      </c>
      <c r="BB1972">
        <f t="shared" si="1422"/>
        <v>1.1958078593879626</v>
      </c>
    </row>
    <row r="1973" spans="6:54" x14ac:dyDescent="0.25">
      <c r="F1973">
        <v>1965</v>
      </c>
      <c r="G1973" t="b">
        <f t="shared" si="1383"/>
        <v>0</v>
      </c>
      <c r="H1973">
        <f t="shared" si="1384"/>
        <v>1.2920217238944616</v>
      </c>
      <c r="I1973">
        <f t="shared" si="1423"/>
        <v>2319.6898914665649</v>
      </c>
      <c r="J1973">
        <f t="shared" si="1424"/>
        <v>2486.4590285473728</v>
      </c>
      <c r="K1973" s="15">
        <f t="shared" si="1401"/>
        <v>4806.1489200139376</v>
      </c>
      <c r="L1973">
        <f t="shared" si="1385"/>
        <v>0.73732475615782334</v>
      </c>
      <c r="M1973">
        <f t="shared" si="1402"/>
        <v>1.0718928584783254</v>
      </c>
      <c r="N1973">
        <f t="shared" si="1386"/>
        <v>0</v>
      </c>
      <c r="O1973">
        <f t="shared" si="1387"/>
        <v>1.1229474988599232E-3</v>
      </c>
      <c r="P1973">
        <f t="shared" si="1388"/>
        <v>6.0415316011643924E-6</v>
      </c>
      <c r="Q1973">
        <f t="shared" si="1425"/>
        <v>1.1289890304610876E-3</v>
      </c>
      <c r="R1973">
        <f t="shared" si="1426"/>
        <v>1.1283519621159144E-3</v>
      </c>
      <c r="S1973">
        <f t="shared" si="1427"/>
        <v>2.2651069805175277E-2</v>
      </c>
      <c r="T1973" s="17">
        <f t="shared" si="1403"/>
        <v>24.393790449941452</v>
      </c>
      <c r="U1973" s="17">
        <f t="shared" si="1404"/>
        <v>10.16201426702137</v>
      </c>
      <c r="V1973">
        <f t="shared" si="1428"/>
        <v>14.231776182920083</v>
      </c>
      <c r="W1973">
        <f t="shared" si="1405"/>
        <v>510.63070392581494</v>
      </c>
      <c r="X1973">
        <f t="shared" si="1406"/>
        <v>0</v>
      </c>
      <c r="Y1973">
        <f t="shared" si="1389"/>
        <v>12.808598564628074</v>
      </c>
      <c r="Z1973">
        <f t="shared" si="1390"/>
        <v>2237.8131256926354</v>
      </c>
      <c r="AA1973">
        <f t="shared" si="1391"/>
        <v>4.743877955052751</v>
      </c>
      <c r="AB1973">
        <f t="shared" si="1407"/>
        <v>12.808598564628074</v>
      </c>
      <c r="AC1973">
        <v>0</v>
      </c>
      <c r="AD1973">
        <f t="shared" si="1408"/>
        <v>0</v>
      </c>
      <c r="AE1973">
        <f t="shared" si="1392"/>
        <v>0</v>
      </c>
      <c r="AF1973">
        <f t="shared" si="1409"/>
        <v>2499.2676271120008</v>
      </c>
      <c r="AG1973">
        <f t="shared" si="1410"/>
        <v>2319.6898914665649</v>
      </c>
      <c r="AH1973">
        <f t="shared" si="1411"/>
        <v>0.83389816462038802</v>
      </c>
      <c r="AI1973">
        <f t="shared" si="1393"/>
        <v>0.3236487861667775</v>
      </c>
      <c r="AJ1973">
        <f t="shared" si="1394"/>
        <v>0.6763512138332225</v>
      </c>
      <c r="AK1973">
        <f t="shared" si="1395"/>
        <v>2499.2676271120008</v>
      </c>
      <c r="AL1973">
        <f t="shared" si="1396"/>
        <v>2319.6898914665649</v>
      </c>
      <c r="AM1973">
        <f t="shared" si="1412"/>
        <v>0.83389816462038802</v>
      </c>
      <c r="AN1973">
        <f t="shared" si="1413"/>
        <v>2499.2676271120008</v>
      </c>
      <c r="AO1973">
        <f t="shared" si="1413"/>
        <v>2319.6898914665649</v>
      </c>
      <c r="AP1973">
        <f t="shared" si="1397"/>
        <v>627.20456173295111</v>
      </c>
      <c r="AQ1973">
        <f t="shared" si="1398"/>
        <v>1946.3733232019449</v>
      </c>
      <c r="AR1973">
        <f t="shared" si="1399"/>
        <v>0</v>
      </c>
      <c r="AS1973">
        <f t="shared" si="1414"/>
        <v>2499.2676271120008</v>
      </c>
      <c r="AT1973">
        <f t="shared" si="1400"/>
        <v>0</v>
      </c>
      <c r="AU1973">
        <f t="shared" si="1415"/>
        <v>1.0718928584783254</v>
      </c>
      <c r="AV1973">
        <f t="shared" si="1416"/>
        <v>5.3835616438356162</v>
      </c>
      <c r="AW1973">
        <f t="shared" si="1417"/>
        <v>0.12194343059498471</v>
      </c>
      <c r="AX1973">
        <f t="shared" si="1418"/>
        <v>20</v>
      </c>
      <c r="AY1973">
        <f t="shared" si="1419"/>
        <v>10000</v>
      </c>
      <c r="AZ1973">
        <f t="shared" si="1420"/>
        <v>0</v>
      </c>
      <c r="BA1973">
        <f t="shared" si="1421"/>
        <v>0</v>
      </c>
      <c r="BB1973">
        <f t="shared" si="1422"/>
        <v>1.1990043972014068</v>
      </c>
    </row>
    <row r="1974" spans="6:54" x14ac:dyDescent="0.25">
      <c r="F1974">
        <v>1966</v>
      </c>
      <c r="G1974" t="b">
        <f t="shared" si="1383"/>
        <v>0</v>
      </c>
      <c r="H1974">
        <f t="shared" si="1384"/>
        <v>1.2920452452770739</v>
      </c>
      <c r="I1974">
        <f t="shared" si="1423"/>
        <v>2319.6898914665649</v>
      </c>
      <c r="J1974">
        <f t="shared" si="1424"/>
        <v>2499.2676271120008</v>
      </c>
      <c r="K1974" s="15">
        <f t="shared" si="1401"/>
        <v>4818.9575185785652</v>
      </c>
      <c r="L1974">
        <f t="shared" si="1385"/>
        <v>0.73732475615782334</v>
      </c>
      <c r="M1974">
        <f t="shared" si="1402"/>
        <v>1.0774145442052612</v>
      </c>
      <c r="N1974">
        <f t="shared" si="1386"/>
        <v>0</v>
      </c>
      <c r="O1974">
        <f t="shared" si="1387"/>
        <v>1.1229474988599232E-3</v>
      </c>
      <c r="P1974">
        <f t="shared" si="1388"/>
        <v>5.8124708512654297E-6</v>
      </c>
      <c r="Q1974">
        <f t="shared" si="1425"/>
        <v>1.1287599697111887E-3</v>
      </c>
      <c r="R1974">
        <f t="shared" si="1426"/>
        <v>1.1281231598009311E-3</v>
      </c>
      <c r="S1974">
        <f t="shared" si="1427"/>
        <v>2.2625511426116584E-2</v>
      </c>
      <c r="T1974" s="17">
        <f t="shared" si="1403"/>
        <v>24.393790449941452</v>
      </c>
      <c r="U1974" s="17">
        <f t="shared" si="1404"/>
        <v>10.167082185384775</v>
      </c>
      <c r="V1974">
        <f t="shared" si="1428"/>
        <v>14.226708264556677</v>
      </c>
      <c r="W1974">
        <f t="shared" si="1405"/>
        <v>497.8766676746659</v>
      </c>
      <c r="X1974">
        <f t="shared" si="1406"/>
        <v>0</v>
      </c>
      <c r="Y1974">
        <f t="shared" si="1389"/>
        <v>12.804037438101011</v>
      </c>
      <c r="Z1974">
        <f t="shared" si="1390"/>
        <v>2249.3408644008009</v>
      </c>
      <c r="AA1974">
        <f t="shared" si="1391"/>
        <v>4.7421886658246777</v>
      </c>
      <c r="AB1974">
        <f t="shared" si="1407"/>
        <v>12.804037438101011</v>
      </c>
      <c r="AC1974">
        <v>0</v>
      </c>
      <c r="AD1974">
        <f t="shared" si="1408"/>
        <v>0</v>
      </c>
      <c r="AE1974">
        <f t="shared" si="1392"/>
        <v>0</v>
      </c>
      <c r="AF1974">
        <f t="shared" si="1409"/>
        <v>2512.071664550102</v>
      </c>
      <c r="AG1974">
        <f t="shared" si="1410"/>
        <v>2319.6898914665649</v>
      </c>
      <c r="AH1974">
        <f t="shared" si="1411"/>
        <v>0.83815506277748586</v>
      </c>
      <c r="AI1974">
        <f t="shared" si="1393"/>
        <v>0.32365277124387587</v>
      </c>
      <c r="AJ1974">
        <f t="shared" si="1394"/>
        <v>0.67634722875612419</v>
      </c>
      <c r="AK1974">
        <f t="shared" si="1395"/>
        <v>2512.071664550102</v>
      </c>
      <c r="AL1974">
        <f t="shared" si="1396"/>
        <v>2319.6898914665649</v>
      </c>
      <c r="AM1974">
        <f t="shared" si="1412"/>
        <v>0.83815506277748586</v>
      </c>
      <c r="AN1974">
        <f t="shared" si="1413"/>
        <v>2512.071664550102</v>
      </c>
      <c r="AO1974">
        <f t="shared" si="1413"/>
        <v>2319.6898914665649</v>
      </c>
      <c r="AP1974">
        <f t="shared" si="1397"/>
        <v>627.20456173295111</v>
      </c>
      <c r="AQ1974">
        <f t="shared" si="1398"/>
        <v>1956.3448191027649</v>
      </c>
      <c r="AR1974">
        <f t="shared" si="1399"/>
        <v>0</v>
      </c>
      <c r="AS1974">
        <f t="shared" si="1414"/>
        <v>2512.071664550102</v>
      </c>
      <c r="AT1974">
        <f t="shared" si="1400"/>
        <v>0</v>
      </c>
      <c r="AU1974">
        <f t="shared" si="1415"/>
        <v>1.0774145442052612</v>
      </c>
      <c r="AV1974">
        <f t="shared" si="1416"/>
        <v>5.3863013698630136</v>
      </c>
      <c r="AW1974">
        <f t="shared" si="1417"/>
        <v>0.12186782318834302</v>
      </c>
      <c r="AX1974">
        <f t="shared" si="1418"/>
        <v>20</v>
      </c>
      <c r="AY1974">
        <f t="shared" si="1419"/>
        <v>10000</v>
      </c>
      <c r="AZ1974">
        <f t="shared" si="1420"/>
        <v>0</v>
      </c>
      <c r="BA1974">
        <f t="shared" si="1421"/>
        <v>0</v>
      </c>
      <c r="BB1974">
        <f t="shared" si="1422"/>
        <v>1.2021997967315845</v>
      </c>
    </row>
    <row r="1975" spans="6:54" x14ac:dyDescent="0.25">
      <c r="F1975">
        <v>1967</v>
      </c>
      <c r="G1975" t="b">
        <f t="shared" si="1383"/>
        <v>0</v>
      </c>
      <c r="H1975">
        <f t="shared" si="1384"/>
        <v>1.2920686977401381</v>
      </c>
      <c r="I1975">
        <f t="shared" si="1423"/>
        <v>2319.6898914665649</v>
      </c>
      <c r="J1975">
        <f t="shared" si="1424"/>
        <v>2512.071664550102</v>
      </c>
      <c r="K1975" s="15">
        <f t="shared" si="1401"/>
        <v>4831.7615560166669</v>
      </c>
      <c r="L1975">
        <f t="shared" si="1385"/>
        <v>0.73732475615782334</v>
      </c>
      <c r="M1975">
        <f t="shared" si="1402"/>
        <v>1.082934263666558</v>
      </c>
      <c r="N1975">
        <f t="shared" si="1386"/>
        <v>0</v>
      </c>
      <c r="O1975">
        <f t="shared" si="1387"/>
        <v>1.1229474988599232E-3</v>
      </c>
      <c r="P1975">
        <f t="shared" si="1388"/>
        <v>5.5921717603823994E-6</v>
      </c>
      <c r="Q1975">
        <f t="shared" si="1425"/>
        <v>1.1285396706203056E-3</v>
      </c>
      <c r="R1975">
        <f t="shared" si="1426"/>
        <v>1.1279031092102931E-3</v>
      </c>
      <c r="S1975">
        <f t="shared" si="1427"/>
        <v>2.259998706267444E-2</v>
      </c>
      <c r="T1975" s="17">
        <f t="shared" si="1403"/>
        <v>24.393790449941452</v>
      </c>
      <c r="U1975" s="17">
        <f t="shared" si="1404"/>
        <v>10.172148299068551</v>
      </c>
      <c r="V1975">
        <f t="shared" si="1428"/>
        <v>14.221642150872901</v>
      </c>
      <c r="W1975">
        <f t="shared" si="1405"/>
        <v>485.12703267806455</v>
      </c>
      <c r="X1975">
        <f t="shared" si="1406"/>
        <v>0</v>
      </c>
      <c r="Y1975">
        <f t="shared" si="1389"/>
        <v>12.79947793578561</v>
      </c>
      <c r="Z1975">
        <f t="shared" si="1390"/>
        <v>2260.8644980950917</v>
      </c>
      <c r="AA1975">
        <f t="shared" si="1391"/>
        <v>4.7404999781504644</v>
      </c>
      <c r="AB1975">
        <f t="shared" si="1407"/>
        <v>12.79947793578561</v>
      </c>
      <c r="AC1975">
        <v>0</v>
      </c>
      <c r="AD1975">
        <f t="shared" si="1408"/>
        <v>0</v>
      </c>
      <c r="AE1975">
        <f t="shared" si="1392"/>
        <v>1.7763568394002505E-15</v>
      </c>
      <c r="AF1975">
        <f t="shared" si="1409"/>
        <v>2524.8711424858875</v>
      </c>
      <c r="AG1975">
        <f t="shared" si="1410"/>
        <v>2319.6898914665649</v>
      </c>
      <c r="AH1975">
        <f t="shared" si="1411"/>
        <v>0.84241032962576312</v>
      </c>
      <c r="AI1975">
        <f t="shared" si="1393"/>
        <v>0.32365674459762311</v>
      </c>
      <c r="AJ1975">
        <f t="shared" si="1394"/>
        <v>0.67634325540237683</v>
      </c>
      <c r="AK1975">
        <f t="shared" si="1395"/>
        <v>2524.8711424858875</v>
      </c>
      <c r="AL1975">
        <f t="shared" si="1396"/>
        <v>2319.6898914665649</v>
      </c>
      <c r="AM1975">
        <f t="shared" si="1412"/>
        <v>0.84241032962576312</v>
      </c>
      <c r="AN1975">
        <f t="shared" si="1413"/>
        <v>2524.8711424858875</v>
      </c>
      <c r="AO1975">
        <f t="shared" si="1413"/>
        <v>2319.6898914665649</v>
      </c>
      <c r="AP1975">
        <f t="shared" si="1397"/>
        <v>627.20456173295111</v>
      </c>
      <c r="AQ1975">
        <f t="shared" si="1398"/>
        <v>1966.3127641659</v>
      </c>
      <c r="AR1975">
        <f t="shared" si="1399"/>
        <v>0</v>
      </c>
      <c r="AS1975">
        <f t="shared" si="1414"/>
        <v>2524.8711424858875</v>
      </c>
      <c r="AT1975">
        <f t="shared" si="1400"/>
        <v>0</v>
      </c>
      <c r="AU1975">
        <f t="shared" si="1415"/>
        <v>1.082934263666558</v>
      </c>
      <c r="AV1975">
        <f t="shared" si="1416"/>
        <v>5.3890410958904109</v>
      </c>
      <c r="AW1975">
        <f t="shared" si="1417"/>
        <v>0.12179225904734417</v>
      </c>
      <c r="AX1975">
        <f t="shared" si="1418"/>
        <v>20</v>
      </c>
      <c r="AY1975">
        <f t="shared" si="1419"/>
        <v>10000</v>
      </c>
      <c r="AZ1975">
        <f t="shared" si="1420"/>
        <v>0</v>
      </c>
      <c r="BA1975">
        <f t="shared" si="1421"/>
        <v>0</v>
      </c>
      <c r="BB1975">
        <f t="shared" si="1422"/>
        <v>1.205394058383837</v>
      </c>
    </row>
    <row r="1976" spans="6:54" x14ac:dyDescent="0.25">
      <c r="F1976">
        <v>1968</v>
      </c>
      <c r="G1976" t="b">
        <f t="shared" si="1383"/>
        <v>0</v>
      </c>
      <c r="H1976">
        <f t="shared" si="1384"/>
        <v>1.2920920814830874</v>
      </c>
      <c r="I1976">
        <f t="shared" si="1423"/>
        <v>2319.6898914665649</v>
      </c>
      <c r="J1976">
        <f t="shared" si="1424"/>
        <v>2524.8711424858875</v>
      </c>
      <c r="K1976" s="15">
        <f t="shared" si="1401"/>
        <v>4844.5610339524519</v>
      </c>
      <c r="L1976">
        <f t="shared" si="1385"/>
        <v>0.73732475615782334</v>
      </c>
      <c r="M1976">
        <f t="shared" si="1402"/>
        <v>1.0884520175624002</v>
      </c>
      <c r="N1976">
        <f t="shared" si="1386"/>
        <v>0</v>
      </c>
      <c r="O1976">
        <f t="shared" si="1387"/>
        <v>1.1229474988599232E-3</v>
      </c>
      <c r="P1976">
        <f t="shared" si="1388"/>
        <v>5.3802962761021899E-6</v>
      </c>
      <c r="Q1976">
        <f t="shared" si="1425"/>
        <v>1.1283277951360253E-3</v>
      </c>
      <c r="R1976">
        <f t="shared" si="1426"/>
        <v>1.1276914726786602E-3</v>
      </c>
      <c r="S1976">
        <f t="shared" si="1427"/>
        <v>2.2574496466998339E-2</v>
      </c>
      <c r="T1976" s="17">
        <f t="shared" si="1403"/>
        <v>24.393790449941452</v>
      </c>
      <c r="U1976" s="17">
        <f t="shared" si="1404"/>
        <v>10.177212608715346</v>
      </c>
      <c r="V1976">
        <f t="shared" si="1428"/>
        <v>14.216577841226107</v>
      </c>
      <c r="W1976">
        <f t="shared" si="1405"/>
        <v>472.38179777442338</v>
      </c>
      <c r="X1976">
        <f t="shared" si="1406"/>
        <v>0</v>
      </c>
      <c r="Y1976">
        <f t="shared" si="1389"/>
        <v>12.794920057103496</v>
      </c>
      <c r="Z1976">
        <f t="shared" si="1390"/>
        <v>2272.3840282372989</v>
      </c>
      <c r="AA1976">
        <f t="shared" si="1391"/>
        <v>4.7388118918158986</v>
      </c>
      <c r="AB1976">
        <f t="shared" si="1407"/>
        <v>12.794920057103496</v>
      </c>
      <c r="AC1976">
        <v>0</v>
      </c>
      <c r="AD1976">
        <f t="shared" si="1408"/>
        <v>0</v>
      </c>
      <c r="AE1976">
        <f t="shared" si="1392"/>
        <v>0</v>
      </c>
      <c r="AF1976">
        <f t="shared" si="1409"/>
        <v>2537.6660625429909</v>
      </c>
      <c r="AG1976">
        <f t="shared" si="1410"/>
        <v>2319.6898914665649</v>
      </c>
      <c r="AH1976">
        <f t="shared" si="1411"/>
        <v>0.84666396634599528</v>
      </c>
      <c r="AI1976">
        <f t="shared" si="1393"/>
        <v>0.32366070626221927</v>
      </c>
      <c r="AJ1976">
        <f t="shared" si="1394"/>
        <v>0.67633929373778079</v>
      </c>
      <c r="AK1976">
        <f t="shared" si="1395"/>
        <v>2537.6660625429909</v>
      </c>
      <c r="AL1976">
        <f t="shared" si="1396"/>
        <v>2319.6898914665649</v>
      </c>
      <c r="AM1976">
        <f t="shared" si="1412"/>
        <v>0.84666396634599528</v>
      </c>
      <c r="AN1976">
        <f t="shared" si="1413"/>
        <v>2537.6660625429909</v>
      </c>
      <c r="AO1976">
        <f t="shared" si="1413"/>
        <v>2319.6898914665649</v>
      </c>
      <c r="AP1976">
        <f t="shared" si="1397"/>
        <v>627.20456173295111</v>
      </c>
      <c r="AQ1976">
        <f t="shared" si="1398"/>
        <v>1976.2771596557998</v>
      </c>
      <c r="AR1976">
        <f t="shared" si="1399"/>
        <v>0</v>
      </c>
      <c r="AS1976">
        <f t="shared" si="1414"/>
        <v>2537.6660625429909</v>
      </c>
      <c r="AT1976">
        <f t="shared" si="1400"/>
        <v>0</v>
      </c>
      <c r="AU1976">
        <f t="shared" si="1415"/>
        <v>1.0884520175624002</v>
      </c>
      <c r="AV1976">
        <f t="shared" si="1416"/>
        <v>5.3917808219178083</v>
      </c>
      <c r="AW1976">
        <f t="shared" si="1417"/>
        <v>0.12171673711521296</v>
      </c>
      <c r="AX1976">
        <f t="shared" si="1418"/>
        <v>20</v>
      </c>
      <c r="AY1976">
        <f t="shared" si="1419"/>
        <v>10000</v>
      </c>
      <c r="AZ1976">
        <f t="shared" si="1420"/>
        <v>0</v>
      </c>
      <c r="BA1976">
        <f t="shared" si="1421"/>
        <v>0</v>
      </c>
      <c r="BB1976">
        <f t="shared" si="1422"/>
        <v>1.2085871825633607</v>
      </c>
    </row>
    <row r="1977" spans="6:54" x14ac:dyDescent="0.25">
      <c r="F1977">
        <v>1969</v>
      </c>
      <c r="G1977" t="b">
        <f t="shared" si="1383"/>
        <v>0</v>
      </c>
      <c r="H1977">
        <f t="shared" si="1384"/>
        <v>1.2921153967047929</v>
      </c>
      <c r="I1977">
        <f t="shared" si="1423"/>
        <v>2319.6898914665649</v>
      </c>
      <c r="J1977">
        <f t="shared" si="1424"/>
        <v>2537.6660625429909</v>
      </c>
      <c r="K1977" s="15">
        <f t="shared" si="1401"/>
        <v>4857.3559540095557</v>
      </c>
      <c r="L1977">
        <f t="shared" si="1385"/>
        <v>0.73732475615782334</v>
      </c>
      <c r="M1977">
        <f t="shared" si="1402"/>
        <v>1.0939678065927236</v>
      </c>
      <c r="N1977">
        <f t="shared" si="1386"/>
        <v>0</v>
      </c>
      <c r="O1977">
        <f t="shared" si="1387"/>
        <v>1.1229474988599232E-3</v>
      </c>
      <c r="P1977">
        <f t="shared" si="1388"/>
        <v>5.1765195005778081E-6</v>
      </c>
      <c r="Q1977">
        <f t="shared" si="1425"/>
        <v>1.1281240183605009E-3</v>
      </c>
      <c r="R1977">
        <f t="shared" si="1426"/>
        <v>1.1274879256797377E-3</v>
      </c>
      <c r="S1977">
        <f t="shared" si="1427"/>
        <v>2.254903939983249E-2</v>
      </c>
      <c r="T1977" s="17">
        <f t="shared" si="1403"/>
        <v>24.393790449941452</v>
      </c>
      <c r="U1977" s="17">
        <f t="shared" si="1404"/>
        <v>10.182275114967572</v>
      </c>
      <c r="V1977">
        <f t="shared" si="1428"/>
        <v>14.21151533497388</v>
      </c>
      <c r="W1977">
        <f t="shared" si="1405"/>
        <v>459.64096180142769</v>
      </c>
      <c r="X1977">
        <f t="shared" si="1406"/>
        <v>0</v>
      </c>
      <c r="Y1977">
        <f t="shared" si="1389"/>
        <v>12.790363801476492</v>
      </c>
      <c r="Z1977">
        <f t="shared" si="1390"/>
        <v>2283.8994562886919</v>
      </c>
      <c r="AA1977">
        <f t="shared" si="1391"/>
        <v>4.7371244066068439</v>
      </c>
      <c r="AB1977">
        <f t="shared" si="1407"/>
        <v>12.790363801476492</v>
      </c>
      <c r="AC1977">
        <v>0</v>
      </c>
      <c r="AD1977">
        <f t="shared" si="1408"/>
        <v>0</v>
      </c>
      <c r="AE1977">
        <f t="shared" si="1392"/>
        <v>1.7763568394002505E-15</v>
      </c>
      <c r="AF1977">
        <f t="shared" si="1409"/>
        <v>2550.4564263444672</v>
      </c>
      <c r="AG1977">
        <f t="shared" si="1410"/>
        <v>2319.6898914665649</v>
      </c>
      <c r="AH1977">
        <f t="shared" si="1411"/>
        <v>0.85091597411590236</v>
      </c>
      <c r="AI1977">
        <f t="shared" si="1393"/>
        <v>0.32366465627176638</v>
      </c>
      <c r="AJ1977">
        <f t="shared" si="1394"/>
        <v>0.67633534372823356</v>
      </c>
      <c r="AK1977">
        <f t="shared" si="1395"/>
        <v>2550.4564263444672</v>
      </c>
      <c r="AL1977">
        <f t="shared" si="1396"/>
        <v>2319.6898914665649</v>
      </c>
      <c r="AM1977">
        <f t="shared" si="1412"/>
        <v>0.85091597411590236</v>
      </c>
      <c r="AN1977">
        <f t="shared" si="1413"/>
        <v>2550.4564263444672</v>
      </c>
      <c r="AO1977">
        <f t="shared" si="1413"/>
        <v>2319.6898914665649</v>
      </c>
      <c r="AP1977">
        <f t="shared" si="1397"/>
        <v>627.20456173295111</v>
      </c>
      <c r="AQ1977">
        <f t="shared" si="1398"/>
        <v>1986.238006836463</v>
      </c>
      <c r="AR1977">
        <f t="shared" si="1399"/>
        <v>0</v>
      </c>
      <c r="AS1977">
        <f t="shared" si="1414"/>
        <v>2550.4564263444672</v>
      </c>
      <c r="AT1977">
        <f t="shared" si="1400"/>
        <v>0</v>
      </c>
      <c r="AU1977">
        <f t="shared" si="1415"/>
        <v>1.0939678065927236</v>
      </c>
      <c r="AV1977">
        <f t="shared" si="1416"/>
        <v>5.3945205479452056</v>
      </c>
      <c r="AW1977">
        <f t="shared" si="1417"/>
        <v>0.12164125637882239</v>
      </c>
      <c r="AX1977">
        <f t="shared" si="1418"/>
        <v>20</v>
      </c>
      <c r="AY1977">
        <f t="shared" si="1419"/>
        <v>10000</v>
      </c>
      <c r="AZ1977">
        <f t="shared" si="1420"/>
        <v>0</v>
      </c>
      <c r="BA1977">
        <f t="shared" si="1421"/>
        <v>0</v>
      </c>
      <c r="BB1977">
        <f t="shared" si="1422"/>
        <v>1.2117791696752089</v>
      </c>
    </row>
    <row r="1978" spans="6:54" x14ac:dyDescent="0.25">
      <c r="F1978">
        <v>1970</v>
      </c>
      <c r="G1978" t="b">
        <f t="shared" si="1383"/>
        <v>0</v>
      </c>
      <c r="H1978">
        <f t="shared" si="1384"/>
        <v>1.2921386436035653</v>
      </c>
      <c r="I1978">
        <f t="shared" si="1423"/>
        <v>2319.6898914665649</v>
      </c>
      <c r="J1978">
        <f t="shared" si="1424"/>
        <v>2550.4564263444672</v>
      </c>
      <c r="K1978" s="15">
        <f t="shared" si="1401"/>
        <v>4870.1463178110316</v>
      </c>
      <c r="L1978">
        <f t="shared" si="1385"/>
        <v>0.73732475615782334</v>
      </c>
      <c r="M1978">
        <f t="shared" si="1402"/>
        <v>1.0994816314572144</v>
      </c>
      <c r="N1978">
        <f t="shared" si="1386"/>
        <v>0</v>
      </c>
      <c r="O1978">
        <f t="shared" si="1387"/>
        <v>1.1229474988599232E-3</v>
      </c>
      <c r="P1978">
        <f t="shared" si="1388"/>
        <v>4.9805291743507785E-6</v>
      </c>
      <c r="Q1978">
        <f t="shared" si="1425"/>
        <v>1.127928028034274E-3</v>
      </c>
      <c r="R1978">
        <f t="shared" si="1426"/>
        <v>1.1272921563110216E-3</v>
      </c>
      <c r="S1978">
        <f t="shared" si="1427"/>
        <v>2.25236156301735E-2</v>
      </c>
      <c r="T1978" s="17">
        <f t="shared" si="1403"/>
        <v>24.393790449941452</v>
      </c>
      <c r="U1978" s="17">
        <f t="shared" si="1404"/>
        <v>10.187335818467417</v>
      </c>
      <c r="V1978">
        <f t="shared" si="1428"/>
        <v>14.206454631474035</v>
      </c>
      <c r="W1978">
        <f t="shared" si="1405"/>
        <v>446.9045235960416</v>
      </c>
      <c r="X1978">
        <f t="shared" si="1406"/>
        <v>0</v>
      </c>
      <c r="Y1978">
        <f t="shared" si="1389"/>
        <v>12.785809168326631</v>
      </c>
      <c r="Z1978">
        <f t="shared" si="1390"/>
        <v>2295.4107837100205</v>
      </c>
      <c r="AA1978">
        <f t="shared" si="1391"/>
        <v>4.7354375223092404</v>
      </c>
      <c r="AB1978">
        <f t="shared" si="1407"/>
        <v>12.785809168326631</v>
      </c>
      <c r="AC1978">
        <v>0</v>
      </c>
      <c r="AD1978">
        <f t="shared" si="1408"/>
        <v>0</v>
      </c>
      <c r="AE1978">
        <f t="shared" si="1392"/>
        <v>0</v>
      </c>
      <c r="AF1978">
        <f t="shared" si="1409"/>
        <v>2563.2422355127937</v>
      </c>
      <c r="AG1978">
        <f t="shared" si="1410"/>
        <v>2319.6898914665649</v>
      </c>
      <c r="AH1978">
        <f t="shared" si="1411"/>
        <v>0.85516635411016106</v>
      </c>
      <c r="AI1978">
        <f t="shared" si="1393"/>
        <v>0.32366859466026887</v>
      </c>
      <c r="AJ1978">
        <f t="shared" si="1394"/>
        <v>0.67633140533973102</v>
      </c>
      <c r="AK1978">
        <f t="shared" si="1395"/>
        <v>2563.2422355127937</v>
      </c>
      <c r="AL1978">
        <f t="shared" si="1396"/>
        <v>2319.6898914665649</v>
      </c>
      <c r="AM1978">
        <f t="shared" si="1412"/>
        <v>0.85516635411016106</v>
      </c>
      <c r="AN1978">
        <f t="shared" si="1413"/>
        <v>2563.2422355127937</v>
      </c>
      <c r="AO1978">
        <f t="shared" si="1413"/>
        <v>2319.6898914665649</v>
      </c>
      <c r="AP1978">
        <f t="shared" si="1397"/>
        <v>627.20456173295111</v>
      </c>
      <c r="AQ1978">
        <f t="shared" si="1398"/>
        <v>1996.1953069714382</v>
      </c>
      <c r="AR1978">
        <f t="shared" si="1399"/>
        <v>0</v>
      </c>
      <c r="AS1978">
        <f t="shared" si="1414"/>
        <v>2563.2422355127937</v>
      </c>
      <c r="AT1978">
        <f t="shared" si="1400"/>
        <v>0</v>
      </c>
      <c r="AU1978">
        <f t="shared" si="1415"/>
        <v>1.0994816314572144</v>
      </c>
      <c r="AV1978">
        <f t="shared" si="1416"/>
        <v>5.397260273972603</v>
      </c>
      <c r="AW1978">
        <f t="shared" si="1417"/>
        <v>0.12156581586696383</v>
      </c>
      <c r="AX1978">
        <f t="shared" si="1418"/>
        <v>20</v>
      </c>
      <c r="AY1978">
        <f t="shared" si="1419"/>
        <v>10000</v>
      </c>
      <c r="AZ1978">
        <f t="shared" si="1420"/>
        <v>0</v>
      </c>
      <c r="BA1978">
        <f t="shared" si="1421"/>
        <v>0</v>
      </c>
      <c r="BB1978">
        <f t="shared" si="1422"/>
        <v>1.2149700201242897</v>
      </c>
    </row>
    <row r="1979" spans="6:54" x14ac:dyDescent="0.25">
      <c r="F1979">
        <v>1971</v>
      </c>
      <c r="G1979" t="b">
        <f t="shared" si="1383"/>
        <v>0</v>
      </c>
      <c r="H1979">
        <f t="shared" si="1384"/>
        <v>1.2921618223771547</v>
      </c>
      <c r="I1979">
        <f t="shared" si="1423"/>
        <v>2319.6898914665649</v>
      </c>
      <c r="J1979">
        <f t="shared" si="1424"/>
        <v>2563.2422355127937</v>
      </c>
      <c r="K1979" s="15">
        <f t="shared" si="1401"/>
        <v>4882.9321269793581</v>
      </c>
      <c r="L1979">
        <f t="shared" si="1385"/>
        <v>0.73732475615782334</v>
      </c>
      <c r="M1979">
        <f t="shared" si="1402"/>
        <v>1.1049934928553098</v>
      </c>
      <c r="N1979">
        <f t="shared" si="1386"/>
        <v>0</v>
      </c>
      <c r="O1979">
        <f t="shared" si="1387"/>
        <v>1.1229474988599232E-3</v>
      </c>
      <c r="P1979">
        <f t="shared" si="1388"/>
        <v>4.7920251805950579E-6</v>
      </c>
      <c r="Q1979">
        <f t="shared" si="1425"/>
        <v>1.1277395240405182E-3</v>
      </c>
      <c r="R1979">
        <f t="shared" si="1426"/>
        <v>1.1271038647986398E-3</v>
      </c>
      <c r="S1979">
        <f t="shared" si="1427"/>
        <v>2.249822493494184E-2</v>
      </c>
      <c r="T1979" s="17">
        <f t="shared" si="1403"/>
        <v>24.393790449941452</v>
      </c>
      <c r="U1979" s="17">
        <f t="shared" si="1404"/>
        <v>10.192394719856839</v>
      </c>
      <c r="V1979">
        <f t="shared" si="1428"/>
        <v>14.201395730084613</v>
      </c>
      <c r="W1979">
        <f t="shared" si="1405"/>
        <v>434.17248199450705</v>
      </c>
      <c r="X1979">
        <f t="shared" si="1406"/>
        <v>0</v>
      </c>
      <c r="Y1979">
        <f t="shared" si="1389"/>
        <v>12.781256157076152</v>
      </c>
      <c r="Z1979">
        <f t="shared" si="1390"/>
        <v>2306.9180119615144</v>
      </c>
      <c r="AA1979">
        <f t="shared" si="1391"/>
        <v>4.7337512387091039</v>
      </c>
      <c r="AB1979">
        <f t="shared" si="1407"/>
        <v>12.781256157076152</v>
      </c>
      <c r="AC1979">
        <v>0</v>
      </c>
      <c r="AD1979">
        <f t="shared" si="1408"/>
        <v>0</v>
      </c>
      <c r="AE1979">
        <f t="shared" si="1392"/>
        <v>0</v>
      </c>
      <c r="AF1979">
        <f t="shared" si="1409"/>
        <v>2576.0234916698701</v>
      </c>
      <c r="AG1979">
        <f t="shared" si="1410"/>
        <v>2319.6898914665649</v>
      </c>
      <c r="AH1979">
        <f t="shared" si="1411"/>
        <v>0.85941510750041739</v>
      </c>
      <c r="AI1979">
        <f t="shared" si="1393"/>
        <v>0.32367252146163339</v>
      </c>
      <c r="AJ1979">
        <f t="shared" si="1394"/>
        <v>0.67632747853836672</v>
      </c>
      <c r="AK1979">
        <f t="shared" si="1395"/>
        <v>2576.0234916698701</v>
      </c>
      <c r="AL1979">
        <f t="shared" si="1396"/>
        <v>2319.6898914665649</v>
      </c>
      <c r="AM1979">
        <f t="shared" si="1412"/>
        <v>0.85941510750041739</v>
      </c>
      <c r="AN1979">
        <f t="shared" si="1413"/>
        <v>2576.0234916698701</v>
      </c>
      <c r="AO1979">
        <f t="shared" si="1413"/>
        <v>2319.6898914665649</v>
      </c>
      <c r="AP1979">
        <f t="shared" si="1397"/>
        <v>627.20456173295111</v>
      </c>
      <c r="AQ1979">
        <f t="shared" si="1398"/>
        <v>2006.1490613238245</v>
      </c>
      <c r="AR1979">
        <f t="shared" si="1399"/>
        <v>0</v>
      </c>
      <c r="AS1979">
        <f t="shared" si="1414"/>
        <v>2576.0234916698701</v>
      </c>
      <c r="AT1979">
        <f t="shared" si="1400"/>
        <v>0</v>
      </c>
      <c r="AU1979">
        <f t="shared" si="1415"/>
        <v>1.1049934928553098</v>
      </c>
      <c r="AV1979">
        <f t="shared" si="1416"/>
        <v>5.4</v>
      </c>
      <c r="AW1979">
        <f t="shared" si="1417"/>
        <v>0.12149041464868594</v>
      </c>
      <c r="AX1979">
        <f t="shared" si="1418"/>
        <v>20</v>
      </c>
      <c r="AY1979">
        <f t="shared" si="1419"/>
        <v>10000</v>
      </c>
      <c r="AZ1979">
        <f t="shared" si="1420"/>
        <v>0</v>
      </c>
      <c r="BA1979">
        <f t="shared" si="1421"/>
        <v>0</v>
      </c>
      <c r="BB1979">
        <f t="shared" si="1422"/>
        <v>1.2181597343153674</v>
      </c>
    </row>
    <row r="1980" spans="6:54" x14ac:dyDescent="0.25">
      <c r="F1980">
        <v>1972</v>
      </c>
      <c r="G1980" t="b">
        <f t="shared" si="1383"/>
        <v>0</v>
      </c>
      <c r="H1980">
        <f t="shared" si="1384"/>
        <v>1.2921849332227549</v>
      </c>
      <c r="I1980">
        <f t="shared" si="1423"/>
        <v>2319.6898914665649</v>
      </c>
      <c r="J1980">
        <f t="shared" si="1424"/>
        <v>2576.0234916698701</v>
      </c>
      <c r="K1980" s="15">
        <f t="shared" si="1401"/>
        <v>4895.7133831364354</v>
      </c>
      <c r="L1980">
        <f t="shared" si="1385"/>
        <v>0.73732475615782334</v>
      </c>
      <c r="M1980">
        <f t="shared" si="1402"/>
        <v>1.1105033914861977</v>
      </c>
      <c r="N1980">
        <f t="shared" si="1386"/>
        <v>0</v>
      </c>
      <c r="O1980">
        <f t="shared" si="1387"/>
        <v>1.1229474988599232E-3</v>
      </c>
      <c r="P1980">
        <f t="shared" si="1388"/>
        <v>4.6107190689681145E-6</v>
      </c>
      <c r="Q1980">
        <f t="shared" si="1425"/>
        <v>1.1275582179288914E-3</v>
      </c>
      <c r="R1980">
        <f t="shared" si="1426"/>
        <v>1.1269227630213985E-3</v>
      </c>
      <c r="S1980">
        <f t="shared" si="1427"/>
        <v>2.2472867098666558E-2</v>
      </c>
      <c r="T1980" s="17">
        <f t="shared" si="1403"/>
        <v>24.393790449941452</v>
      </c>
      <c r="U1980" s="17">
        <f t="shared" si="1404"/>
        <v>10.197451819777568</v>
      </c>
      <c r="V1980">
        <f t="shared" si="1428"/>
        <v>14.196338630163885</v>
      </c>
      <c r="W1980">
        <f t="shared" si="1405"/>
        <v>421.44483583235251</v>
      </c>
      <c r="X1980">
        <f t="shared" si="1406"/>
        <v>0</v>
      </c>
      <c r="Y1980">
        <f t="shared" si="1389"/>
        <v>12.776704767147496</v>
      </c>
      <c r="Z1980">
        <f t="shared" si="1390"/>
        <v>2318.421142502883</v>
      </c>
      <c r="AA1980">
        <f t="shared" si="1391"/>
        <v>4.732065555592528</v>
      </c>
      <c r="AB1980">
        <f t="shared" si="1407"/>
        <v>12.776704767147496</v>
      </c>
      <c r="AC1980">
        <v>0</v>
      </c>
      <c r="AD1980">
        <f t="shared" si="1408"/>
        <v>0</v>
      </c>
      <c r="AE1980">
        <f t="shared" si="1392"/>
        <v>0</v>
      </c>
      <c r="AF1980">
        <f t="shared" si="1409"/>
        <v>2588.8001964370173</v>
      </c>
      <c r="AG1980">
        <f t="shared" si="1410"/>
        <v>2319.6898914665649</v>
      </c>
      <c r="AH1980">
        <f t="shared" si="1411"/>
        <v>0.86366223545529619</v>
      </c>
      <c r="AI1980">
        <f t="shared" si="1393"/>
        <v>0.32367643670966922</v>
      </c>
      <c r="AJ1980">
        <f t="shared" si="1394"/>
        <v>0.67632356329033072</v>
      </c>
      <c r="AK1980">
        <f t="shared" si="1395"/>
        <v>2588.8001964370173</v>
      </c>
      <c r="AL1980">
        <f t="shared" si="1396"/>
        <v>2319.6898914665649</v>
      </c>
      <c r="AM1980">
        <f t="shared" si="1412"/>
        <v>0.86366223545529619</v>
      </c>
      <c r="AN1980">
        <f t="shared" si="1413"/>
        <v>2588.8001964370173</v>
      </c>
      <c r="AO1980">
        <f t="shared" si="1413"/>
        <v>2319.6898914665649</v>
      </c>
      <c r="AP1980">
        <f t="shared" si="1397"/>
        <v>627.20456173295111</v>
      </c>
      <c r="AQ1980">
        <f t="shared" si="1398"/>
        <v>2016.0992711562699</v>
      </c>
      <c r="AR1980">
        <f t="shared" si="1399"/>
        <v>0</v>
      </c>
      <c r="AS1980">
        <f t="shared" si="1414"/>
        <v>2588.8001964370173</v>
      </c>
      <c r="AT1980">
        <f t="shared" si="1400"/>
        <v>0</v>
      </c>
      <c r="AU1980">
        <f t="shared" si="1415"/>
        <v>1.1105033914861977</v>
      </c>
      <c r="AV1980">
        <f t="shared" si="1416"/>
        <v>5.4027397260273968</v>
      </c>
      <c r="AW1980">
        <f t="shared" si="1417"/>
        <v>0.12141505183169986</v>
      </c>
      <c r="AX1980">
        <f t="shared" si="1418"/>
        <v>20</v>
      </c>
      <c r="AY1980">
        <f t="shared" si="1419"/>
        <v>10000</v>
      </c>
      <c r="AZ1980">
        <f t="shared" si="1420"/>
        <v>0</v>
      </c>
      <c r="BA1980">
        <f t="shared" si="1421"/>
        <v>0</v>
      </c>
      <c r="BB1980">
        <f t="shared" si="1422"/>
        <v>1.2213483126530627</v>
      </c>
    </row>
    <row r="1981" spans="6:54" x14ac:dyDescent="0.25">
      <c r="F1981">
        <v>1973</v>
      </c>
      <c r="G1981" t="b">
        <f t="shared" si="1383"/>
        <v>0</v>
      </c>
      <c r="H1981">
        <f t="shared" si="1384"/>
        <v>1.2922079763370018</v>
      </c>
      <c r="I1981">
        <f t="shared" si="1423"/>
        <v>2319.6898914665649</v>
      </c>
      <c r="J1981">
        <f t="shared" si="1424"/>
        <v>2588.8001964370173</v>
      </c>
      <c r="K1981" s="15">
        <f t="shared" si="1401"/>
        <v>4908.4900879035822</v>
      </c>
      <c r="L1981">
        <f t="shared" si="1385"/>
        <v>0.73732475615782334</v>
      </c>
      <c r="M1981">
        <f t="shared" si="1402"/>
        <v>1.1160113280488171</v>
      </c>
      <c r="N1981">
        <f t="shared" si="1386"/>
        <v>0</v>
      </c>
      <c r="O1981">
        <f t="shared" si="1387"/>
        <v>1.1229474988599232E-3</v>
      </c>
      <c r="P1981">
        <f t="shared" si="1388"/>
        <v>4.4363335982873342E-6</v>
      </c>
      <c r="Q1981">
        <f t="shared" si="1425"/>
        <v>1.1273838324582105E-3</v>
      </c>
      <c r="R1981">
        <f t="shared" si="1426"/>
        <v>1.1267485740544814E-3</v>
      </c>
      <c r="S1981">
        <f t="shared" si="1427"/>
        <v>2.2447541913182715E-2</v>
      </c>
      <c r="T1981" s="17">
        <f t="shared" si="1403"/>
        <v>24.393790449941452</v>
      </c>
      <c r="U1981" s="17">
        <f t="shared" si="1404"/>
        <v>10.202507118871104</v>
      </c>
      <c r="V1981">
        <f t="shared" si="1428"/>
        <v>14.191283331070348</v>
      </c>
      <c r="W1981">
        <f t="shared" si="1405"/>
        <v>408.72158394439157</v>
      </c>
      <c r="X1981">
        <f t="shared" si="1406"/>
        <v>0</v>
      </c>
      <c r="Y1981">
        <f t="shared" si="1389"/>
        <v>12.772154997963314</v>
      </c>
      <c r="Z1981">
        <f t="shared" si="1390"/>
        <v>2329.9201767933155</v>
      </c>
      <c r="AA1981">
        <f t="shared" si="1391"/>
        <v>4.7303804727456793</v>
      </c>
      <c r="AB1981">
        <f t="shared" si="1407"/>
        <v>12.772154997963314</v>
      </c>
      <c r="AC1981">
        <v>0</v>
      </c>
      <c r="AD1981">
        <f t="shared" si="1408"/>
        <v>0</v>
      </c>
      <c r="AE1981">
        <f t="shared" si="1392"/>
        <v>0</v>
      </c>
      <c r="AF1981">
        <f t="shared" si="1409"/>
        <v>2601.5723514349806</v>
      </c>
      <c r="AG1981">
        <f t="shared" si="1410"/>
        <v>2319.6898914665649</v>
      </c>
      <c r="AH1981">
        <f t="shared" si="1411"/>
        <v>0.86790773914041508</v>
      </c>
      <c r="AI1981">
        <f t="shared" si="1393"/>
        <v>0.32368034043808908</v>
      </c>
      <c r="AJ1981">
        <f t="shared" si="1394"/>
        <v>0.67631965956191087</v>
      </c>
      <c r="AK1981">
        <f t="shared" si="1395"/>
        <v>2601.5723514349806</v>
      </c>
      <c r="AL1981">
        <f t="shared" si="1396"/>
        <v>2319.6898914665649</v>
      </c>
      <c r="AM1981">
        <f t="shared" si="1412"/>
        <v>0.86790773914041508</v>
      </c>
      <c r="AN1981">
        <f t="shared" si="1413"/>
        <v>2601.5723514349806</v>
      </c>
      <c r="AO1981">
        <f t="shared" si="1413"/>
        <v>2319.6898914665649</v>
      </c>
      <c r="AP1981">
        <f t="shared" si="1397"/>
        <v>627.20456173295111</v>
      </c>
      <c r="AQ1981">
        <f t="shared" si="1398"/>
        <v>2026.0459377309746</v>
      </c>
      <c r="AR1981">
        <f t="shared" si="1399"/>
        <v>0</v>
      </c>
      <c r="AS1981">
        <f t="shared" si="1414"/>
        <v>2601.5723514349806</v>
      </c>
      <c r="AT1981">
        <f t="shared" si="1400"/>
        <v>0</v>
      </c>
      <c r="AU1981">
        <f t="shared" si="1415"/>
        <v>1.1160113280488171</v>
      </c>
      <c r="AV1981">
        <f t="shared" si="1416"/>
        <v>5.4054794520547942</v>
      </c>
      <c r="AW1981">
        <f t="shared" si="1417"/>
        <v>0.12133972656084793</v>
      </c>
      <c r="AX1981">
        <f t="shared" si="1418"/>
        <v>20</v>
      </c>
      <c r="AY1981">
        <f t="shared" si="1419"/>
        <v>10000</v>
      </c>
      <c r="AZ1981">
        <f t="shared" si="1420"/>
        <v>0</v>
      </c>
      <c r="BA1981">
        <f t="shared" si="1421"/>
        <v>0</v>
      </c>
      <c r="BB1981">
        <f t="shared" si="1422"/>
        <v>1.2245357555418503</v>
      </c>
    </row>
    <row r="1982" spans="6:54" x14ac:dyDescent="0.25">
      <c r="F1982">
        <v>1974</v>
      </c>
      <c r="G1982" t="b">
        <f t="shared" si="1383"/>
        <v>0</v>
      </c>
      <c r="H1982">
        <f t="shared" si="1384"/>
        <v>1.2922309519159778</v>
      </c>
      <c r="I1982">
        <f t="shared" si="1423"/>
        <v>2319.6898914665649</v>
      </c>
      <c r="J1982">
        <f t="shared" si="1424"/>
        <v>2601.5723514349806</v>
      </c>
      <c r="K1982" s="15">
        <f t="shared" si="1401"/>
        <v>4921.2622429015455</v>
      </c>
      <c r="L1982">
        <f t="shared" si="1385"/>
        <v>0.73732475615782334</v>
      </c>
      <c r="M1982">
        <f t="shared" si="1402"/>
        <v>1.1215173032418582</v>
      </c>
      <c r="N1982">
        <f t="shared" si="1386"/>
        <v>0</v>
      </c>
      <c r="O1982">
        <f t="shared" si="1387"/>
        <v>1.1229474988599232E-3</v>
      </c>
      <c r="P1982">
        <f t="shared" si="1388"/>
        <v>4.2686022972814668E-6</v>
      </c>
      <c r="Q1982">
        <f t="shared" si="1425"/>
        <v>1.1272161011572047E-3</v>
      </c>
      <c r="R1982">
        <f t="shared" si="1426"/>
        <v>1.126581031730467E-3</v>
      </c>
      <c r="S1982">
        <f t="shared" si="1427"/>
        <v>2.2422249177341008E-2</v>
      </c>
      <c r="T1982" s="17">
        <f t="shared" si="1403"/>
        <v>24.393790449941452</v>
      </c>
      <c r="U1982" s="17">
        <f t="shared" si="1404"/>
        <v>10.207560617778718</v>
      </c>
      <c r="V1982">
        <f t="shared" si="1428"/>
        <v>14.186229832162734</v>
      </c>
      <c r="W1982">
        <f t="shared" si="1405"/>
        <v>396.00272516472978</v>
      </c>
      <c r="X1982">
        <f t="shared" si="1406"/>
        <v>0</v>
      </c>
      <c r="Y1982">
        <f t="shared" si="1389"/>
        <v>12.76760684894646</v>
      </c>
      <c r="Z1982">
        <f t="shared" si="1390"/>
        <v>2341.4151162914827</v>
      </c>
      <c r="AA1982">
        <f t="shared" si="1391"/>
        <v>4.7286959899548044</v>
      </c>
      <c r="AB1982">
        <f t="shared" si="1407"/>
        <v>12.76760684894646</v>
      </c>
      <c r="AC1982">
        <v>0</v>
      </c>
      <c r="AD1982">
        <f t="shared" si="1408"/>
        <v>0</v>
      </c>
      <c r="AE1982">
        <f t="shared" si="1392"/>
        <v>0</v>
      </c>
      <c r="AF1982">
        <f t="shared" si="1409"/>
        <v>2614.339958283927</v>
      </c>
      <c r="AG1982">
        <f t="shared" si="1410"/>
        <v>2319.6898914665649</v>
      </c>
      <c r="AH1982">
        <f t="shared" si="1411"/>
        <v>0.87215161971839428</v>
      </c>
      <c r="AI1982">
        <f t="shared" si="1393"/>
        <v>0.32368423268050867</v>
      </c>
      <c r="AJ1982">
        <f t="shared" si="1394"/>
        <v>0.67631576731949139</v>
      </c>
      <c r="AK1982">
        <f t="shared" si="1395"/>
        <v>2614.339958283927</v>
      </c>
      <c r="AL1982">
        <f t="shared" si="1396"/>
        <v>2319.6898914665649</v>
      </c>
      <c r="AM1982">
        <f t="shared" si="1412"/>
        <v>0.87215161971839428</v>
      </c>
      <c r="AN1982">
        <f t="shared" si="1413"/>
        <v>2614.339958283927</v>
      </c>
      <c r="AO1982">
        <f t="shared" si="1413"/>
        <v>2319.6898914665649</v>
      </c>
      <c r="AP1982">
        <f t="shared" si="1397"/>
        <v>627.20456173295111</v>
      </c>
      <c r="AQ1982">
        <f t="shared" si="1398"/>
        <v>2035.9890623096878</v>
      </c>
      <c r="AR1982">
        <f t="shared" si="1399"/>
        <v>0</v>
      </c>
      <c r="AS1982">
        <f t="shared" si="1414"/>
        <v>2614.339958283927</v>
      </c>
      <c r="AT1982">
        <f t="shared" si="1400"/>
        <v>0</v>
      </c>
      <c r="AU1982">
        <f t="shared" si="1415"/>
        <v>1.1215173032418582</v>
      </c>
      <c r="AV1982">
        <f t="shared" si="1416"/>
        <v>5.4082191780821915</v>
      </c>
      <c r="AW1982">
        <f t="shared" si="1417"/>
        <v>0.12126443801663328</v>
      </c>
      <c r="AX1982">
        <f t="shared" si="1418"/>
        <v>20</v>
      </c>
      <c r="AY1982">
        <f t="shared" si="1419"/>
        <v>10000</v>
      </c>
      <c r="AZ1982">
        <f t="shared" si="1420"/>
        <v>0</v>
      </c>
      <c r="BA1982">
        <f t="shared" si="1421"/>
        <v>0</v>
      </c>
      <c r="BB1982">
        <f t="shared" si="1422"/>
        <v>1.2277220633860633</v>
      </c>
    </row>
    <row r="1983" spans="6:54" x14ac:dyDescent="0.25">
      <c r="F1983">
        <v>1975</v>
      </c>
      <c r="G1983" t="b">
        <f t="shared" si="1383"/>
        <v>0</v>
      </c>
      <c r="H1983">
        <f t="shared" si="1384"/>
        <v>1.2922538601552109</v>
      </c>
      <c r="I1983">
        <f t="shared" si="1423"/>
        <v>2319.6898914665649</v>
      </c>
      <c r="J1983">
        <f t="shared" si="1424"/>
        <v>2614.339958283927</v>
      </c>
      <c r="K1983" s="15">
        <f t="shared" si="1401"/>
        <v>4934.0298497504918</v>
      </c>
      <c r="L1983">
        <f t="shared" si="1385"/>
        <v>0.73732475615782334</v>
      </c>
      <c r="M1983">
        <f t="shared" si="1402"/>
        <v>1.1270213177637625</v>
      </c>
      <c r="N1983">
        <f t="shared" si="1386"/>
        <v>0</v>
      </c>
      <c r="O1983">
        <f t="shared" si="1387"/>
        <v>1.1229474988599232E-3</v>
      </c>
      <c r="P1983">
        <f t="shared" si="1388"/>
        <v>4.1072690426969012E-6</v>
      </c>
      <c r="Q1983">
        <f t="shared" si="1425"/>
        <v>1.1270547679026201E-3</v>
      </c>
      <c r="R1983">
        <f t="shared" si="1426"/>
        <v>1.1264198802177772E-3</v>
      </c>
      <c r="S1983">
        <f t="shared" si="1427"/>
        <v>2.239698869672908E-2</v>
      </c>
      <c r="T1983" s="17">
        <f t="shared" si="1403"/>
        <v>24.393790449941452</v>
      </c>
      <c r="U1983" s="17">
        <f t="shared" si="1404"/>
        <v>10.212612317141458</v>
      </c>
      <c r="V1983">
        <f t="shared" si="1428"/>
        <v>14.181178132799994</v>
      </c>
      <c r="W1983">
        <f t="shared" si="1405"/>
        <v>383.28825832676375</v>
      </c>
      <c r="X1983">
        <f t="shared" si="1406"/>
        <v>0</v>
      </c>
      <c r="Y1983">
        <f t="shared" si="1389"/>
        <v>12.763060319519996</v>
      </c>
      <c r="Z1983">
        <f t="shared" si="1390"/>
        <v>2352.9059624555343</v>
      </c>
      <c r="AA1983">
        <f t="shared" si="1391"/>
        <v>4.7270121070062219</v>
      </c>
      <c r="AB1983">
        <f t="shared" si="1407"/>
        <v>12.763060319519996</v>
      </c>
      <c r="AC1983">
        <v>0</v>
      </c>
      <c r="AD1983">
        <f t="shared" si="1408"/>
        <v>0</v>
      </c>
      <c r="AE1983">
        <f t="shared" si="1392"/>
        <v>0</v>
      </c>
      <c r="AF1983">
        <f t="shared" si="1409"/>
        <v>2627.1030186034468</v>
      </c>
      <c r="AG1983">
        <f t="shared" si="1410"/>
        <v>2319.6898914665649</v>
      </c>
      <c r="AH1983">
        <f t="shared" si="1411"/>
        <v>0.87639387834886906</v>
      </c>
      <c r="AI1983">
        <f t="shared" si="1393"/>
        <v>0.32368811347044713</v>
      </c>
      <c r="AJ1983">
        <f t="shared" si="1394"/>
        <v>0.67631188652955276</v>
      </c>
      <c r="AK1983">
        <f t="shared" si="1395"/>
        <v>2627.1030186034468</v>
      </c>
      <c r="AL1983">
        <f t="shared" si="1396"/>
        <v>2319.6898914665649</v>
      </c>
      <c r="AM1983">
        <f t="shared" si="1412"/>
        <v>0.87639387834886906</v>
      </c>
      <c r="AN1983">
        <f t="shared" si="1413"/>
        <v>2627.1030186034468</v>
      </c>
      <c r="AO1983">
        <f t="shared" si="1413"/>
        <v>2319.6898914665649</v>
      </c>
      <c r="AP1983">
        <f t="shared" si="1397"/>
        <v>627.20456173295111</v>
      </c>
      <c r="AQ1983">
        <f t="shared" si="1398"/>
        <v>2045.9286461537101</v>
      </c>
      <c r="AR1983">
        <f t="shared" si="1399"/>
        <v>0</v>
      </c>
      <c r="AS1983">
        <f t="shared" si="1414"/>
        <v>2627.1030186034468</v>
      </c>
      <c r="AT1983">
        <f t="shared" si="1400"/>
        <v>0</v>
      </c>
      <c r="AU1983">
        <f t="shared" si="1415"/>
        <v>1.1270213177637625</v>
      </c>
      <c r="AV1983">
        <f t="shared" si="1416"/>
        <v>5.4109589041095889</v>
      </c>
      <c r="AW1983">
        <f t="shared" si="1417"/>
        <v>0.12118918541380803</v>
      </c>
      <c r="AX1983">
        <f t="shared" si="1418"/>
        <v>20</v>
      </c>
      <c r="AY1983">
        <f t="shared" si="1419"/>
        <v>10000</v>
      </c>
      <c r="AZ1983">
        <f t="shared" si="1420"/>
        <v>0</v>
      </c>
      <c r="BA1983">
        <f t="shared" si="1421"/>
        <v>0</v>
      </c>
      <c r="BB1983">
        <f t="shared" si="1422"/>
        <v>1.2309072365898892</v>
      </c>
    </row>
    <row r="1984" spans="6:54" x14ac:dyDescent="0.25">
      <c r="F1984">
        <v>1976</v>
      </c>
      <c r="G1984" t="b">
        <f t="shared" si="1383"/>
        <v>0</v>
      </c>
      <c r="H1984">
        <f t="shared" si="1384"/>
        <v>1.2922767012496776</v>
      </c>
      <c r="I1984">
        <f t="shared" si="1423"/>
        <v>2319.6898914665649</v>
      </c>
      <c r="J1984">
        <f t="shared" si="1424"/>
        <v>2627.1030186034468</v>
      </c>
      <c r="K1984" s="15">
        <f t="shared" si="1401"/>
        <v>4946.7929100700112</v>
      </c>
      <c r="L1984">
        <f t="shared" si="1385"/>
        <v>0.73732475615782334</v>
      </c>
      <c r="M1984">
        <f t="shared" si="1402"/>
        <v>1.1325233723127224</v>
      </c>
      <c r="N1984">
        <f t="shared" si="1386"/>
        <v>0</v>
      </c>
      <c r="O1984">
        <f t="shared" si="1387"/>
        <v>1.1229474988599232E-3</v>
      </c>
      <c r="P1984">
        <f t="shared" si="1388"/>
        <v>3.9520876540675383E-6</v>
      </c>
      <c r="Q1984">
        <f t="shared" si="1425"/>
        <v>1.1268995865139908E-3</v>
      </c>
      <c r="R1984">
        <f t="shared" si="1426"/>
        <v>1.1262648736165559E-3</v>
      </c>
      <c r="S1984">
        <f t="shared" si="1427"/>
        <v>2.2371760283404072E-2</v>
      </c>
      <c r="T1984" s="17">
        <f t="shared" si="1403"/>
        <v>24.393790449941452</v>
      </c>
      <c r="U1984" s="17">
        <f t="shared" si="1404"/>
        <v>10.217662217600134</v>
      </c>
      <c r="V1984">
        <f t="shared" si="1428"/>
        <v>14.176128232341318</v>
      </c>
      <c r="W1984">
        <f t="shared" si="1405"/>
        <v>370.57818226318841</v>
      </c>
      <c r="X1984">
        <f t="shared" si="1406"/>
        <v>0</v>
      </c>
      <c r="Y1984">
        <f t="shared" si="1389"/>
        <v>12.758515409107186</v>
      </c>
      <c r="Z1984">
        <f t="shared" si="1390"/>
        <v>2364.392716743102</v>
      </c>
      <c r="AA1984">
        <f t="shared" si="1391"/>
        <v>4.7253288236863318</v>
      </c>
      <c r="AB1984">
        <f t="shared" si="1407"/>
        <v>12.758515409107186</v>
      </c>
      <c r="AC1984">
        <v>0</v>
      </c>
      <c r="AD1984">
        <f t="shared" si="1408"/>
        <v>0</v>
      </c>
      <c r="AE1984">
        <f t="shared" si="1392"/>
        <v>0</v>
      </c>
      <c r="AF1984">
        <f t="shared" si="1409"/>
        <v>2639.8615340125539</v>
      </c>
      <c r="AG1984">
        <f t="shared" si="1410"/>
        <v>2319.6898914665649</v>
      </c>
      <c r="AH1984">
        <f t="shared" si="1411"/>
        <v>0.88063451618850097</v>
      </c>
      <c r="AI1984">
        <f t="shared" si="1393"/>
        <v>0.32369198284132777</v>
      </c>
      <c r="AJ1984">
        <f t="shared" si="1394"/>
        <v>0.67630801715867228</v>
      </c>
      <c r="AK1984">
        <f t="shared" si="1395"/>
        <v>2639.8615340125539</v>
      </c>
      <c r="AL1984">
        <f t="shared" si="1396"/>
        <v>2319.6898914665649</v>
      </c>
      <c r="AM1984">
        <f t="shared" si="1412"/>
        <v>0.88063451618850097</v>
      </c>
      <c r="AN1984">
        <f t="shared" si="1413"/>
        <v>2639.8615340125539</v>
      </c>
      <c r="AO1984">
        <f t="shared" si="1413"/>
        <v>2319.6898914665649</v>
      </c>
      <c r="AP1984">
        <f t="shared" si="1397"/>
        <v>627.20456173295111</v>
      </c>
      <c r="AQ1984">
        <f t="shared" si="1398"/>
        <v>2055.8646905238934</v>
      </c>
      <c r="AR1984">
        <f t="shared" si="1399"/>
        <v>0</v>
      </c>
      <c r="AS1984">
        <f t="shared" si="1414"/>
        <v>2639.8615340125539</v>
      </c>
      <c r="AT1984">
        <f t="shared" si="1400"/>
        <v>0</v>
      </c>
      <c r="AU1984">
        <f t="shared" si="1415"/>
        <v>1.1325233723127224</v>
      </c>
      <c r="AV1984">
        <f t="shared" si="1416"/>
        <v>5.4136986301369863</v>
      </c>
      <c r="AW1984">
        <f t="shared" si="1417"/>
        <v>0.12111396800001765</v>
      </c>
      <c r="AX1984">
        <f t="shared" si="1418"/>
        <v>20</v>
      </c>
      <c r="AY1984">
        <f t="shared" si="1419"/>
        <v>10000</v>
      </c>
      <c r="AZ1984">
        <f t="shared" si="1420"/>
        <v>0</v>
      </c>
      <c r="BA1984">
        <f t="shared" si="1421"/>
        <v>0</v>
      </c>
      <c r="BB1984">
        <f t="shared" si="1422"/>
        <v>1.2340912755573721</v>
      </c>
    </row>
    <row r="1985" spans="6:54" x14ac:dyDescent="0.25">
      <c r="F1985">
        <v>1977</v>
      </c>
      <c r="G1985" t="b">
        <f t="shared" si="1383"/>
        <v>0</v>
      </c>
      <c r="H1985">
        <f t="shared" si="1384"/>
        <v>1.2922994753938037</v>
      </c>
      <c r="I1985">
        <f t="shared" si="1423"/>
        <v>2319.6898914665649</v>
      </c>
      <c r="J1985">
        <f t="shared" si="1424"/>
        <v>2639.8615340125539</v>
      </c>
      <c r="K1985" s="15">
        <f t="shared" si="1401"/>
        <v>4959.5514254791187</v>
      </c>
      <c r="L1985">
        <f t="shared" si="1385"/>
        <v>0.73732475615782334</v>
      </c>
      <c r="M1985">
        <f t="shared" si="1402"/>
        <v>1.1380234675866818</v>
      </c>
      <c r="N1985">
        <f t="shared" si="1386"/>
        <v>0</v>
      </c>
      <c r="O1985">
        <f t="shared" si="1387"/>
        <v>1.1229474988599232E-3</v>
      </c>
      <c r="P1985">
        <f t="shared" si="1388"/>
        <v>3.8028215044847166E-6</v>
      </c>
      <c r="Q1985">
        <f t="shared" si="1425"/>
        <v>1.1267503203644079E-3</v>
      </c>
      <c r="R1985">
        <f t="shared" si="1426"/>
        <v>1.126115775569092E-3</v>
      </c>
      <c r="S1985">
        <f t="shared" si="1427"/>
        <v>2.2346563755635904E-2</v>
      </c>
      <c r="T1985" s="17">
        <f t="shared" si="1403"/>
        <v>24.393790449941452</v>
      </c>
      <c r="U1985" s="17">
        <f t="shared" si="1404"/>
        <v>10.22271031979534</v>
      </c>
      <c r="V1985">
        <f t="shared" si="1428"/>
        <v>14.171080130146112</v>
      </c>
      <c r="W1985">
        <f t="shared" si="1405"/>
        <v>357.87249580599746</v>
      </c>
      <c r="X1985">
        <f t="shared" si="1406"/>
        <v>0</v>
      </c>
      <c r="Y1985">
        <f t="shared" si="1389"/>
        <v>12.753972117131502</v>
      </c>
      <c r="Z1985">
        <f t="shared" si="1390"/>
        <v>2375.8753806112986</v>
      </c>
      <c r="AA1985">
        <f t="shared" si="1391"/>
        <v>4.7236461397816036</v>
      </c>
      <c r="AB1985">
        <f t="shared" si="1407"/>
        <v>12.753972117131502</v>
      </c>
      <c r="AC1985">
        <v>0</v>
      </c>
      <c r="AD1985">
        <f t="shared" si="1408"/>
        <v>0</v>
      </c>
      <c r="AE1985">
        <f t="shared" si="1392"/>
        <v>0</v>
      </c>
      <c r="AF1985">
        <f t="shared" si="1409"/>
        <v>2652.6155061296854</v>
      </c>
      <c r="AG1985">
        <f t="shared" si="1410"/>
        <v>2319.6898914665649</v>
      </c>
      <c r="AH1985">
        <f t="shared" si="1411"/>
        <v>0.88487353439098948</v>
      </c>
      <c r="AI1985">
        <f t="shared" si="1393"/>
        <v>0.32369584082647762</v>
      </c>
      <c r="AJ1985">
        <f t="shared" si="1394"/>
        <v>0.67630415917352238</v>
      </c>
      <c r="AK1985">
        <f t="shared" si="1395"/>
        <v>2652.6155061296854</v>
      </c>
      <c r="AL1985">
        <f t="shared" si="1396"/>
        <v>2319.6898914665649</v>
      </c>
      <c r="AM1985">
        <f t="shared" si="1412"/>
        <v>0.88487353439098948</v>
      </c>
      <c r="AN1985">
        <f t="shared" si="1413"/>
        <v>2652.6155061296854</v>
      </c>
      <c r="AO1985">
        <f t="shared" si="1413"/>
        <v>2319.6898914665649</v>
      </c>
      <c r="AP1985">
        <f t="shared" si="1397"/>
        <v>627.20456173295111</v>
      </c>
      <c r="AQ1985">
        <f t="shared" si="1398"/>
        <v>2065.7971966806394</v>
      </c>
      <c r="AR1985">
        <f t="shared" si="1399"/>
        <v>0</v>
      </c>
      <c r="AS1985">
        <f t="shared" si="1414"/>
        <v>2652.6155061296854</v>
      </c>
      <c r="AT1985">
        <f t="shared" si="1400"/>
        <v>0</v>
      </c>
      <c r="AU1985">
        <f t="shared" si="1415"/>
        <v>1.1380234675866818</v>
      </c>
      <c r="AV1985">
        <f t="shared" si="1416"/>
        <v>5.4164383561643836</v>
      </c>
      <c r="AW1985">
        <f t="shared" si="1417"/>
        <v>0.12103878505449914</v>
      </c>
      <c r="AX1985">
        <f t="shared" si="1418"/>
        <v>20</v>
      </c>
      <c r="AY1985">
        <f t="shared" si="1419"/>
        <v>10000</v>
      </c>
      <c r="AZ1985">
        <f t="shared" si="1420"/>
        <v>0</v>
      </c>
      <c r="BA1985">
        <f t="shared" si="1421"/>
        <v>0</v>
      </c>
      <c r="BB1985">
        <f t="shared" si="1422"/>
        <v>1.2372741806924126</v>
      </c>
    </row>
    <row r="1986" spans="6:54" x14ac:dyDescent="0.25">
      <c r="F1986">
        <v>1978</v>
      </c>
      <c r="G1986" t="b">
        <f t="shared" si="1383"/>
        <v>0</v>
      </c>
      <c r="H1986">
        <f t="shared" si="1384"/>
        <v>1.2923221827814666</v>
      </c>
      <c r="I1986">
        <f t="shared" si="1423"/>
        <v>2319.6898914665649</v>
      </c>
      <c r="J1986">
        <f t="shared" si="1424"/>
        <v>2652.6155061296854</v>
      </c>
      <c r="K1986" s="15">
        <f t="shared" si="1401"/>
        <v>4972.3053975962503</v>
      </c>
      <c r="L1986">
        <f t="shared" si="1385"/>
        <v>0.73732475615782334</v>
      </c>
      <c r="M1986">
        <f t="shared" si="1402"/>
        <v>1.1435216042833367</v>
      </c>
      <c r="N1986">
        <f t="shared" si="1386"/>
        <v>0</v>
      </c>
      <c r="O1986">
        <f t="shared" si="1387"/>
        <v>1.1229474988599232E-3</v>
      </c>
      <c r="P1986">
        <f t="shared" si="1388"/>
        <v>3.6592431467302759E-6</v>
      </c>
      <c r="Q1986">
        <f t="shared" si="1425"/>
        <v>1.1266067420066534E-3</v>
      </c>
      <c r="R1986">
        <f t="shared" si="1426"/>
        <v>1.1259723588868953E-3</v>
      </c>
      <c r="S1986">
        <f t="shared" si="1427"/>
        <v>2.2321398937660924E-2</v>
      </c>
      <c r="T1986" s="17">
        <f t="shared" si="1403"/>
        <v>24.393790449941452</v>
      </c>
      <c r="U1986" s="17">
        <f t="shared" si="1404"/>
        <v>10.22775662436743</v>
      </c>
      <c r="V1986">
        <f t="shared" si="1428"/>
        <v>14.166033825574022</v>
      </c>
      <c r="W1986">
        <f t="shared" si="1405"/>
        <v>345.17119778648885</v>
      </c>
      <c r="X1986">
        <f t="shared" si="1406"/>
        <v>0</v>
      </c>
      <c r="Y1986">
        <f t="shared" si="1389"/>
        <v>12.749430443016621</v>
      </c>
      <c r="Z1986">
        <f t="shared" si="1390"/>
        <v>2387.3539555167167</v>
      </c>
      <c r="AA1986">
        <f t="shared" si="1391"/>
        <v>4.7219640550785886</v>
      </c>
      <c r="AB1986">
        <f t="shared" si="1407"/>
        <v>12.749430443016621</v>
      </c>
      <c r="AC1986">
        <v>0</v>
      </c>
      <c r="AD1986">
        <f t="shared" si="1408"/>
        <v>0</v>
      </c>
      <c r="AE1986">
        <f t="shared" si="1392"/>
        <v>0</v>
      </c>
      <c r="AF1986">
        <f t="shared" si="1409"/>
        <v>2665.3649365727019</v>
      </c>
      <c r="AG1986">
        <f t="shared" si="1410"/>
        <v>2319.6898914665649</v>
      </c>
      <c r="AH1986">
        <f t="shared" si="1411"/>
        <v>0.88911093410708253</v>
      </c>
      <c r="AI1986">
        <f t="shared" si="1393"/>
        <v>0.32369968745912825</v>
      </c>
      <c r="AJ1986">
        <f t="shared" si="1394"/>
        <v>0.67630031254087175</v>
      </c>
      <c r="AK1986">
        <f t="shared" si="1395"/>
        <v>2665.3649365727019</v>
      </c>
      <c r="AL1986">
        <f t="shared" si="1396"/>
        <v>2319.6898914665649</v>
      </c>
      <c r="AM1986">
        <f t="shared" si="1412"/>
        <v>0.88911093410708253</v>
      </c>
      <c r="AN1986">
        <f t="shared" si="1413"/>
        <v>2665.3649365727019</v>
      </c>
      <c r="AO1986">
        <f t="shared" si="1413"/>
        <v>2319.6898914665649</v>
      </c>
      <c r="AP1986">
        <f t="shared" si="1397"/>
        <v>627.20456173295111</v>
      </c>
      <c r="AQ1986">
        <f t="shared" si="1398"/>
        <v>2075.726165883902</v>
      </c>
      <c r="AR1986">
        <f t="shared" si="1399"/>
        <v>0</v>
      </c>
      <c r="AS1986">
        <f t="shared" si="1414"/>
        <v>2665.3649365727019</v>
      </c>
      <c r="AT1986">
        <f t="shared" si="1400"/>
        <v>0</v>
      </c>
      <c r="AU1986">
        <f t="shared" si="1415"/>
        <v>1.1435216042833367</v>
      </c>
      <c r="AV1986">
        <f t="shared" si="1416"/>
        <v>5.419178082191781</v>
      </c>
      <c r="AW1986">
        <f t="shared" si="1417"/>
        <v>0.12096363588683098</v>
      </c>
      <c r="AX1986">
        <f t="shared" si="1418"/>
        <v>20</v>
      </c>
      <c r="AY1986">
        <f t="shared" si="1419"/>
        <v>10000</v>
      </c>
      <c r="AZ1986">
        <f t="shared" si="1420"/>
        <v>0</v>
      </c>
      <c r="BA1986">
        <f t="shared" si="1421"/>
        <v>0</v>
      </c>
      <c r="BB1986">
        <f t="shared" si="1422"/>
        <v>1.2404559523987668</v>
      </c>
    </row>
    <row r="1987" spans="6:54" x14ac:dyDescent="0.25">
      <c r="F1987">
        <v>1979</v>
      </c>
      <c r="G1987" t="b">
        <f t="shared" si="1383"/>
        <v>0</v>
      </c>
      <c r="H1987">
        <f t="shared" si="1384"/>
        <v>1.2923448236059956</v>
      </c>
      <c r="I1987">
        <f t="shared" si="1423"/>
        <v>2319.6898914665649</v>
      </c>
      <c r="J1987">
        <f t="shared" si="1424"/>
        <v>2665.3649365727019</v>
      </c>
      <c r="K1987" s="15">
        <f t="shared" si="1401"/>
        <v>4985.0548280392668</v>
      </c>
      <c r="L1987">
        <f t="shared" si="1385"/>
        <v>0.73732475615782334</v>
      </c>
      <c r="M1987">
        <f t="shared" si="1402"/>
        <v>1.1490177831001336</v>
      </c>
      <c r="N1987">
        <f t="shared" si="1386"/>
        <v>0</v>
      </c>
      <c r="O1987">
        <f t="shared" si="1387"/>
        <v>1.1229474988599232E-3</v>
      </c>
      <c r="P1987">
        <f t="shared" si="1388"/>
        <v>3.5211339541615959E-6</v>
      </c>
      <c r="Q1987">
        <f t="shared" si="1425"/>
        <v>1.1264686328140848E-3</v>
      </c>
      <c r="R1987">
        <f t="shared" si="1426"/>
        <v>1.1258344051918723E-3</v>
      </c>
      <c r="S1987">
        <f t="shared" si="1427"/>
        <v>2.2296265659445431E-2</v>
      </c>
      <c r="T1987" s="17">
        <f t="shared" si="1403"/>
        <v>24.393790449941452</v>
      </c>
      <c r="U1987" s="17">
        <f t="shared" si="1404"/>
        <v>10.232801131956538</v>
      </c>
      <c r="V1987">
        <f t="shared" si="1428"/>
        <v>14.160989317984914</v>
      </c>
      <c r="W1987">
        <f t="shared" si="1405"/>
        <v>332.47428703526703</v>
      </c>
      <c r="X1987">
        <f t="shared" si="1406"/>
        <v>0</v>
      </c>
      <c r="Y1987">
        <f t="shared" si="1389"/>
        <v>12.744890386186423</v>
      </c>
      <c r="Z1987">
        <f t="shared" si="1390"/>
        <v>2398.8284429154319</v>
      </c>
      <c r="AA1987">
        <f t="shared" si="1391"/>
        <v>4.7202825693639117</v>
      </c>
      <c r="AB1987">
        <f t="shared" si="1407"/>
        <v>12.744890386186423</v>
      </c>
      <c r="AC1987">
        <v>0</v>
      </c>
      <c r="AD1987">
        <f t="shared" si="1408"/>
        <v>0</v>
      </c>
      <c r="AE1987">
        <f t="shared" si="1392"/>
        <v>0</v>
      </c>
      <c r="AF1987">
        <f t="shared" si="1409"/>
        <v>2678.1098269588883</v>
      </c>
      <c r="AG1987">
        <f t="shared" si="1410"/>
        <v>2319.6898914665649</v>
      </c>
      <c r="AH1987">
        <f t="shared" si="1411"/>
        <v>0.89334671648458897</v>
      </c>
      <c r="AI1987">
        <f t="shared" si="1393"/>
        <v>0.32370352277241582</v>
      </c>
      <c r="AJ1987">
        <f t="shared" si="1394"/>
        <v>0.67629647722758413</v>
      </c>
      <c r="AK1987">
        <f t="shared" si="1395"/>
        <v>2678.1098269588883</v>
      </c>
      <c r="AL1987">
        <f t="shared" si="1396"/>
        <v>2319.6898914665649</v>
      </c>
      <c r="AM1987">
        <f t="shared" si="1412"/>
        <v>0.89334671648458897</v>
      </c>
      <c r="AN1987">
        <f t="shared" si="1413"/>
        <v>2678.1098269588883</v>
      </c>
      <c r="AO1987">
        <f t="shared" si="1413"/>
        <v>2319.6898914665649</v>
      </c>
      <c r="AP1987">
        <f t="shared" si="1397"/>
        <v>627.20456173295111</v>
      </c>
      <c r="AQ1987">
        <f t="shared" si="1398"/>
        <v>2085.6515993931857</v>
      </c>
      <c r="AR1987">
        <f t="shared" si="1399"/>
        <v>0</v>
      </c>
      <c r="AS1987">
        <f t="shared" si="1414"/>
        <v>2678.1098269588883</v>
      </c>
      <c r="AT1987">
        <f t="shared" si="1400"/>
        <v>0</v>
      </c>
      <c r="AU1987">
        <f t="shared" si="1415"/>
        <v>1.1490177831001336</v>
      </c>
      <c r="AV1987">
        <f t="shared" si="1416"/>
        <v>5.4219178082191783</v>
      </c>
      <c r="AW1987">
        <f t="shared" si="1417"/>
        <v>0.12088851983573291</v>
      </c>
      <c r="AX1987">
        <f t="shared" si="1418"/>
        <v>20</v>
      </c>
      <c r="AY1987">
        <f t="shared" si="1419"/>
        <v>10000</v>
      </c>
      <c r="AZ1987">
        <f t="shared" si="1420"/>
        <v>0</v>
      </c>
      <c r="BA1987">
        <f t="shared" si="1421"/>
        <v>0</v>
      </c>
      <c r="BB1987">
        <f t="shared" si="1422"/>
        <v>1.2436365910800473</v>
      </c>
    </row>
    <row r="1988" spans="6:54" x14ac:dyDescent="0.25">
      <c r="F1988">
        <v>1980</v>
      </c>
      <c r="G1988" t="b">
        <f t="shared" si="1383"/>
        <v>0</v>
      </c>
      <c r="H1988">
        <f t="shared" si="1384"/>
        <v>1.2923673980601738</v>
      </c>
      <c r="I1988">
        <f t="shared" si="1423"/>
        <v>2319.6898914665649</v>
      </c>
      <c r="J1988">
        <f t="shared" si="1424"/>
        <v>2678.1098269588883</v>
      </c>
      <c r="K1988" s="15">
        <f t="shared" si="1401"/>
        <v>4997.7997184254527</v>
      </c>
      <c r="L1988">
        <f t="shared" si="1385"/>
        <v>0.73732475615782334</v>
      </c>
      <c r="M1988">
        <f t="shared" si="1402"/>
        <v>1.1545120047342714</v>
      </c>
      <c r="N1988">
        <f t="shared" si="1386"/>
        <v>0</v>
      </c>
      <c r="O1988">
        <f t="shared" si="1387"/>
        <v>1.1229474988599232E-3</v>
      </c>
      <c r="P1988">
        <f t="shared" si="1388"/>
        <v>3.3882837757615558E-6</v>
      </c>
      <c r="Q1988">
        <f t="shared" si="1425"/>
        <v>1.1263357826356848E-3</v>
      </c>
      <c r="R1988">
        <f t="shared" si="1426"/>
        <v>1.1257017045720463E-3</v>
      </c>
      <c r="S1988">
        <f t="shared" si="1427"/>
        <v>2.2271163756458729E-2</v>
      </c>
      <c r="T1988" s="17">
        <f t="shared" si="1403"/>
        <v>24.393790449941452</v>
      </c>
      <c r="U1988" s="17">
        <f t="shared" si="1404"/>
        <v>10.237843843202569</v>
      </c>
      <c r="V1988">
        <f t="shared" si="1428"/>
        <v>14.155946606738883</v>
      </c>
      <c r="W1988">
        <f t="shared" si="1405"/>
        <v>319.78176238224296</v>
      </c>
      <c r="X1988">
        <f t="shared" si="1406"/>
        <v>0</v>
      </c>
      <c r="Y1988">
        <f t="shared" si="1389"/>
        <v>12.740351946064996</v>
      </c>
      <c r="Z1988">
        <f t="shared" si="1390"/>
        <v>2410.2988442629994</v>
      </c>
      <c r="AA1988">
        <f t="shared" si="1391"/>
        <v>4.7186016824242722</v>
      </c>
      <c r="AB1988">
        <f t="shared" si="1407"/>
        <v>12.740351946064996</v>
      </c>
      <c r="AC1988">
        <v>0</v>
      </c>
      <c r="AD1988">
        <f t="shared" si="1408"/>
        <v>0</v>
      </c>
      <c r="AE1988">
        <f t="shared" si="1392"/>
        <v>0</v>
      </c>
      <c r="AF1988">
        <f t="shared" si="1409"/>
        <v>2690.8501789049533</v>
      </c>
      <c r="AG1988">
        <f t="shared" si="1410"/>
        <v>2319.6898914665649</v>
      </c>
      <c r="AH1988">
        <f t="shared" si="1411"/>
        <v>0.89758088266838931</v>
      </c>
      <c r="AI1988">
        <f t="shared" si="1393"/>
        <v>0.32370734679938135</v>
      </c>
      <c r="AJ1988">
        <f t="shared" si="1394"/>
        <v>0.67629265320061871</v>
      </c>
      <c r="AK1988">
        <f t="shared" si="1395"/>
        <v>2690.8501789049533</v>
      </c>
      <c r="AL1988">
        <f t="shared" si="1396"/>
        <v>2319.6898914665649</v>
      </c>
      <c r="AM1988">
        <f t="shared" si="1412"/>
        <v>0.89758088266838931</v>
      </c>
      <c r="AN1988">
        <f t="shared" si="1413"/>
        <v>2690.8501789049533</v>
      </c>
      <c r="AO1988">
        <f t="shared" si="1413"/>
        <v>2319.6898914665649</v>
      </c>
      <c r="AP1988">
        <f t="shared" si="1397"/>
        <v>627.20456173295111</v>
      </c>
      <c r="AQ1988">
        <f t="shared" si="1398"/>
        <v>2095.5734984675478</v>
      </c>
      <c r="AR1988">
        <f t="shared" si="1399"/>
        <v>0</v>
      </c>
      <c r="AS1988">
        <f t="shared" si="1414"/>
        <v>2690.8501789049533</v>
      </c>
      <c r="AT1988">
        <f t="shared" si="1400"/>
        <v>0</v>
      </c>
      <c r="AU1988">
        <f t="shared" si="1415"/>
        <v>1.1545120047342714</v>
      </c>
      <c r="AV1988">
        <f t="shared" si="1416"/>
        <v>5.4246575342465757</v>
      </c>
      <c r="AW1988">
        <f t="shared" si="1417"/>
        <v>0.12081343626791312</v>
      </c>
      <c r="AX1988">
        <f t="shared" si="1418"/>
        <v>20</v>
      </c>
      <c r="AY1988">
        <f t="shared" si="1419"/>
        <v>10000</v>
      </c>
      <c r="AZ1988">
        <f t="shared" si="1420"/>
        <v>0</v>
      </c>
      <c r="BA1988">
        <f t="shared" si="1421"/>
        <v>0</v>
      </c>
      <c r="BB1988">
        <f t="shared" si="1422"/>
        <v>1.2468160971397226</v>
      </c>
    </row>
    <row r="1989" spans="6:54" x14ac:dyDescent="0.25">
      <c r="F1989">
        <v>1981</v>
      </c>
      <c r="G1989" t="b">
        <f t="shared" si="1383"/>
        <v>0</v>
      </c>
      <c r="H1989">
        <f t="shared" si="1384"/>
        <v>1.2923899063362401</v>
      </c>
      <c r="I1989">
        <f t="shared" si="1423"/>
        <v>2319.6898914665649</v>
      </c>
      <c r="J1989">
        <f t="shared" si="1424"/>
        <v>2690.8501789049533</v>
      </c>
      <c r="K1989" s="15">
        <f t="shared" si="1401"/>
        <v>5010.5400703715186</v>
      </c>
      <c r="L1989">
        <f t="shared" si="1385"/>
        <v>0.73732475615782334</v>
      </c>
      <c r="M1989">
        <f t="shared" si="1402"/>
        <v>1.1600042698827004</v>
      </c>
      <c r="N1989">
        <f t="shared" si="1386"/>
        <v>0</v>
      </c>
      <c r="O1989">
        <f t="shared" si="1387"/>
        <v>1.1229474988599232E-3</v>
      </c>
      <c r="P1989">
        <f t="shared" si="1388"/>
        <v>3.2604906047903501E-6</v>
      </c>
      <c r="Q1989">
        <f t="shared" si="1425"/>
        <v>1.1262079894647137E-3</v>
      </c>
      <c r="R1989">
        <f t="shared" si="1426"/>
        <v>1.1255740552498228E-3</v>
      </c>
      <c r="S1989">
        <f t="shared" si="1427"/>
        <v>2.224609306945528E-2</v>
      </c>
      <c r="T1989" s="17">
        <f t="shared" si="1403"/>
        <v>24.393790449941452</v>
      </c>
      <c r="U1989" s="17">
        <f t="shared" si="1404"/>
        <v>10.242884758745195</v>
      </c>
      <c r="V1989">
        <f t="shared" si="1428"/>
        <v>14.150905691196257</v>
      </c>
      <c r="W1989">
        <f t="shared" si="1405"/>
        <v>307.09362265664322</v>
      </c>
      <c r="X1989">
        <f t="shared" si="1406"/>
        <v>0</v>
      </c>
      <c r="Y1989">
        <f t="shared" si="1389"/>
        <v>12.735815122076632</v>
      </c>
      <c r="Z1989">
        <f t="shared" si="1390"/>
        <v>2421.765161014458</v>
      </c>
      <c r="AA1989">
        <f t="shared" si="1391"/>
        <v>4.7169213940464489</v>
      </c>
      <c r="AB1989">
        <f t="shared" si="1407"/>
        <v>12.735815122076632</v>
      </c>
      <c r="AC1989">
        <v>0</v>
      </c>
      <c r="AD1989">
        <f t="shared" si="1408"/>
        <v>0</v>
      </c>
      <c r="AE1989">
        <f t="shared" si="1392"/>
        <v>0</v>
      </c>
      <c r="AF1989">
        <f t="shared" si="1409"/>
        <v>2703.5859940270298</v>
      </c>
      <c r="AG1989">
        <f t="shared" si="1410"/>
        <v>2319.6898914665649</v>
      </c>
      <c r="AH1989">
        <f t="shared" si="1411"/>
        <v>0.90181343380044721</v>
      </c>
      <c r="AI1989">
        <f t="shared" si="1393"/>
        <v>0.32371115957297086</v>
      </c>
      <c r="AJ1989">
        <f t="shared" si="1394"/>
        <v>0.67628884042702919</v>
      </c>
      <c r="AK1989">
        <f t="shared" si="1395"/>
        <v>2703.5859940270298</v>
      </c>
      <c r="AL1989">
        <f t="shared" si="1396"/>
        <v>2319.6898914665649</v>
      </c>
      <c r="AM1989">
        <f t="shared" si="1412"/>
        <v>0.90181343380044721</v>
      </c>
      <c r="AN1989">
        <f t="shared" si="1413"/>
        <v>2703.5859940270298</v>
      </c>
      <c r="AO1989">
        <f t="shared" si="1413"/>
        <v>2319.6898914665649</v>
      </c>
      <c r="AP1989">
        <f t="shared" si="1397"/>
        <v>627.20456173295111</v>
      </c>
      <c r="AQ1989">
        <f t="shared" si="1398"/>
        <v>2105.4918643655951</v>
      </c>
      <c r="AR1989">
        <f t="shared" si="1399"/>
        <v>0</v>
      </c>
      <c r="AS1989">
        <f t="shared" si="1414"/>
        <v>2703.5859940270298</v>
      </c>
      <c r="AT1989">
        <f t="shared" si="1400"/>
        <v>0</v>
      </c>
      <c r="AU1989">
        <f t="shared" si="1415"/>
        <v>1.1600042698827004</v>
      </c>
      <c r="AV1989">
        <f t="shared" si="1416"/>
        <v>5.4273972602739722</v>
      </c>
      <c r="AW1989">
        <f t="shared" si="1417"/>
        <v>0.12073838457696139</v>
      </c>
      <c r="AX1989">
        <f t="shared" si="1418"/>
        <v>20</v>
      </c>
      <c r="AY1989">
        <f t="shared" si="1419"/>
        <v>10000</v>
      </c>
      <c r="AZ1989">
        <f t="shared" si="1420"/>
        <v>0</v>
      </c>
      <c r="BA1989">
        <f t="shared" si="1421"/>
        <v>0</v>
      </c>
      <c r="BB1989">
        <f t="shared" si="1422"/>
        <v>1.2499944709811186</v>
      </c>
    </row>
    <row r="1990" spans="6:54" x14ac:dyDescent="0.25">
      <c r="F1990">
        <v>1982</v>
      </c>
      <c r="G1990" t="b">
        <f t="shared" si="1383"/>
        <v>0</v>
      </c>
      <c r="H1990">
        <f t="shared" si="1384"/>
        <v>1.2924123486258907</v>
      </c>
      <c r="I1990">
        <f t="shared" si="1423"/>
        <v>2319.6898914665649</v>
      </c>
      <c r="J1990">
        <f t="shared" si="1424"/>
        <v>2703.5859940270298</v>
      </c>
      <c r="K1990" s="15">
        <f t="shared" si="1401"/>
        <v>5023.2758854935946</v>
      </c>
      <c r="L1990">
        <f t="shared" si="1385"/>
        <v>0.73732475615782334</v>
      </c>
      <c r="M1990">
        <f t="shared" si="1402"/>
        <v>1.165494579242123</v>
      </c>
      <c r="N1990">
        <f t="shared" si="1386"/>
        <v>0</v>
      </c>
      <c r="O1990">
        <f t="shared" si="1387"/>
        <v>1.1229474988599232E-3</v>
      </c>
      <c r="P1990">
        <f t="shared" si="1388"/>
        <v>3.1375602604983972E-6</v>
      </c>
      <c r="Q1990">
        <f t="shared" si="1425"/>
        <v>1.1260850591204216E-3</v>
      </c>
      <c r="R1990">
        <f t="shared" si="1426"/>
        <v>1.1254512632652425E-3</v>
      </c>
      <c r="S1990">
        <f t="shared" si="1427"/>
        <v>2.2221053444265629E-2</v>
      </c>
      <c r="T1990" s="17">
        <f t="shared" si="1403"/>
        <v>24.393790449941452</v>
      </c>
      <c r="U1990" s="17">
        <f t="shared" si="1404"/>
        <v>10.247923879223867</v>
      </c>
      <c r="V1990">
        <f t="shared" si="1428"/>
        <v>14.145866570717585</v>
      </c>
      <c r="W1990">
        <f t="shared" si="1405"/>
        <v>294.40986668701089</v>
      </c>
      <c r="X1990">
        <f t="shared" si="1406"/>
        <v>0</v>
      </c>
      <c r="Y1990">
        <f t="shared" si="1389"/>
        <v>12.731279913645826</v>
      </c>
      <c r="Z1990">
        <f t="shared" si="1390"/>
        <v>2433.2273946243267</v>
      </c>
      <c r="AA1990">
        <f t="shared" si="1391"/>
        <v>4.7152417040172931</v>
      </c>
      <c r="AB1990">
        <f t="shared" si="1407"/>
        <v>12.731279913645826</v>
      </c>
      <c r="AC1990">
        <v>0</v>
      </c>
      <c r="AD1990">
        <f t="shared" si="1408"/>
        <v>0</v>
      </c>
      <c r="AE1990">
        <f t="shared" si="1392"/>
        <v>0</v>
      </c>
      <c r="AF1990">
        <f t="shared" si="1409"/>
        <v>2716.3172739406755</v>
      </c>
      <c r="AG1990">
        <f t="shared" si="1410"/>
        <v>2319.6898914665649</v>
      </c>
      <c r="AH1990">
        <f t="shared" si="1411"/>
        <v>0.90604437101981961</v>
      </c>
      <c r="AI1990">
        <f t="shared" si="1393"/>
        <v>0.32371496112603604</v>
      </c>
      <c r="AJ1990">
        <f t="shared" si="1394"/>
        <v>0.67628503887396396</v>
      </c>
      <c r="AK1990">
        <f t="shared" si="1395"/>
        <v>2716.3172739406755</v>
      </c>
      <c r="AL1990">
        <f t="shared" si="1396"/>
        <v>2319.6898914665649</v>
      </c>
      <c r="AM1990">
        <f t="shared" si="1412"/>
        <v>0.90604437101981961</v>
      </c>
      <c r="AN1990">
        <f t="shared" si="1413"/>
        <v>2716.3172739406755</v>
      </c>
      <c r="AO1990">
        <f t="shared" si="1413"/>
        <v>2319.6898914665649</v>
      </c>
      <c r="AP1990">
        <f t="shared" si="1397"/>
        <v>627.20456173295111</v>
      </c>
      <c r="AQ1990">
        <f t="shared" si="1398"/>
        <v>2115.4066983454882</v>
      </c>
      <c r="AR1990">
        <f t="shared" si="1399"/>
        <v>0</v>
      </c>
      <c r="AS1990">
        <f t="shared" si="1414"/>
        <v>2716.3172739406755</v>
      </c>
      <c r="AT1990">
        <f t="shared" si="1400"/>
        <v>0</v>
      </c>
      <c r="AU1990">
        <f t="shared" si="1415"/>
        <v>1.165494579242123</v>
      </c>
      <c r="AV1990">
        <f t="shared" si="1416"/>
        <v>5.4301369863013695</v>
      </c>
      <c r="AW1990">
        <f t="shared" si="1417"/>
        <v>0.12066336418228622</v>
      </c>
      <c r="AX1990">
        <f t="shared" si="1418"/>
        <v>20</v>
      </c>
      <c r="AY1990">
        <f t="shared" si="1419"/>
        <v>10000</v>
      </c>
      <c r="AZ1990">
        <f t="shared" si="1420"/>
        <v>0</v>
      </c>
      <c r="BA1990">
        <f t="shared" si="1421"/>
        <v>0</v>
      </c>
      <c r="BB1990">
        <f t="shared" si="1422"/>
        <v>1.2531717130074165</v>
      </c>
    </row>
    <row r="1991" spans="6:54" x14ac:dyDescent="0.25">
      <c r="F1991">
        <v>1983</v>
      </c>
      <c r="G1991" t="b">
        <f t="shared" si="1383"/>
        <v>0</v>
      </c>
      <c r="H1991">
        <f t="shared" si="1384"/>
        <v>1.292434725120279</v>
      </c>
      <c r="I1991">
        <f t="shared" si="1423"/>
        <v>2319.6898914665649</v>
      </c>
      <c r="J1991">
        <f t="shared" si="1424"/>
        <v>2716.3172739406755</v>
      </c>
      <c r="K1991" s="15">
        <f t="shared" si="1401"/>
        <v>5036.0071654072399</v>
      </c>
      <c r="L1991">
        <f t="shared" si="1385"/>
        <v>0.73732475615782334</v>
      </c>
      <c r="M1991">
        <f t="shared" si="1402"/>
        <v>1.170982933508993</v>
      </c>
      <c r="N1991">
        <f t="shared" si="1386"/>
        <v>0</v>
      </c>
      <c r="O1991">
        <f t="shared" si="1387"/>
        <v>1.1229474988599232E-3</v>
      </c>
      <c r="P1991">
        <f t="shared" si="1388"/>
        <v>3.0193060823812159E-6</v>
      </c>
      <c r="Q1991">
        <f t="shared" si="1425"/>
        <v>1.1259668049423044E-3</v>
      </c>
      <c r="R1991">
        <f t="shared" si="1426"/>
        <v>1.125333142169449E-3</v>
      </c>
      <c r="S1991">
        <f t="shared" si="1427"/>
        <v>2.2196044731595695E-2</v>
      </c>
      <c r="T1991" s="17">
        <f t="shared" si="1403"/>
        <v>24.393790449941452</v>
      </c>
      <c r="U1991" s="17">
        <f t="shared" si="1404"/>
        <v>10.252961205277803</v>
      </c>
      <c r="V1991">
        <f t="shared" si="1428"/>
        <v>14.140829244663649</v>
      </c>
      <c r="W1991">
        <f t="shared" si="1405"/>
        <v>281.73049330120421</v>
      </c>
      <c r="X1991">
        <f t="shared" si="1406"/>
        <v>0</v>
      </c>
      <c r="Y1991">
        <f t="shared" si="1389"/>
        <v>12.726746320197284</v>
      </c>
      <c r="Z1991">
        <f t="shared" si="1390"/>
        <v>2444.6855465466078</v>
      </c>
      <c r="AA1991">
        <f t="shared" si="1391"/>
        <v>4.7135626121237344</v>
      </c>
      <c r="AB1991">
        <f t="shared" si="1407"/>
        <v>12.726746320197284</v>
      </c>
      <c r="AC1991">
        <v>0</v>
      </c>
      <c r="AD1991">
        <f t="shared" si="1408"/>
        <v>0</v>
      </c>
      <c r="AE1991">
        <f t="shared" si="1392"/>
        <v>0</v>
      </c>
      <c r="AF1991">
        <f t="shared" si="1409"/>
        <v>2729.0440202608729</v>
      </c>
      <c r="AG1991">
        <f t="shared" si="1410"/>
        <v>2319.6898914665649</v>
      </c>
      <c r="AH1991">
        <f t="shared" si="1411"/>
        <v>0.91027369546267012</v>
      </c>
      <c r="AI1991">
        <f t="shared" si="1393"/>
        <v>0.32371875149133394</v>
      </c>
      <c r="AJ1991">
        <f t="shared" si="1394"/>
        <v>0.676281248508666</v>
      </c>
      <c r="AK1991">
        <f t="shared" si="1395"/>
        <v>2729.0440202608729</v>
      </c>
      <c r="AL1991">
        <f t="shared" si="1396"/>
        <v>2319.6898914665649</v>
      </c>
      <c r="AM1991">
        <f t="shared" si="1412"/>
        <v>0.91027369546267012</v>
      </c>
      <c r="AN1991">
        <f t="shared" si="1413"/>
        <v>2729.0440202608729</v>
      </c>
      <c r="AO1991">
        <f t="shared" si="1413"/>
        <v>2319.6898914665649</v>
      </c>
      <c r="AP1991">
        <f t="shared" si="1397"/>
        <v>627.20456173295111</v>
      </c>
      <c r="AQ1991">
        <f t="shared" si="1398"/>
        <v>2125.3180016649389</v>
      </c>
      <c r="AR1991">
        <f t="shared" si="1399"/>
        <v>0</v>
      </c>
      <c r="AS1991">
        <f t="shared" si="1414"/>
        <v>2729.0440202608729</v>
      </c>
      <c r="AT1991">
        <f t="shared" si="1400"/>
        <v>0</v>
      </c>
      <c r="AU1991">
        <f t="shared" si="1415"/>
        <v>1.170982933508993</v>
      </c>
      <c r="AV1991">
        <f t="shared" si="1416"/>
        <v>5.4328767123287669</v>
      </c>
      <c r="AW1991">
        <f t="shared" si="1417"/>
        <v>0.12058837452809387</v>
      </c>
      <c r="AX1991">
        <f t="shared" si="1418"/>
        <v>20</v>
      </c>
      <c r="AY1991">
        <f t="shared" si="1419"/>
        <v>10000</v>
      </c>
      <c r="AZ1991">
        <f t="shared" si="1420"/>
        <v>0</v>
      </c>
      <c r="BA1991">
        <f t="shared" si="1421"/>
        <v>0</v>
      </c>
      <c r="BB1991">
        <f t="shared" si="1422"/>
        <v>1.2563478236216539</v>
      </c>
    </row>
    <row r="1992" spans="6:54" x14ac:dyDescent="0.25">
      <c r="F1992">
        <v>1984</v>
      </c>
      <c r="G1992" t="b">
        <f t="shared" si="1383"/>
        <v>0</v>
      </c>
      <c r="H1992">
        <f t="shared" si="1384"/>
        <v>1.2924570360100189</v>
      </c>
      <c r="I1992">
        <f t="shared" si="1423"/>
        <v>2319.6898914665649</v>
      </c>
      <c r="J1992">
        <f t="shared" si="1424"/>
        <v>2729.0440202608729</v>
      </c>
      <c r="K1992" s="15">
        <f t="shared" si="1401"/>
        <v>5048.7339117274378</v>
      </c>
      <c r="L1992">
        <f t="shared" si="1385"/>
        <v>0.73732475615782334</v>
      </c>
      <c r="M1992">
        <f t="shared" si="1402"/>
        <v>1.1764693333795166</v>
      </c>
      <c r="N1992">
        <f t="shared" si="1386"/>
        <v>0</v>
      </c>
      <c r="O1992">
        <f t="shared" si="1387"/>
        <v>1.1229474988599232E-3</v>
      </c>
      <c r="P1992">
        <f t="shared" si="1388"/>
        <v>2.9055486364781833E-6</v>
      </c>
      <c r="Q1992">
        <f t="shared" si="1425"/>
        <v>1.1258530474964014E-3</v>
      </c>
      <c r="R1992">
        <f t="shared" si="1426"/>
        <v>1.1252195127321452E-3</v>
      </c>
      <c r="S1992">
        <f t="shared" si="1427"/>
        <v>2.2171066786834157E-2</v>
      </c>
      <c r="T1992" s="17">
        <f t="shared" si="1403"/>
        <v>24.393790449941452</v>
      </c>
      <c r="U1992" s="17">
        <f t="shared" si="1404"/>
        <v>10.257996737545996</v>
      </c>
      <c r="V1992">
        <f t="shared" si="1428"/>
        <v>14.135793712395456</v>
      </c>
      <c r="W1992">
        <f t="shared" si="1405"/>
        <v>269.0555013264061</v>
      </c>
      <c r="X1992">
        <f t="shared" si="1406"/>
        <v>0</v>
      </c>
      <c r="Y1992">
        <f t="shared" si="1389"/>
        <v>12.72221434115591</v>
      </c>
      <c r="Z1992">
        <f t="shared" si="1390"/>
        <v>2456.1396182347858</v>
      </c>
      <c r="AA1992">
        <f t="shared" si="1391"/>
        <v>4.7118841181527777</v>
      </c>
      <c r="AB1992">
        <f t="shared" si="1407"/>
        <v>12.72221434115591</v>
      </c>
      <c r="AC1992">
        <v>0</v>
      </c>
      <c r="AD1992">
        <f t="shared" si="1408"/>
        <v>0</v>
      </c>
      <c r="AE1992">
        <f t="shared" si="1392"/>
        <v>1.7763568394002505E-15</v>
      </c>
      <c r="AF1992">
        <f t="shared" si="1409"/>
        <v>2741.7662346020288</v>
      </c>
      <c r="AG1992">
        <f t="shared" si="1410"/>
        <v>2319.6898914665649</v>
      </c>
      <c r="AH1992">
        <f t="shared" si="1411"/>
        <v>0.9145014082622781</v>
      </c>
      <c r="AI1992">
        <f t="shared" si="1393"/>
        <v>0.32372253070152779</v>
      </c>
      <c r="AJ1992">
        <f t="shared" si="1394"/>
        <v>0.67627746929847221</v>
      </c>
      <c r="AK1992">
        <f t="shared" si="1395"/>
        <v>2741.7662346020288</v>
      </c>
      <c r="AL1992">
        <f t="shared" si="1396"/>
        <v>2319.6898914665649</v>
      </c>
      <c r="AM1992">
        <f t="shared" si="1412"/>
        <v>0.9145014082622781</v>
      </c>
      <c r="AN1992">
        <f t="shared" si="1413"/>
        <v>2741.7662346020288</v>
      </c>
      <c r="AO1992">
        <f t="shared" si="1413"/>
        <v>2319.6898914665649</v>
      </c>
      <c r="AP1992">
        <f t="shared" si="1397"/>
        <v>627.20456173295111</v>
      </c>
      <c r="AQ1992">
        <f t="shared" si="1398"/>
        <v>2135.2257755812107</v>
      </c>
      <c r="AR1992">
        <f t="shared" si="1399"/>
        <v>0</v>
      </c>
      <c r="AS1992">
        <f t="shared" si="1414"/>
        <v>2741.7662346020288</v>
      </c>
      <c r="AT1992">
        <f t="shared" si="1400"/>
        <v>0</v>
      </c>
      <c r="AU1992">
        <f t="shared" si="1415"/>
        <v>1.1764693333795166</v>
      </c>
      <c r="AV1992">
        <f t="shared" si="1416"/>
        <v>5.4356164383561643</v>
      </c>
      <c r="AW1992">
        <f t="shared" si="1417"/>
        <v>0.12051341508240812</v>
      </c>
      <c r="AX1992">
        <f t="shared" si="1418"/>
        <v>20</v>
      </c>
      <c r="AY1992">
        <f t="shared" si="1419"/>
        <v>10000</v>
      </c>
      <c r="AZ1992">
        <f t="shared" si="1420"/>
        <v>0</v>
      </c>
      <c r="BA1992">
        <f t="shared" si="1421"/>
        <v>0</v>
      </c>
      <c r="BB1992">
        <f t="shared" si="1422"/>
        <v>1.2595228032267261</v>
      </c>
    </row>
    <row r="1993" spans="6:54" x14ac:dyDescent="0.25">
      <c r="F1993">
        <v>1985</v>
      </c>
      <c r="G1993" t="b">
        <f t="shared" ref="G1993:G2056" si="1429">(MOD(F1993,365)=0)</f>
        <v>0</v>
      </c>
      <c r="H1993">
        <f t="shared" ref="H1993:H2056" si="1430">$D$10+($D$11-$D$10)*EXP(0.001*$D$29*MIN(F1993-100*$D$30,1000000))/(1+EXP(0.001*$D$29*MIN(F1993-100*$D$30,1000000)))</f>
        <v>1.292479281485186</v>
      </c>
      <c r="I1993">
        <f t="shared" si="1423"/>
        <v>2319.6898914665649</v>
      </c>
      <c r="J1993">
        <f t="shared" si="1424"/>
        <v>2741.7662346020288</v>
      </c>
      <c r="K1993" s="15">
        <f t="shared" si="1401"/>
        <v>5061.4561260685932</v>
      </c>
      <c r="L1993">
        <f t="shared" ref="L1993:L2056" si="1431">(I1993/$D$20)^(1/3)</f>
        <v>0.73732475615782334</v>
      </c>
      <c r="M1993">
        <f t="shared" si="1402"/>
        <v>1.1819537795496522</v>
      </c>
      <c r="N1993">
        <f t="shared" ref="N1993:N2056" si="1432">$D$26/(1+EXP(-$D$28*(L1993-$D$27)))</f>
        <v>0</v>
      </c>
      <c r="O1993">
        <f t="shared" ref="O1993:O2056" si="1433">$D$21+($D$22-$D$21)*EXP(-$D$23*L1993)</f>
        <v>1.1229474988599232E-3</v>
      </c>
      <c r="P1993">
        <f t="shared" ref="P1993:P2056" si="1434">$D$24*EXP(-$D$25*M1993)</f>
        <v>2.7961154332367637E-6</v>
      </c>
      <c r="Q1993">
        <f t="shared" si="1425"/>
        <v>1.12574361429316E-3</v>
      </c>
      <c r="R1993">
        <f t="shared" si="1426"/>
        <v>1.125110202659263E-3</v>
      </c>
      <c r="S1993">
        <f t="shared" si="1427"/>
        <v>2.2146119469867522E-2</v>
      </c>
      <c r="T1993" s="17">
        <f t="shared" si="1403"/>
        <v>24.393790449941452</v>
      </c>
      <c r="U1993" s="17">
        <f t="shared" si="1404"/>
        <v>10.263030476667211</v>
      </c>
      <c r="V1993">
        <f t="shared" si="1428"/>
        <v>14.130759973274241</v>
      </c>
      <c r="W1993">
        <f t="shared" si="1405"/>
        <v>256.38488958912603</v>
      </c>
      <c r="X1993">
        <f t="shared" si="1406"/>
        <v>0</v>
      </c>
      <c r="Y1993">
        <f t="shared" ref="Y1993:Y2056" si="1435">IF(V1993&gt;0,V1993*$D$17,0)</f>
        <v>12.717683975946818</v>
      </c>
      <c r="Z1993">
        <f t="shared" ref="Z1993:Z2056" si="1436">J1993*$D$17</f>
        <v>2467.589611141826</v>
      </c>
      <c r="AA1993">
        <f t="shared" ref="AA1993:AA2056" si="1437">$D$16*V1993</f>
        <v>4.7102062218915028</v>
      </c>
      <c r="AB1993">
        <f t="shared" si="1407"/>
        <v>12.717683975946818</v>
      </c>
      <c r="AC1993">
        <v>0</v>
      </c>
      <c r="AD1993">
        <f t="shared" si="1408"/>
        <v>0</v>
      </c>
      <c r="AE1993">
        <f t="shared" ref="AE1993:AE2056" si="1438">V1993-AB1993/$D$17-AD1993/$D$16</f>
        <v>0</v>
      </c>
      <c r="AF1993">
        <f t="shared" si="1409"/>
        <v>2754.4839185779756</v>
      </c>
      <c r="AG1993">
        <f t="shared" si="1410"/>
        <v>2319.6898914665649</v>
      </c>
      <c r="AH1993">
        <f t="shared" si="1411"/>
        <v>0.91872751054905022</v>
      </c>
      <c r="AI1993">
        <f t="shared" ref="AI1993:AI2056" si="1439">H1993*$D$16/(H1993*$D$16 + $D$17)</f>
        <v>0.32372629878918696</v>
      </c>
      <c r="AJ1993">
        <f t="shared" ref="AJ1993:AJ2056" si="1440">$D$17/(H1993*$D$16+$D$17)</f>
        <v>0.67627370121081298</v>
      </c>
      <c r="AK1993">
        <f t="shared" ref="AK1993:AK2056" si="1441">AF1993+AI1993*AE1993*$D$17</f>
        <v>2754.4839185779756</v>
      </c>
      <c r="AL1993">
        <f t="shared" ref="AL1993:AL2056" si="1442">AG1993+AJ1993*AE1993*$D$16</f>
        <v>2319.6898914665649</v>
      </c>
      <c r="AM1993">
        <f t="shared" si="1412"/>
        <v>0.91872751054905022</v>
      </c>
      <c r="AN1993">
        <f t="shared" si="1413"/>
        <v>2754.4839185779756</v>
      </c>
      <c r="AO1993">
        <f t="shared" si="1413"/>
        <v>2319.6898914665649</v>
      </c>
      <c r="AP1993">
        <f t="shared" ref="AP1993:AP2056" si="1443">$D$18*AO1993^$D$19</f>
        <v>627.20456173295111</v>
      </c>
      <c r="AQ1993">
        <f t="shared" ref="AQ1993:AQ2056" si="1444">$D$31*AN1993</f>
        <v>2145.1300213511204</v>
      </c>
      <c r="AR1993">
        <f t="shared" ref="AR1993:AR2056" si="1445">IF(G1993,MAX(0, $D$31*AN1993-AP1993),0)</f>
        <v>0</v>
      </c>
      <c r="AS1993">
        <f t="shared" si="1414"/>
        <v>2754.4839185779756</v>
      </c>
      <c r="AT1993">
        <f t="shared" ref="AT1993:AT2056" si="1446">AR1993*S1993</f>
        <v>0</v>
      </c>
      <c r="AU1993">
        <f t="shared" si="1415"/>
        <v>1.1819537795496522</v>
      </c>
      <c r="AV1993">
        <f t="shared" si="1416"/>
        <v>5.4383561643835616</v>
      </c>
      <c r="AW1993">
        <f t="shared" si="1417"/>
        <v>0.12043848533612886</v>
      </c>
      <c r="AX1993">
        <f t="shared" si="1418"/>
        <v>20</v>
      </c>
      <c r="AY1993">
        <f t="shared" si="1419"/>
        <v>10000</v>
      </c>
      <c r="AZ1993">
        <f t="shared" si="1420"/>
        <v>0</v>
      </c>
      <c r="BA1993">
        <f t="shared" si="1421"/>
        <v>0</v>
      </c>
      <c r="BB1993">
        <f t="shared" si="1422"/>
        <v>1.2626966522253835</v>
      </c>
    </row>
    <row r="1994" spans="6:54" x14ac:dyDescent="0.25">
      <c r="F1994">
        <v>1986</v>
      </c>
      <c r="G1994" t="b">
        <f t="shared" si="1429"/>
        <v>0</v>
      </c>
      <c r="H1994">
        <f t="shared" si="1430"/>
        <v>1.2925014617353172</v>
      </c>
      <c r="I1994">
        <f t="shared" si="1423"/>
        <v>2319.6898914665649</v>
      </c>
      <c r="J1994">
        <f t="shared" si="1424"/>
        <v>2754.4839185779756</v>
      </c>
      <c r="K1994" s="15">
        <f t="shared" ref="K1994:K2057" si="1447">I1994+J1994</f>
        <v>5074.17381004454</v>
      </c>
      <c r="L1994">
        <f t="shared" si="1431"/>
        <v>0.73732475615782334</v>
      </c>
      <c r="M1994">
        <f t="shared" ref="M1994:M2057" si="1448">J1994/I1994</f>
        <v>1.18743627271511</v>
      </c>
      <c r="N1994">
        <f t="shared" si="1432"/>
        <v>0</v>
      </c>
      <c r="O1994">
        <f t="shared" si="1433"/>
        <v>1.1229474988599232E-3</v>
      </c>
      <c r="P1994">
        <f t="shared" si="1434"/>
        <v>2.6908406564831347E-6</v>
      </c>
      <c r="Q1994">
        <f t="shared" si="1425"/>
        <v>1.1256383395164063E-3</v>
      </c>
      <c r="R1994">
        <f t="shared" si="1426"/>
        <v>1.1250050463227357E-3</v>
      </c>
      <c r="S1994">
        <f t="shared" si="1427"/>
        <v>2.2121202644902662E-2</v>
      </c>
      <c r="T1994" s="17">
        <f t="shared" ref="T1994:T2057" si="1449">($D$12*(I1994^$D$13))*$D$47*(I1994^($D$50*($D$41-$D$42)))</f>
        <v>24.393790449941452</v>
      </c>
      <c r="U1994" s="17">
        <f t="shared" ref="U1994:U2057" si="1450">($D$14*I1994+$D$15*J1994)*$D$46*((I1994+J1994)^($D$49*($D$41-$D$42)))</f>
        <v>10.268062423279986</v>
      </c>
      <c r="V1994">
        <f t="shared" si="1428"/>
        <v>14.125728026661466</v>
      </c>
      <c r="W1994">
        <f t="shared" ref="W1994:W2057" si="1451">MAX(H1994*I1994-J1994,0)</f>
        <v>243.71865691519861</v>
      </c>
      <c r="X1994">
        <f t="shared" ref="X1994:X2057" si="1452">MAX(J1994/H1994-I1994,0)</f>
        <v>0</v>
      </c>
      <c r="Y1994">
        <f t="shared" si="1435"/>
        <v>12.71315522399532</v>
      </c>
      <c r="Z1994">
        <f t="shared" si="1436"/>
        <v>2479.035526720178</v>
      </c>
      <c r="AA1994">
        <f t="shared" si="1437"/>
        <v>4.7085289231270666</v>
      </c>
      <c r="AB1994">
        <f t="shared" ref="AB1994:AB2057" si="1453">MIN(W1994,Y1994)</f>
        <v>12.71315522399532</v>
      </c>
      <c r="AC1994">
        <v>0</v>
      </c>
      <c r="AD1994">
        <f t="shared" ref="AD1994:AD2057" si="1454">MIN(X1994,AA1994)</f>
        <v>0</v>
      </c>
      <c r="AE1994">
        <f t="shared" si="1438"/>
        <v>0</v>
      </c>
      <c r="AF1994">
        <f t="shared" ref="AF1994:AF2057" si="1455">J1994+AB1994-AC1994</f>
        <v>2767.1970738019709</v>
      </c>
      <c r="AG1994">
        <f t="shared" ref="AG1994:AG2057" si="1456">I1994+AD1994</f>
        <v>2319.6898914665649</v>
      </c>
      <c r="AH1994">
        <f t="shared" ref="AH1994:AH2057" si="1457">(AF1994/AG1994)/H1994</f>
        <v>0.92295200345053219</v>
      </c>
      <c r="AI1994">
        <f t="shared" si="1439"/>
        <v>0.32373005578678704</v>
      </c>
      <c r="AJ1994">
        <f t="shared" si="1440"/>
        <v>0.67626994421321296</v>
      </c>
      <c r="AK1994">
        <f t="shared" si="1441"/>
        <v>2767.1970738019709</v>
      </c>
      <c r="AL1994">
        <f t="shared" si="1442"/>
        <v>2319.6898914665649</v>
      </c>
      <c r="AM1994">
        <f t="shared" ref="AM1994:AM2057" si="1458">(AK1994/AL1994)/H1994</f>
        <v>0.92295200345053219</v>
      </c>
      <c r="AN1994">
        <f t="shared" ref="AN1994:AO2057" si="1459">AK1994</f>
        <v>2767.1970738019709</v>
      </c>
      <c r="AO1994">
        <f t="shared" si="1459"/>
        <v>2319.6898914665649</v>
      </c>
      <c r="AP1994">
        <f t="shared" si="1443"/>
        <v>627.20456173295111</v>
      </c>
      <c r="AQ1994">
        <f t="shared" si="1444"/>
        <v>2155.0307402310359</v>
      </c>
      <c r="AR1994">
        <f t="shared" si="1445"/>
        <v>0</v>
      </c>
      <c r="AS1994">
        <f t="shared" ref="AS1994:AS2057" si="1460">IF(AR1994&gt;0,AN1994-AP1994-AR1994,AN1994)</f>
        <v>2767.1970738019709</v>
      </c>
      <c r="AT1994">
        <f t="shared" si="1446"/>
        <v>0</v>
      </c>
      <c r="AU1994">
        <f t="shared" ref="AU1994:AU2057" si="1461">J1994/I1994</f>
        <v>1.18743627271511</v>
      </c>
      <c r="AV1994">
        <f t="shared" ref="AV1994:AV2057" si="1462">F1994/365</f>
        <v>5.441095890410959</v>
      </c>
      <c r="AW1994">
        <f t="shared" ref="AW1994:AW2057" si="1463">S1994*AV1994</f>
        <v>0.12036358480212792</v>
      </c>
      <c r="AX1994">
        <f t="shared" ref="AX1994:AX2057" si="1464">IF(G1994,IF(AR1994&gt;0,AV1994,20),20)</f>
        <v>20</v>
      </c>
      <c r="AY1994">
        <f t="shared" ref="AY1994:AY2057" si="1465">IF(G1994,IF(AR1994&gt;0,K1994,10000),10000)</f>
        <v>10000</v>
      </c>
      <c r="AZ1994">
        <f t="shared" ref="AZ1994:AZ2057" si="1466">IF(G1994+G1994,S1994,0)</f>
        <v>0</v>
      </c>
      <c r="BA1994">
        <f t="shared" ref="BA1994:BA2057" si="1467">IF(G1994,K1994*S1994,0)</f>
        <v>0</v>
      </c>
      <c r="BB1994">
        <f t="shared" ref="BB1994:BB2057" si="1468">100*K1994/((100*L1994)^3)</f>
        <v>1.2658693710202338</v>
      </c>
    </row>
    <row r="1995" spans="6:54" x14ac:dyDescent="0.25">
      <c r="F1995">
        <v>1987</v>
      </c>
      <c r="G1995" t="b">
        <f t="shared" si="1429"/>
        <v>0</v>
      </c>
      <c r="H1995">
        <f t="shared" si="1430"/>
        <v>1.2925235769494146</v>
      </c>
      <c r="I1995">
        <f t="shared" ref="I1995:I2058" si="1469">AO1994</f>
        <v>2319.6898914665649</v>
      </c>
      <c r="J1995">
        <f t="shared" ref="J1995:J2058" si="1470">AS1994</f>
        <v>2767.1970738019709</v>
      </c>
      <c r="K1995" s="15">
        <f t="shared" si="1447"/>
        <v>5086.8869652685353</v>
      </c>
      <c r="L1995">
        <f t="shared" si="1431"/>
        <v>0.73732475615782334</v>
      </c>
      <c r="M1995">
        <f t="shared" si="1448"/>
        <v>1.1929168135713524</v>
      </c>
      <c r="N1995">
        <f t="shared" si="1432"/>
        <v>0</v>
      </c>
      <c r="O1995">
        <f t="shared" si="1433"/>
        <v>1.1229474988599232E-3</v>
      </c>
      <c r="P1995">
        <f t="shared" si="1434"/>
        <v>2.5895649030583699E-6</v>
      </c>
      <c r="Q1995">
        <f t="shared" ref="Q1995:Q2058" si="1471">N1995+O1995+P1995</f>
        <v>1.1255370637629817E-3</v>
      </c>
      <c r="R1995">
        <f t="shared" ref="R1995:R2058" si="1472">1-EXP(-Q1995)</f>
        <v>1.1249038844999282E-3</v>
      </c>
      <c r="S1995">
        <f t="shared" ref="S1995:S2058" si="1473">S1994*(1-R1994)</f>
        <v>2.2096316180296418E-2</v>
      </c>
      <c r="T1995" s="17">
        <f t="shared" si="1449"/>
        <v>24.393790449941452</v>
      </c>
      <c r="U1995" s="17">
        <f t="shared" si="1450"/>
        <v>10.273092578022631</v>
      </c>
      <c r="V1995">
        <f t="shared" ref="V1995:V2058" si="1474">T1995-U1995</f>
        <v>14.120697871918821</v>
      </c>
      <c r="W1995">
        <f t="shared" si="1451"/>
        <v>231.05680212979269</v>
      </c>
      <c r="X1995">
        <f t="shared" si="1452"/>
        <v>0</v>
      </c>
      <c r="Y1995">
        <f t="shared" si="1435"/>
        <v>12.708628084726939</v>
      </c>
      <c r="Z1995">
        <f t="shared" si="1436"/>
        <v>2490.4773664217737</v>
      </c>
      <c r="AA1995">
        <f t="shared" si="1437"/>
        <v>4.7068522216467006</v>
      </c>
      <c r="AB1995">
        <f t="shared" si="1453"/>
        <v>12.708628084726939</v>
      </c>
      <c r="AC1995">
        <v>0</v>
      </c>
      <c r="AD1995">
        <f t="shared" si="1454"/>
        <v>0</v>
      </c>
      <c r="AE1995">
        <f t="shared" si="1438"/>
        <v>0</v>
      </c>
      <c r="AF1995">
        <f t="shared" si="1455"/>
        <v>2779.9057018866979</v>
      </c>
      <c r="AG1995">
        <f t="shared" si="1456"/>
        <v>2319.6898914665649</v>
      </c>
      <c r="AH1995">
        <f t="shared" si="1457"/>
        <v>0.92717488809141957</v>
      </c>
      <c r="AI1995">
        <f t="shared" si="1439"/>
        <v>0.32373380172671057</v>
      </c>
      <c r="AJ1995">
        <f t="shared" si="1440"/>
        <v>0.67626619827328949</v>
      </c>
      <c r="AK1995">
        <f t="shared" si="1441"/>
        <v>2779.9057018866979</v>
      </c>
      <c r="AL1995">
        <f t="shared" si="1442"/>
        <v>2319.6898914665649</v>
      </c>
      <c r="AM1995">
        <f t="shared" si="1458"/>
        <v>0.92717488809141957</v>
      </c>
      <c r="AN1995">
        <f t="shared" si="1459"/>
        <v>2779.9057018866979</v>
      </c>
      <c r="AO1995">
        <f t="shared" si="1459"/>
        <v>2319.6898914665649</v>
      </c>
      <c r="AP1995">
        <f t="shared" si="1443"/>
        <v>627.20456173295111</v>
      </c>
      <c r="AQ1995">
        <f t="shared" si="1444"/>
        <v>2164.9279334768789</v>
      </c>
      <c r="AR1995">
        <f t="shared" si="1445"/>
        <v>0</v>
      </c>
      <c r="AS1995">
        <f t="shared" si="1460"/>
        <v>2779.9057018866979</v>
      </c>
      <c r="AT1995">
        <f t="shared" si="1446"/>
        <v>0</v>
      </c>
      <c r="AU1995">
        <f t="shared" si="1461"/>
        <v>1.1929168135713524</v>
      </c>
      <c r="AV1995">
        <f t="shared" si="1462"/>
        <v>5.4438356164383563</v>
      </c>
      <c r="AW1995">
        <f t="shared" si="1463"/>
        <v>0.12028871301438078</v>
      </c>
      <c r="AX1995">
        <f t="shared" si="1464"/>
        <v>20</v>
      </c>
      <c r="AY1995">
        <f t="shared" si="1465"/>
        <v>10000</v>
      </c>
      <c r="AZ1995">
        <f t="shared" si="1466"/>
        <v>0</v>
      </c>
      <c r="BA1995">
        <f t="shared" si="1467"/>
        <v>0</v>
      </c>
      <c r="BB1995">
        <f t="shared" si="1468"/>
        <v>1.2690409600137413</v>
      </c>
    </row>
    <row r="1996" spans="6:54" x14ac:dyDescent="0.25">
      <c r="F1996">
        <v>1988</v>
      </c>
      <c r="G1996" t="b">
        <f t="shared" si="1429"/>
        <v>0</v>
      </c>
      <c r="H1996">
        <f t="shared" si="1430"/>
        <v>1.2925456273159455</v>
      </c>
      <c r="I1996">
        <f t="shared" si="1469"/>
        <v>2319.6898914665649</v>
      </c>
      <c r="J1996">
        <f t="shared" si="1470"/>
        <v>2779.9057018866979</v>
      </c>
      <c r="K1996" s="15">
        <f t="shared" si="1447"/>
        <v>5099.5955933532623</v>
      </c>
      <c r="L1996">
        <f t="shared" si="1431"/>
        <v>0.73732475615782334</v>
      </c>
      <c r="M1996">
        <f t="shared" si="1448"/>
        <v>1.1983954028135948</v>
      </c>
      <c r="N1996">
        <f t="shared" si="1432"/>
        <v>0</v>
      </c>
      <c r="O1996">
        <f t="shared" si="1433"/>
        <v>1.1229474988599232E-3</v>
      </c>
      <c r="P1996">
        <f t="shared" si="1434"/>
        <v>2.492134932697133E-6</v>
      </c>
      <c r="Q1996">
        <f t="shared" si="1471"/>
        <v>1.1254396337926204E-3</v>
      </c>
      <c r="R1996">
        <f t="shared" si="1472"/>
        <v>1.12480656412417E-3</v>
      </c>
      <c r="S1996">
        <f t="shared" si="1473"/>
        <v>2.2071459948392064E-2</v>
      </c>
      <c r="T1996" s="17">
        <f t="shared" si="1449"/>
        <v>24.393790449941452</v>
      </c>
      <c r="U1996" s="17">
        <f t="shared" si="1450"/>
        <v>10.27812094153323</v>
      </c>
      <c r="V1996">
        <f t="shared" si="1474"/>
        <v>14.115669508408223</v>
      </c>
      <c r="W1996">
        <f t="shared" si="1451"/>
        <v>218.39932405741047</v>
      </c>
      <c r="X1996">
        <f t="shared" si="1452"/>
        <v>0</v>
      </c>
      <c r="Y1996">
        <f t="shared" si="1435"/>
        <v>12.704102557567401</v>
      </c>
      <c r="Z1996">
        <f t="shared" si="1436"/>
        <v>2501.9151316980283</v>
      </c>
      <c r="AA1996">
        <f t="shared" si="1437"/>
        <v>4.7051761172377127</v>
      </c>
      <c r="AB1996">
        <f t="shared" si="1453"/>
        <v>12.704102557567401</v>
      </c>
      <c r="AC1996">
        <v>0</v>
      </c>
      <c r="AD1996">
        <f t="shared" si="1454"/>
        <v>0</v>
      </c>
      <c r="AE1996">
        <f t="shared" si="1438"/>
        <v>0</v>
      </c>
      <c r="AF1996">
        <f t="shared" si="1455"/>
        <v>2792.6098044442651</v>
      </c>
      <c r="AG1996">
        <f t="shared" si="1456"/>
        <v>2319.6898914665649</v>
      </c>
      <c r="AH1996">
        <f t="shared" si="1457"/>
        <v>0.93139616559356775</v>
      </c>
      <c r="AI1996">
        <f t="shared" si="1439"/>
        <v>0.32373753664124694</v>
      </c>
      <c r="AJ1996">
        <f t="shared" si="1440"/>
        <v>0.67626246335875295</v>
      </c>
      <c r="AK1996">
        <f t="shared" si="1441"/>
        <v>2792.6098044442651</v>
      </c>
      <c r="AL1996">
        <f t="shared" si="1442"/>
        <v>2319.6898914665649</v>
      </c>
      <c r="AM1996">
        <f t="shared" si="1458"/>
        <v>0.93139616559356775</v>
      </c>
      <c r="AN1996">
        <f t="shared" si="1459"/>
        <v>2792.6098044442651</v>
      </c>
      <c r="AO1996">
        <f t="shared" si="1459"/>
        <v>2319.6898914665649</v>
      </c>
      <c r="AP1996">
        <f t="shared" si="1443"/>
        <v>627.20456173295111</v>
      </c>
      <c r="AQ1996">
        <f t="shared" si="1444"/>
        <v>2174.8216023441237</v>
      </c>
      <c r="AR1996">
        <f t="shared" si="1445"/>
        <v>0</v>
      </c>
      <c r="AS1996">
        <f t="shared" si="1460"/>
        <v>2792.6098044442651</v>
      </c>
      <c r="AT1996">
        <f t="shared" si="1446"/>
        <v>0</v>
      </c>
      <c r="AU1996">
        <f t="shared" si="1461"/>
        <v>1.1983954028135948</v>
      </c>
      <c r="AV1996">
        <f t="shared" si="1462"/>
        <v>5.4465753424657537</v>
      </c>
      <c r="AW1996">
        <f t="shared" si="1463"/>
        <v>0.12021386952713267</v>
      </c>
      <c r="AX1996">
        <f t="shared" si="1464"/>
        <v>20</v>
      </c>
      <c r="AY1996">
        <f t="shared" si="1465"/>
        <v>10000</v>
      </c>
      <c r="AZ1996">
        <f t="shared" si="1466"/>
        <v>0</v>
      </c>
      <c r="BA1996">
        <f t="shared" si="1467"/>
        <v>0</v>
      </c>
      <c r="BB1996">
        <f t="shared" si="1468"/>
        <v>1.272211419608227</v>
      </c>
    </row>
    <row r="1997" spans="6:54" x14ac:dyDescent="0.25">
      <c r="F1997">
        <v>1989</v>
      </c>
      <c r="G1997" t="b">
        <f t="shared" si="1429"/>
        <v>0</v>
      </c>
      <c r="H1997">
        <f t="shared" si="1430"/>
        <v>1.2925676130228441</v>
      </c>
      <c r="I1997">
        <f t="shared" si="1469"/>
        <v>2319.6898914665649</v>
      </c>
      <c r="J1997">
        <f t="shared" si="1470"/>
        <v>2792.6098044442651</v>
      </c>
      <c r="K1997" s="15">
        <f t="shared" si="1447"/>
        <v>5112.2996959108295</v>
      </c>
      <c r="L1997">
        <f t="shared" si="1431"/>
        <v>0.73732475615782334</v>
      </c>
      <c r="M1997">
        <f t="shared" si="1448"/>
        <v>1.2038720411368042</v>
      </c>
      <c r="N1997">
        <f t="shared" si="1432"/>
        <v>0</v>
      </c>
      <c r="O1997">
        <f t="shared" si="1433"/>
        <v>1.1229474988599232E-3</v>
      </c>
      <c r="P1997">
        <f t="shared" si="1434"/>
        <v>2.3984034277425997E-6</v>
      </c>
      <c r="Q1997">
        <f t="shared" si="1471"/>
        <v>1.1253459022876658E-3</v>
      </c>
      <c r="R1997">
        <f t="shared" si="1472"/>
        <v>1.1247129380446141E-3</v>
      </c>
      <c r="S1997">
        <f t="shared" si="1473"/>
        <v>2.2046633825362309E-2</v>
      </c>
      <c r="T1997" s="17">
        <f t="shared" si="1449"/>
        <v>24.393790449941452</v>
      </c>
      <c r="U1997" s="17">
        <f t="shared" si="1450"/>
        <v>10.283147514449634</v>
      </c>
      <c r="V1997">
        <f t="shared" si="1474"/>
        <v>14.110642935491818</v>
      </c>
      <c r="W1997">
        <f t="shared" si="1451"/>
        <v>205.74622152189295</v>
      </c>
      <c r="X1997">
        <f t="shared" si="1452"/>
        <v>0</v>
      </c>
      <c r="Y1997">
        <f t="shared" si="1435"/>
        <v>12.699578641942637</v>
      </c>
      <c r="Z1997">
        <f t="shared" si="1436"/>
        <v>2513.3488239998387</v>
      </c>
      <c r="AA1997">
        <f t="shared" si="1437"/>
        <v>4.7035006096874881</v>
      </c>
      <c r="AB1997">
        <f t="shared" si="1453"/>
        <v>12.699578641942637</v>
      </c>
      <c r="AC1997">
        <v>0</v>
      </c>
      <c r="AD1997">
        <f t="shared" si="1454"/>
        <v>0</v>
      </c>
      <c r="AE1997">
        <f t="shared" si="1438"/>
        <v>0</v>
      </c>
      <c r="AF1997">
        <f t="shared" si="1455"/>
        <v>2805.3093830862076</v>
      </c>
      <c r="AG1997">
        <f t="shared" si="1456"/>
        <v>2319.6898914665649</v>
      </c>
      <c r="AH1997">
        <f t="shared" si="1457"/>
        <v>0.93561583707600404</v>
      </c>
      <c r="AI1997">
        <f t="shared" si="1439"/>
        <v>0.32374126056259284</v>
      </c>
      <c r="AJ1997">
        <f t="shared" si="1440"/>
        <v>0.67625873943740711</v>
      </c>
      <c r="AK1997">
        <f t="shared" si="1441"/>
        <v>2805.3093830862076</v>
      </c>
      <c r="AL1997">
        <f t="shared" si="1442"/>
        <v>2319.6898914665649</v>
      </c>
      <c r="AM1997">
        <f t="shared" si="1458"/>
        <v>0.93561583707600404</v>
      </c>
      <c r="AN1997">
        <f t="shared" si="1459"/>
        <v>2805.3093830862076</v>
      </c>
      <c r="AO1997">
        <f t="shared" si="1459"/>
        <v>2319.6898914665649</v>
      </c>
      <c r="AP1997">
        <f t="shared" si="1443"/>
        <v>627.20456173295111</v>
      </c>
      <c r="AQ1997">
        <f t="shared" si="1444"/>
        <v>2184.7117480877969</v>
      </c>
      <c r="AR1997">
        <f t="shared" si="1445"/>
        <v>0</v>
      </c>
      <c r="AS1997">
        <f t="shared" si="1460"/>
        <v>2805.3093830862076</v>
      </c>
      <c r="AT1997">
        <f t="shared" si="1446"/>
        <v>0</v>
      </c>
      <c r="AU1997">
        <f t="shared" si="1461"/>
        <v>1.2038720411368042</v>
      </c>
      <c r="AV1997">
        <f t="shared" si="1462"/>
        <v>5.4493150684931511</v>
      </c>
      <c r="AW1997">
        <f t="shared" si="1463"/>
        <v>0.12013905391409763</v>
      </c>
      <c r="AX1997">
        <f t="shared" si="1464"/>
        <v>20</v>
      </c>
      <c r="AY1997">
        <f t="shared" si="1465"/>
        <v>10000</v>
      </c>
      <c r="AZ1997">
        <f t="shared" si="1466"/>
        <v>0</v>
      </c>
      <c r="BA1997">
        <f t="shared" si="1467"/>
        <v>0</v>
      </c>
      <c r="BB1997">
        <f t="shared" si="1468"/>
        <v>1.2753807502058683</v>
      </c>
    </row>
    <row r="1998" spans="6:54" x14ac:dyDescent="0.25">
      <c r="F1998">
        <v>1990</v>
      </c>
      <c r="G1998" t="b">
        <f t="shared" si="1429"/>
        <v>0</v>
      </c>
      <c r="H1998">
        <f t="shared" si="1430"/>
        <v>1.2925895342575131</v>
      </c>
      <c r="I1998">
        <f t="shared" si="1469"/>
        <v>2319.6898914665649</v>
      </c>
      <c r="J1998">
        <f t="shared" si="1470"/>
        <v>2805.3093830862076</v>
      </c>
      <c r="K1998" s="15">
        <f t="shared" si="1447"/>
        <v>5124.9992745527725</v>
      </c>
      <c r="L1998">
        <f t="shared" si="1431"/>
        <v>0.73732475615782334</v>
      </c>
      <c r="M1998">
        <f t="shared" si="1448"/>
        <v>1.2093467292357007</v>
      </c>
      <c r="N1998">
        <f t="shared" si="1432"/>
        <v>0</v>
      </c>
      <c r="O1998">
        <f t="shared" si="1433"/>
        <v>1.1229474988599232E-3</v>
      </c>
      <c r="P1998">
        <f t="shared" si="1434"/>
        <v>2.3082287623076336E-6</v>
      </c>
      <c r="Q1998">
        <f t="shared" si="1471"/>
        <v>1.1252557276222308E-3</v>
      </c>
      <c r="R1998">
        <f t="shared" si="1472"/>
        <v>1.1246228647957546E-3</v>
      </c>
      <c r="S1998">
        <f t="shared" si="1473"/>
        <v>2.2021837691058591E-2</v>
      </c>
      <c r="T1998" s="17">
        <f t="shared" si="1449"/>
        <v>24.393790449941452</v>
      </c>
      <c r="U1998" s="17">
        <f t="shared" si="1450"/>
        <v>10.288172297409476</v>
      </c>
      <c r="V1998">
        <f t="shared" si="1474"/>
        <v>14.105618152531976</v>
      </c>
      <c r="W1998">
        <f t="shared" si="1451"/>
        <v>193.09749334642038</v>
      </c>
      <c r="X1998">
        <f t="shared" si="1452"/>
        <v>0</v>
      </c>
      <c r="Y1998">
        <f t="shared" si="1435"/>
        <v>12.695056337278778</v>
      </c>
      <c r="Z1998">
        <f t="shared" si="1436"/>
        <v>2524.7784447775871</v>
      </c>
      <c r="AA1998">
        <f t="shared" si="1437"/>
        <v>4.7018256987834839</v>
      </c>
      <c r="AB1998">
        <f t="shared" si="1453"/>
        <v>12.695056337278778</v>
      </c>
      <c r="AC1998">
        <v>0</v>
      </c>
      <c r="AD1998">
        <f t="shared" si="1454"/>
        <v>0</v>
      </c>
      <c r="AE1998">
        <f t="shared" si="1438"/>
        <v>0</v>
      </c>
      <c r="AF1998">
        <f t="shared" si="1455"/>
        <v>2818.0044394234865</v>
      </c>
      <c r="AG1998">
        <f t="shared" si="1456"/>
        <v>2319.6898914665649</v>
      </c>
      <c r="AH1998">
        <f t="shared" si="1457"/>
        <v>0.93983390365493802</v>
      </c>
      <c r="AI1998">
        <f t="shared" si="1439"/>
        <v>0.32374497352285236</v>
      </c>
      <c r="AJ1998">
        <f t="shared" si="1440"/>
        <v>0.67625502647714764</v>
      </c>
      <c r="AK1998">
        <f t="shared" si="1441"/>
        <v>2818.0044394234865</v>
      </c>
      <c r="AL1998">
        <f t="shared" si="1442"/>
        <v>2319.6898914665649</v>
      </c>
      <c r="AM1998">
        <f t="shared" si="1458"/>
        <v>0.93983390365493802</v>
      </c>
      <c r="AN1998">
        <f t="shared" si="1459"/>
        <v>2818.0044394234865</v>
      </c>
      <c r="AO1998">
        <f t="shared" si="1459"/>
        <v>2319.6898914665649</v>
      </c>
      <c r="AP1998">
        <f t="shared" si="1443"/>
        <v>627.20456173295111</v>
      </c>
      <c r="AQ1998">
        <f t="shared" si="1444"/>
        <v>2194.5983719624792</v>
      </c>
      <c r="AR1998">
        <f t="shared" si="1445"/>
        <v>0</v>
      </c>
      <c r="AS1998">
        <f t="shared" si="1460"/>
        <v>2818.0044394234865</v>
      </c>
      <c r="AT1998">
        <f t="shared" si="1446"/>
        <v>0</v>
      </c>
      <c r="AU1998">
        <f t="shared" si="1461"/>
        <v>1.2093467292357007</v>
      </c>
      <c r="AV1998">
        <f t="shared" si="1462"/>
        <v>5.4520547945205475</v>
      </c>
      <c r="AW1998">
        <f t="shared" si="1463"/>
        <v>0.12006426576768929</v>
      </c>
      <c r="AX1998">
        <f t="shared" si="1464"/>
        <v>20</v>
      </c>
      <c r="AY1998">
        <f t="shared" si="1465"/>
        <v>10000</v>
      </c>
      <c r="AZ1998">
        <f t="shared" si="1466"/>
        <v>0</v>
      </c>
      <c r="BA1998">
        <f t="shared" si="1467"/>
        <v>0</v>
      </c>
      <c r="BB1998">
        <f t="shared" si="1468"/>
        <v>1.2785489522086999</v>
      </c>
    </row>
    <row r="1999" spans="6:54" x14ac:dyDescent="0.25">
      <c r="F1999">
        <v>1991</v>
      </c>
      <c r="G1999" t="b">
        <f t="shared" si="1429"/>
        <v>0</v>
      </c>
      <c r="H1999">
        <f t="shared" si="1430"/>
        <v>1.2926113912068249</v>
      </c>
      <c r="I1999">
        <f t="shared" si="1469"/>
        <v>2319.6898914665649</v>
      </c>
      <c r="J1999">
        <f t="shared" si="1470"/>
        <v>2818.0044394234865</v>
      </c>
      <c r="K1999" s="15">
        <f t="shared" si="1447"/>
        <v>5137.6943308900518</v>
      </c>
      <c r="L1999">
        <f t="shared" si="1431"/>
        <v>0.73732475615782334</v>
      </c>
      <c r="M1999">
        <f t="shared" si="1448"/>
        <v>1.2148194678047568</v>
      </c>
      <c r="N1999">
        <f t="shared" si="1432"/>
        <v>0</v>
      </c>
      <c r="O1999">
        <f t="shared" si="1433"/>
        <v>1.1229474988599232E-3</v>
      </c>
      <c r="P1999">
        <f t="shared" si="1434"/>
        <v>2.2214747805078651E-6</v>
      </c>
      <c r="Q1999">
        <f t="shared" si="1471"/>
        <v>1.125168973640431E-3</v>
      </c>
      <c r="R1999">
        <f t="shared" si="1472"/>
        <v>1.1245362083757149E-3</v>
      </c>
      <c r="S1999">
        <f t="shared" si="1473"/>
        <v>2.1997071428866404E-2</v>
      </c>
      <c r="T1999" s="17">
        <f t="shared" si="1449"/>
        <v>24.393790449941452</v>
      </c>
      <c r="U1999" s="17">
        <f t="shared" si="1450"/>
        <v>10.293195291050155</v>
      </c>
      <c r="V1999">
        <f t="shared" si="1474"/>
        <v>14.100595158891297</v>
      </c>
      <c r="W1999">
        <f t="shared" si="1451"/>
        <v>180.45313835351863</v>
      </c>
      <c r="X1999">
        <f t="shared" si="1452"/>
        <v>0</v>
      </c>
      <c r="Y1999">
        <f t="shared" si="1435"/>
        <v>12.690535643002168</v>
      </c>
      <c r="Z1999">
        <f t="shared" si="1436"/>
        <v>2536.203995481138</v>
      </c>
      <c r="AA1999">
        <f t="shared" si="1437"/>
        <v>4.7001513843132363</v>
      </c>
      <c r="AB1999">
        <f t="shared" si="1453"/>
        <v>12.690535643002168</v>
      </c>
      <c r="AC1999">
        <v>0</v>
      </c>
      <c r="AD1999">
        <f t="shared" si="1454"/>
        <v>0</v>
      </c>
      <c r="AE1999">
        <f t="shared" si="1438"/>
        <v>0</v>
      </c>
      <c r="AF1999">
        <f t="shared" si="1455"/>
        <v>2830.6949750664885</v>
      </c>
      <c r="AG1999">
        <f t="shared" si="1456"/>
        <v>2319.6898914665649</v>
      </c>
      <c r="AH1999">
        <f t="shared" si="1457"/>
        <v>0.9440503664437726</v>
      </c>
      <c r="AI1999">
        <f t="shared" si="1439"/>
        <v>0.3237486755540373</v>
      </c>
      <c r="AJ1999">
        <f t="shared" si="1440"/>
        <v>0.67625132444596259</v>
      </c>
      <c r="AK1999">
        <f t="shared" si="1441"/>
        <v>2830.6949750664885</v>
      </c>
      <c r="AL1999">
        <f t="shared" si="1442"/>
        <v>2319.6898914665649</v>
      </c>
      <c r="AM1999">
        <f t="shared" si="1458"/>
        <v>0.9440503664437726</v>
      </c>
      <c r="AN1999">
        <f t="shared" si="1459"/>
        <v>2830.6949750664885</v>
      </c>
      <c r="AO1999">
        <f t="shared" si="1459"/>
        <v>2319.6898914665649</v>
      </c>
      <c r="AP1999">
        <f t="shared" si="1443"/>
        <v>627.20456173295111</v>
      </c>
      <c r="AQ1999">
        <f t="shared" si="1444"/>
        <v>2204.4814752223028</v>
      </c>
      <c r="AR1999">
        <f t="shared" si="1445"/>
        <v>0</v>
      </c>
      <c r="AS1999">
        <f t="shared" si="1460"/>
        <v>2830.6949750664885</v>
      </c>
      <c r="AT1999">
        <f t="shared" si="1446"/>
        <v>0</v>
      </c>
      <c r="AU1999">
        <f t="shared" si="1461"/>
        <v>1.2148194678047568</v>
      </c>
      <c r="AV1999">
        <f t="shared" si="1462"/>
        <v>5.4547945205479449</v>
      </c>
      <c r="AW1999">
        <f t="shared" si="1463"/>
        <v>0.11998950469828222</v>
      </c>
      <c r="AX1999">
        <f t="shared" si="1464"/>
        <v>20</v>
      </c>
      <c r="AY1999">
        <f t="shared" si="1465"/>
        <v>10000</v>
      </c>
      <c r="AZ1999">
        <f t="shared" si="1466"/>
        <v>0</v>
      </c>
      <c r="BA1999">
        <f t="shared" si="1467"/>
        <v>0</v>
      </c>
      <c r="BB1999">
        <f t="shared" si="1468"/>
        <v>1.2817160260186127</v>
      </c>
    </row>
    <row r="2000" spans="6:54" x14ac:dyDescent="0.25">
      <c r="F2000">
        <v>1992</v>
      </c>
      <c r="G2000" t="b">
        <f t="shared" si="1429"/>
        <v>0</v>
      </c>
      <c r="H2000">
        <f t="shared" si="1430"/>
        <v>1.2926331840571235</v>
      </c>
      <c r="I2000">
        <f t="shared" si="1469"/>
        <v>2319.6898914665649</v>
      </c>
      <c r="J2000">
        <f t="shared" si="1470"/>
        <v>2830.6949750664885</v>
      </c>
      <c r="K2000" s="15">
        <f t="shared" si="1447"/>
        <v>5150.3848665330534</v>
      </c>
      <c r="L2000">
        <f t="shared" si="1431"/>
        <v>0.73732475615782334</v>
      </c>
      <c r="M2000">
        <f t="shared" si="1448"/>
        <v>1.2202902575381978</v>
      </c>
      <c r="N2000">
        <f t="shared" si="1432"/>
        <v>0</v>
      </c>
      <c r="O2000">
        <f t="shared" si="1433"/>
        <v>1.1229474988599232E-3</v>
      </c>
      <c r="P2000">
        <f t="shared" si="1434"/>
        <v>2.1380105834072027E-6</v>
      </c>
      <c r="Q2000">
        <f t="shared" si="1471"/>
        <v>1.1250855094433305E-3</v>
      </c>
      <c r="R2000">
        <f t="shared" si="1472"/>
        <v>1.1244528380336405E-3</v>
      </c>
      <c r="S2000">
        <f t="shared" si="1473"/>
        <v>2.1972334925566418E-2</v>
      </c>
      <c r="T2000" s="17">
        <f t="shared" si="1449"/>
        <v>24.393790449941452</v>
      </c>
      <c r="U2000" s="17">
        <f t="shared" si="1450"/>
        <v>10.298216496008848</v>
      </c>
      <c r="V2000">
        <f t="shared" si="1474"/>
        <v>14.095573953932604</v>
      </c>
      <c r="W2000">
        <f t="shared" si="1451"/>
        <v>167.81315536506054</v>
      </c>
      <c r="X2000">
        <f t="shared" si="1452"/>
        <v>0</v>
      </c>
      <c r="Y2000">
        <f t="shared" si="1435"/>
        <v>12.686016558539343</v>
      </c>
      <c r="Z2000">
        <f t="shared" si="1436"/>
        <v>2547.6254775598395</v>
      </c>
      <c r="AA2000">
        <f t="shared" si="1437"/>
        <v>4.6984776660643552</v>
      </c>
      <c r="AB2000">
        <f t="shared" si="1453"/>
        <v>12.686016558539343</v>
      </c>
      <c r="AC2000">
        <v>0</v>
      </c>
      <c r="AD2000">
        <f t="shared" si="1454"/>
        <v>0</v>
      </c>
      <c r="AE2000">
        <f t="shared" si="1438"/>
        <v>0</v>
      </c>
      <c r="AF2000">
        <f t="shared" si="1455"/>
        <v>2843.3809916250279</v>
      </c>
      <c r="AG2000">
        <f t="shared" si="1456"/>
        <v>2319.6898914665649</v>
      </c>
      <c r="AH2000">
        <f t="shared" si="1457"/>
        <v>0.94826522655311418</v>
      </c>
      <c r="AI2000">
        <f t="shared" si="1439"/>
        <v>0.32375236668806762</v>
      </c>
      <c r="AJ2000">
        <f t="shared" si="1440"/>
        <v>0.67624763331193238</v>
      </c>
      <c r="AK2000">
        <f t="shared" si="1441"/>
        <v>2843.3809916250279</v>
      </c>
      <c r="AL2000">
        <f t="shared" si="1442"/>
        <v>2319.6898914665649</v>
      </c>
      <c r="AM2000">
        <f t="shared" si="1458"/>
        <v>0.94826522655311418</v>
      </c>
      <c r="AN2000">
        <f t="shared" si="1459"/>
        <v>2843.3809916250279</v>
      </c>
      <c r="AO2000">
        <f t="shared" si="1459"/>
        <v>2319.6898914665649</v>
      </c>
      <c r="AP2000">
        <f t="shared" si="1443"/>
        <v>627.20456173295111</v>
      </c>
      <c r="AQ2000">
        <f t="shared" si="1444"/>
        <v>2214.3610591209554</v>
      </c>
      <c r="AR2000">
        <f t="shared" si="1445"/>
        <v>0</v>
      </c>
      <c r="AS2000">
        <f t="shared" si="1460"/>
        <v>2843.3809916250279</v>
      </c>
      <c r="AT2000">
        <f t="shared" si="1446"/>
        <v>0</v>
      </c>
      <c r="AU2000">
        <f t="shared" si="1461"/>
        <v>1.2202902575381978</v>
      </c>
      <c r="AV2000">
        <f t="shared" si="1462"/>
        <v>5.4575342465753423</v>
      </c>
      <c r="AW2000">
        <f t="shared" si="1463"/>
        <v>0.1199147703335022</v>
      </c>
      <c r="AX2000">
        <f t="shared" si="1464"/>
        <v>20</v>
      </c>
      <c r="AY2000">
        <f t="shared" si="1465"/>
        <v>10000</v>
      </c>
      <c r="AZ2000">
        <f t="shared" si="1466"/>
        <v>0</v>
      </c>
      <c r="BA2000">
        <f t="shared" si="1467"/>
        <v>0</v>
      </c>
      <c r="BB2000">
        <f t="shared" si="1468"/>
        <v>1.284881972037355</v>
      </c>
    </row>
    <row r="2001" spans="6:54" x14ac:dyDescent="0.25">
      <c r="F2001">
        <v>1993</v>
      </c>
      <c r="G2001" t="b">
        <f t="shared" si="1429"/>
        <v>0</v>
      </c>
      <c r="H2001">
        <f t="shared" si="1430"/>
        <v>1.2926549129942249</v>
      </c>
      <c r="I2001">
        <f t="shared" si="1469"/>
        <v>2319.6898914665649</v>
      </c>
      <c r="J2001">
        <f t="shared" si="1470"/>
        <v>2843.3809916250279</v>
      </c>
      <c r="K2001" s="15">
        <f t="shared" si="1447"/>
        <v>5163.0708830915928</v>
      </c>
      <c r="L2001">
        <f t="shared" si="1431"/>
        <v>0.73732475615782334</v>
      </c>
      <c r="M2001">
        <f t="shared" si="1448"/>
        <v>1.2257590991300016</v>
      </c>
      <c r="N2001">
        <f t="shared" si="1432"/>
        <v>0</v>
      </c>
      <c r="O2001">
        <f t="shared" si="1433"/>
        <v>1.1229474988599232E-3</v>
      </c>
      <c r="P2001">
        <f t="shared" si="1434"/>
        <v>2.0577103243307329E-6</v>
      </c>
      <c r="Q2001">
        <f t="shared" si="1471"/>
        <v>1.125005209184254E-3</v>
      </c>
      <c r="R2001">
        <f t="shared" si="1472"/>
        <v>1.1243726280651956E-3</v>
      </c>
      <c r="S2001">
        <f t="shared" si="1473"/>
        <v>2.1947628071201139E-2</v>
      </c>
      <c r="T2001" s="17">
        <f t="shared" si="1449"/>
        <v>24.393790449941452</v>
      </c>
      <c r="U2001" s="17">
        <f t="shared" si="1450"/>
        <v>10.303235912922501</v>
      </c>
      <c r="V2001">
        <f t="shared" si="1474"/>
        <v>14.090554537018951</v>
      </c>
      <c r="W2001">
        <f t="shared" si="1451"/>
        <v>155.17754320226732</v>
      </c>
      <c r="X2001">
        <f t="shared" si="1452"/>
        <v>0</v>
      </c>
      <c r="Y2001">
        <f t="shared" si="1435"/>
        <v>12.681499083317057</v>
      </c>
      <c r="Z2001">
        <f t="shared" si="1436"/>
        <v>2559.0428924625253</v>
      </c>
      <c r="AA2001">
        <f t="shared" si="1437"/>
        <v>4.6968045438245269</v>
      </c>
      <c r="AB2001">
        <f t="shared" si="1453"/>
        <v>12.681499083317057</v>
      </c>
      <c r="AC2001">
        <v>0</v>
      </c>
      <c r="AD2001">
        <f t="shared" si="1454"/>
        <v>0</v>
      </c>
      <c r="AE2001">
        <f t="shared" si="1438"/>
        <v>0</v>
      </c>
      <c r="AF2001">
        <f t="shared" si="1455"/>
        <v>2856.0624907083452</v>
      </c>
      <c r="AG2001">
        <f t="shared" si="1456"/>
        <v>2319.6898914665649</v>
      </c>
      <c r="AH2001">
        <f t="shared" si="1457"/>
        <v>0.9524784850907847</v>
      </c>
      <c r="AI2001">
        <f t="shared" si="1439"/>
        <v>0.32375604695677135</v>
      </c>
      <c r="AJ2001">
        <f t="shared" si="1440"/>
        <v>0.6762439530432286</v>
      </c>
      <c r="AK2001">
        <f t="shared" si="1441"/>
        <v>2856.0624907083452</v>
      </c>
      <c r="AL2001">
        <f t="shared" si="1442"/>
        <v>2319.6898914665649</v>
      </c>
      <c r="AM2001">
        <f t="shared" si="1458"/>
        <v>0.9524784850907847</v>
      </c>
      <c r="AN2001">
        <f t="shared" si="1459"/>
        <v>2856.0624907083452</v>
      </c>
      <c r="AO2001">
        <f t="shared" si="1459"/>
        <v>2319.6898914665649</v>
      </c>
      <c r="AP2001">
        <f t="shared" si="1443"/>
        <v>627.20456173295111</v>
      </c>
      <c r="AQ2001">
        <f t="shared" si="1444"/>
        <v>2224.2371249116768</v>
      </c>
      <c r="AR2001">
        <f t="shared" si="1445"/>
        <v>0</v>
      </c>
      <c r="AS2001">
        <f t="shared" si="1460"/>
        <v>2856.0624907083452</v>
      </c>
      <c r="AT2001">
        <f t="shared" si="1446"/>
        <v>0</v>
      </c>
      <c r="AU2001">
        <f t="shared" si="1461"/>
        <v>1.2257590991300016</v>
      </c>
      <c r="AV2001">
        <f t="shared" si="1462"/>
        <v>5.4602739726027396</v>
      </c>
      <c r="AW2001">
        <f t="shared" si="1463"/>
        <v>0.11984006231754485</v>
      </c>
      <c r="AX2001">
        <f t="shared" si="1464"/>
        <v>20</v>
      </c>
      <c r="AY2001">
        <f t="shared" si="1465"/>
        <v>10000</v>
      </c>
      <c r="AZ2001">
        <f t="shared" si="1466"/>
        <v>0</v>
      </c>
      <c r="BA2001">
        <f t="shared" si="1467"/>
        <v>0</v>
      </c>
      <c r="BB2001">
        <f t="shared" si="1468"/>
        <v>1.2880467906665318</v>
      </c>
    </row>
    <row r="2002" spans="6:54" x14ac:dyDescent="0.25">
      <c r="F2002">
        <v>1994</v>
      </c>
      <c r="G2002" t="b">
        <f t="shared" si="1429"/>
        <v>0</v>
      </c>
      <c r="H2002">
        <f t="shared" si="1430"/>
        <v>1.29267657820342</v>
      </c>
      <c r="I2002">
        <f t="shared" si="1469"/>
        <v>2319.6898914665649</v>
      </c>
      <c r="J2002">
        <f t="shared" si="1470"/>
        <v>2856.0624907083452</v>
      </c>
      <c r="K2002" s="15">
        <f t="shared" si="1447"/>
        <v>5175.7523821749101</v>
      </c>
      <c r="L2002">
        <f t="shared" si="1431"/>
        <v>0.73732475615782334</v>
      </c>
      <c r="M2002">
        <f t="shared" si="1448"/>
        <v>1.2312259932738994</v>
      </c>
      <c r="N2002">
        <f t="shared" si="1432"/>
        <v>0</v>
      </c>
      <c r="O2002">
        <f t="shared" si="1433"/>
        <v>1.1229474988599232E-3</v>
      </c>
      <c r="P2002">
        <f t="shared" si="1434"/>
        <v>1.9804530122136541E-6</v>
      </c>
      <c r="Q2002">
        <f t="shared" si="1471"/>
        <v>1.1249279518721368E-3</v>
      </c>
      <c r="R2002">
        <f t="shared" si="1472"/>
        <v>1.1242954576160535E-3</v>
      </c>
      <c r="S2002">
        <f t="shared" si="1473"/>
        <v>2.1922950758946926E-2</v>
      </c>
      <c r="T2002" s="17">
        <f t="shared" si="1449"/>
        <v>24.393790449941452</v>
      </c>
      <c r="U2002" s="17">
        <f t="shared" si="1450"/>
        <v>10.308253542427833</v>
      </c>
      <c r="V2002">
        <f t="shared" si="1474"/>
        <v>14.085536907513619</v>
      </c>
      <c r="W2002">
        <f t="shared" si="1451"/>
        <v>142.54630068571669</v>
      </c>
      <c r="X2002">
        <f t="shared" si="1452"/>
        <v>0</v>
      </c>
      <c r="Y2002">
        <f t="shared" si="1435"/>
        <v>12.676983216762258</v>
      </c>
      <c r="Z2002">
        <f t="shared" si="1436"/>
        <v>2570.4562416375106</v>
      </c>
      <c r="AA2002">
        <f t="shared" si="1437"/>
        <v>4.695132017381515</v>
      </c>
      <c r="AB2002">
        <f t="shared" si="1453"/>
        <v>12.676983216762258</v>
      </c>
      <c r="AC2002">
        <v>0</v>
      </c>
      <c r="AD2002">
        <f t="shared" si="1454"/>
        <v>0</v>
      </c>
      <c r="AE2002">
        <f t="shared" si="1438"/>
        <v>0</v>
      </c>
      <c r="AF2002">
        <f t="shared" si="1455"/>
        <v>2868.7394739251076</v>
      </c>
      <c r="AG2002">
        <f t="shared" si="1456"/>
        <v>2319.6898914665649</v>
      </c>
      <c r="AH2002">
        <f t="shared" si="1457"/>
        <v>0.95669014316183021</v>
      </c>
      <c r="AI2002">
        <f t="shared" si="1439"/>
        <v>0.32375971639188511</v>
      </c>
      <c r="AJ2002">
        <f t="shared" si="1440"/>
        <v>0.67624028360811494</v>
      </c>
      <c r="AK2002">
        <f t="shared" si="1441"/>
        <v>2868.7394739251076</v>
      </c>
      <c r="AL2002">
        <f t="shared" si="1442"/>
        <v>2319.6898914665649</v>
      </c>
      <c r="AM2002">
        <f t="shared" si="1458"/>
        <v>0.95669014316183021</v>
      </c>
      <c r="AN2002">
        <f t="shared" si="1459"/>
        <v>2868.7394739251076</v>
      </c>
      <c r="AO2002">
        <f t="shared" si="1459"/>
        <v>2319.6898914665649</v>
      </c>
      <c r="AP2002">
        <f t="shared" si="1443"/>
        <v>627.20456173295111</v>
      </c>
      <c r="AQ2002">
        <f t="shared" si="1444"/>
        <v>2234.1096738472611</v>
      </c>
      <c r="AR2002">
        <f t="shared" si="1445"/>
        <v>0</v>
      </c>
      <c r="AS2002">
        <f t="shared" si="1460"/>
        <v>2868.7394739251076</v>
      </c>
      <c r="AT2002">
        <f t="shared" si="1446"/>
        <v>0</v>
      </c>
      <c r="AU2002">
        <f t="shared" si="1461"/>
        <v>1.2312259932738994</v>
      </c>
      <c r="AV2002">
        <f t="shared" si="1462"/>
        <v>5.463013698630137</v>
      </c>
      <c r="AW2002">
        <f t="shared" si="1463"/>
        <v>0.11976538031052102</v>
      </c>
      <c r="AX2002">
        <f t="shared" si="1464"/>
        <v>20</v>
      </c>
      <c r="AY2002">
        <f t="shared" si="1465"/>
        <v>10000</v>
      </c>
      <c r="AZ2002">
        <f t="shared" si="1466"/>
        <v>0</v>
      </c>
      <c r="BA2002">
        <f t="shared" si="1467"/>
        <v>0</v>
      </c>
      <c r="BB2002">
        <f t="shared" si="1468"/>
        <v>1.2912104823076054</v>
      </c>
    </row>
    <row r="2003" spans="6:54" x14ac:dyDescent="0.25">
      <c r="F2003">
        <v>1995</v>
      </c>
      <c r="G2003" t="b">
        <f t="shared" si="1429"/>
        <v>0</v>
      </c>
      <c r="H2003">
        <f t="shared" si="1430"/>
        <v>1.2926981798694746</v>
      </c>
      <c r="I2003">
        <f t="shared" si="1469"/>
        <v>2319.6898914665649</v>
      </c>
      <c r="J2003">
        <f t="shared" si="1470"/>
        <v>2868.7394739251076</v>
      </c>
      <c r="K2003" s="15">
        <f t="shared" si="1447"/>
        <v>5188.429365391672</v>
      </c>
      <c r="L2003">
        <f t="shared" si="1431"/>
        <v>0.73732475615782334</v>
      </c>
      <c r="M2003">
        <f t="shared" si="1448"/>
        <v>1.2366909406633746</v>
      </c>
      <c r="N2003">
        <f t="shared" si="1432"/>
        <v>0</v>
      </c>
      <c r="O2003">
        <f t="shared" si="1433"/>
        <v>1.1229474988599232E-3</v>
      </c>
      <c r="P2003">
        <f t="shared" si="1434"/>
        <v>1.9061223226682579E-6</v>
      </c>
      <c r="Q2003">
        <f t="shared" si="1471"/>
        <v>1.1248536211825916E-3</v>
      </c>
      <c r="R2003">
        <f t="shared" si="1472"/>
        <v>1.1242212104933813E-3</v>
      </c>
      <c r="S2003">
        <f t="shared" si="1473"/>
        <v>2.1898302884991103E-2</v>
      </c>
      <c r="T2003" s="17">
        <f t="shared" si="1449"/>
        <v>24.393790449941452</v>
      </c>
      <c r="U2003" s="17">
        <f t="shared" si="1450"/>
        <v>10.313269385161341</v>
      </c>
      <c r="V2003">
        <f t="shared" si="1474"/>
        <v>14.080521064780111</v>
      </c>
      <c r="W2003">
        <f t="shared" si="1451"/>
        <v>129.91942663533973</v>
      </c>
      <c r="X2003">
        <f t="shared" si="1452"/>
        <v>0</v>
      </c>
      <c r="Y2003">
        <f t="shared" si="1435"/>
        <v>12.672468958302101</v>
      </c>
      <c r="Z2003">
        <f t="shared" si="1436"/>
        <v>2581.865526532597</v>
      </c>
      <c r="AA2003">
        <f t="shared" si="1437"/>
        <v>4.6934600865231548</v>
      </c>
      <c r="AB2003">
        <f t="shared" si="1453"/>
        <v>12.672468958302101</v>
      </c>
      <c r="AC2003">
        <v>0</v>
      </c>
      <c r="AD2003">
        <f t="shared" si="1454"/>
        <v>0</v>
      </c>
      <c r="AE2003">
        <f t="shared" si="1438"/>
        <v>0</v>
      </c>
      <c r="AF2003">
        <f t="shared" si="1455"/>
        <v>2881.4119428834097</v>
      </c>
      <c r="AG2003">
        <f t="shared" si="1456"/>
        <v>2319.6898914665649</v>
      </c>
      <c r="AH2003">
        <f t="shared" si="1457"/>
        <v>0.96090020186853375</v>
      </c>
      <c r="AI2003">
        <f t="shared" si="1439"/>
        <v>0.32376337502505415</v>
      </c>
      <c r="AJ2003">
        <f t="shared" si="1440"/>
        <v>0.67623662497494585</v>
      </c>
      <c r="AK2003">
        <f t="shared" si="1441"/>
        <v>2881.4119428834097</v>
      </c>
      <c r="AL2003">
        <f t="shared" si="1442"/>
        <v>2319.6898914665649</v>
      </c>
      <c r="AM2003">
        <f t="shared" si="1458"/>
        <v>0.96090020186853375</v>
      </c>
      <c r="AN2003">
        <f t="shared" si="1459"/>
        <v>2881.4119428834097</v>
      </c>
      <c r="AO2003">
        <f t="shared" si="1459"/>
        <v>2319.6898914665649</v>
      </c>
      <c r="AP2003">
        <f t="shared" si="1443"/>
        <v>627.20456173295111</v>
      </c>
      <c r="AQ2003">
        <f t="shared" si="1444"/>
        <v>2243.9787071800565</v>
      </c>
      <c r="AR2003">
        <f t="shared" si="1445"/>
        <v>0</v>
      </c>
      <c r="AS2003">
        <f t="shared" si="1460"/>
        <v>2881.4119428834097</v>
      </c>
      <c r="AT2003">
        <f t="shared" si="1446"/>
        <v>0</v>
      </c>
      <c r="AU2003">
        <f t="shared" si="1461"/>
        <v>1.2366909406633746</v>
      </c>
      <c r="AV2003">
        <f t="shared" si="1462"/>
        <v>5.4657534246575343</v>
      </c>
      <c r="AW2003">
        <f t="shared" si="1463"/>
        <v>0.11969072398782808</v>
      </c>
      <c r="AX2003">
        <f t="shared" si="1464"/>
        <v>20</v>
      </c>
      <c r="AY2003">
        <f t="shared" si="1465"/>
        <v>10000</v>
      </c>
      <c r="AZ2003">
        <f t="shared" si="1466"/>
        <v>0</v>
      </c>
      <c r="BA2003">
        <f t="shared" si="1467"/>
        <v>0</v>
      </c>
      <c r="BB2003">
        <f t="shared" si="1468"/>
        <v>1.2943730473618946</v>
      </c>
    </row>
    <row r="2004" spans="6:54" x14ac:dyDescent="0.25">
      <c r="F2004">
        <v>1996</v>
      </c>
      <c r="G2004" t="b">
        <f t="shared" si="1429"/>
        <v>0</v>
      </c>
      <c r="H2004">
        <f t="shared" si="1430"/>
        <v>1.2927197181766317</v>
      </c>
      <c r="I2004">
        <f t="shared" si="1469"/>
        <v>2319.6898914665649</v>
      </c>
      <c r="J2004">
        <f t="shared" si="1470"/>
        <v>2881.4119428834097</v>
      </c>
      <c r="K2004" s="15">
        <f t="shared" si="1447"/>
        <v>5201.1018343499745</v>
      </c>
      <c r="L2004">
        <f t="shared" si="1431"/>
        <v>0.73732475615782334</v>
      </c>
      <c r="M2004">
        <f t="shared" si="1448"/>
        <v>1.2421539419916643</v>
      </c>
      <c r="N2004">
        <f t="shared" si="1432"/>
        <v>0</v>
      </c>
      <c r="O2004">
        <f t="shared" si="1433"/>
        <v>1.1229474988599232E-3</v>
      </c>
      <c r="P2004">
        <f t="shared" si="1434"/>
        <v>1.8346064164634526E-6</v>
      </c>
      <c r="Q2004">
        <f t="shared" si="1471"/>
        <v>1.1247821052763867E-3</v>
      </c>
      <c r="R2004">
        <f t="shared" si="1472"/>
        <v>1.1241497749843177E-3</v>
      </c>
      <c r="S2004">
        <f t="shared" si="1473"/>
        <v>2.1873684348413986E-2</v>
      </c>
      <c r="T2004" s="17">
        <f t="shared" si="1449"/>
        <v>24.393790449941452</v>
      </c>
      <c r="U2004" s="17">
        <f t="shared" si="1450"/>
        <v>10.318283441759288</v>
      </c>
      <c r="V2004">
        <f t="shared" si="1474"/>
        <v>14.075507008182164</v>
      </c>
      <c r="W2004">
        <f t="shared" si="1451"/>
        <v>117.29691987042952</v>
      </c>
      <c r="X2004">
        <f t="shared" si="1452"/>
        <v>0</v>
      </c>
      <c r="Y2004">
        <f t="shared" si="1435"/>
        <v>12.667956307363948</v>
      </c>
      <c r="Z2004">
        <f t="shared" si="1436"/>
        <v>2593.2707485950687</v>
      </c>
      <c r="AA2004">
        <f t="shared" si="1437"/>
        <v>4.691788751037361</v>
      </c>
      <c r="AB2004">
        <f t="shared" si="1453"/>
        <v>12.667956307363948</v>
      </c>
      <c r="AC2004">
        <v>0</v>
      </c>
      <c r="AD2004">
        <f t="shared" si="1454"/>
        <v>0</v>
      </c>
      <c r="AE2004">
        <f t="shared" si="1438"/>
        <v>0</v>
      </c>
      <c r="AF2004">
        <f t="shared" si="1455"/>
        <v>2894.0798991907736</v>
      </c>
      <c r="AG2004">
        <f t="shared" si="1456"/>
        <v>2319.6898914665649</v>
      </c>
      <c r="AH2004">
        <f t="shared" si="1457"/>
        <v>0.96510866231042514</v>
      </c>
      <c r="AI2004">
        <f t="shared" si="1439"/>
        <v>0.32376702288783304</v>
      </c>
      <c r="AJ2004">
        <f t="shared" si="1440"/>
        <v>0.67623297711216701</v>
      </c>
      <c r="AK2004">
        <f t="shared" si="1441"/>
        <v>2894.0798991907736</v>
      </c>
      <c r="AL2004">
        <f t="shared" si="1442"/>
        <v>2319.6898914665649</v>
      </c>
      <c r="AM2004">
        <f t="shared" si="1458"/>
        <v>0.96510866231042514</v>
      </c>
      <c r="AN2004">
        <f t="shared" si="1459"/>
        <v>2894.0798991907736</v>
      </c>
      <c r="AO2004">
        <f t="shared" si="1459"/>
        <v>2319.6898914665649</v>
      </c>
      <c r="AP2004">
        <f t="shared" si="1443"/>
        <v>627.20456173295111</v>
      </c>
      <c r="AQ2004">
        <f t="shared" si="1444"/>
        <v>2253.8442261619639</v>
      </c>
      <c r="AR2004">
        <f t="shared" si="1445"/>
        <v>0</v>
      </c>
      <c r="AS2004">
        <f t="shared" si="1460"/>
        <v>2894.0798991907736</v>
      </c>
      <c r="AT2004">
        <f t="shared" si="1446"/>
        <v>0</v>
      </c>
      <c r="AU2004">
        <f t="shared" si="1461"/>
        <v>1.2421539419916643</v>
      </c>
      <c r="AV2004">
        <f t="shared" si="1462"/>
        <v>5.4684931506849317</v>
      </c>
      <c r="AW2004">
        <f t="shared" si="1463"/>
        <v>0.11961609303954608</v>
      </c>
      <c r="AX2004">
        <f t="shared" si="1464"/>
        <v>20</v>
      </c>
      <c r="AY2004">
        <f t="shared" si="1465"/>
        <v>10000</v>
      </c>
      <c r="AZ2004">
        <f t="shared" si="1466"/>
        <v>0</v>
      </c>
      <c r="BA2004">
        <f t="shared" si="1467"/>
        <v>0</v>
      </c>
      <c r="BB2004">
        <f t="shared" si="1468"/>
        <v>1.297534486230576</v>
      </c>
    </row>
    <row r="2005" spans="6:54" x14ac:dyDescent="0.25">
      <c r="F2005">
        <v>1997</v>
      </c>
      <c r="G2005" t="b">
        <f t="shared" si="1429"/>
        <v>0</v>
      </c>
      <c r="H2005">
        <f t="shared" si="1430"/>
        <v>1.2927411933086124</v>
      </c>
      <c r="I2005">
        <f t="shared" si="1469"/>
        <v>2319.6898914665649</v>
      </c>
      <c r="J2005">
        <f t="shared" si="1470"/>
        <v>2894.0798991907736</v>
      </c>
      <c r="K2005" s="15">
        <f t="shared" si="1447"/>
        <v>5213.7697906573385</v>
      </c>
      <c r="L2005">
        <f t="shared" si="1431"/>
        <v>0.73732475615782334</v>
      </c>
      <c r="M2005">
        <f t="shared" si="1448"/>
        <v>1.2476149979517588</v>
      </c>
      <c r="N2005">
        <f t="shared" si="1432"/>
        <v>0</v>
      </c>
      <c r="O2005">
        <f t="shared" si="1433"/>
        <v>1.1229474988599232E-3</v>
      </c>
      <c r="P2005">
        <f t="shared" si="1434"/>
        <v>1.7657977651237375E-6</v>
      </c>
      <c r="Q2005">
        <f t="shared" si="1471"/>
        <v>1.1247132966250468E-3</v>
      </c>
      <c r="R2005">
        <f t="shared" si="1472"/>
        <v>1.1240810436818904E-3</v>
      </c>
      <c r="S2005">
        <f t="shared" si="1473"/>
        <v>2.1849095051075639E-2</v>
      </c>
      <c r="T2005" s="17">
        <f t="shared" si="1449"/>
        <v>24.393790449941452</v>
      </c>
      <c r="U2005" s="17">
        <f t="shared" si="1450"/>
        <v>10.323295712857721</v>
      </c>
      <c r="V2005">
        <f t="shared" si="1474"/>
        <v>14.070494737083731</v>
      </c>
      <c r="W2005">
        <f t="shared" si="1451"/>
        <v>104.67877920963883</v>
      </c>
      <c r="X2005">
        <f t="shared" si="1452"/>
        <v>0</v>
      </c>
      <c r="Y2005">
        <f t="shared" si="1435"/>
        <v>12.663445263375358</v>
      </c>
      <c r="Z2005">
        <f t="shared" si="1436"/>
        <v>2604.6719092716962</v>
      </c>
      <c r="AA2005">
        <f t="shared" si="1437"/>
        <v>4.6901180107121201</v>
      </c>
      <c r="AB2005">
        <f t="shared" si="1453"/>
        <v>12.663445263375358</v>
      </c>
      <c r="AC2005">
        <v>0</v>
      </c>
      <c r="AD2005">
        <f t="shared" si="1454"/>
        <v>0</v>
      </c>
      <c r="AE2005">
        <f t="shared" si="1438"/>
        <v>0</v>
      </c>
      <c r="AF2005">
        <f t="shared" si="1455"/>
        <v>2906.7433444541489</v>
      </c>
      <c r="AG2005">
        <f t="shared" si="1456"/>
        <v>2319.6898914665649</v>
      </c>
      <c r="AH2005">
        <f t="shared" si="1457"/>
        <v>0.96931552558429079</v>
      </c>
      <c r="AI2005">
        <f t="shared" si="1439"/>
        <v>0.32377066001168525</v>
      </c>
      <c r="AJ2005">
        <f t="shared" si="1440"/>
        <v>0.6762293399883148</v>
      </c>
      <c r="AK2005">
        <f t="shared" si="1441"/>
        <v>2906.7433444541489</v>
      </c>
      <c r="AL2005">
        <f t="shared" si="1442"/>
        <v>2319.6898914665649</v>
      </c>
      <c r="AM2005">
        <f t="shared" si="1458"/>
        <v>0.96931552558429079</v>
      </c>
      <c r="AN2005">
        <f t="shared" si="1459"/>
        <v>2906.7433444541489</v>
      </c>
      <c r="AO2005">
        <f t="shared" si="1459"/>
        <v>2319.6898914665649</v>
      </c>
      <c r="AP2005">
        <f t="shared" si="1443"/>
        <v>627.20456173295111</v>
      </c>
      <c r="AQ2005">
        <f t="shared" si="1444"/>
        <v>2263.7062320444406</v>
      </c>
      <c r="AR2005">
        <f t="shared" si="1445"/>
        <v>0</v>
      </c>
      <c r="AS2005">
        <f t="shared" si="1460"/>
        <v>2906.7433444541489</v>
      </c>
      <c r="AT2005">
        <f t="shared" si="1446"/>
        <v>0</v>
      </c>
      <c r="AU2005">
        <f t="shared" si="1461"/>
        <v>1.2476149979517588</v>
      </c>
      <c r="AV2005">
        <f t="shared" si="1462"/>
        <v>5.4712328767123291</v>
      </c>
      <c r="AW2005">
        <f t="shared" si="1463"/>
        <v>0.11954148716985769</v>
      </c>
      <c r="AX2005">
        <f t="shared" si="1464"/>
        <v>20</v>
      </c>
      <c r="AY2005">
        <f t="shared" si="1465"/>
        <v>10000</v>
      </c>
      <c r="AZ2005">
        <f t="shared" si="1466"/>
        <v>0</v>
      </c>
      <c r="BA2005">
        <f t="shared" si="1467"/>
        <v>0</v>
      </c>
      <c r="BB2005">
        <f t="shared" si="1468"/>
        <v>1.3006947993146827</v>
      </c>
    </row>
    <row r="2006" spans="6:54" x14ac:dyDescent="0.25">
      <c r="F2006">
        <v>1998</v>
      </c>
      <c r="G2006" t="b">
        <f t="shared" si="1429"/>
        <v>0</v>
      </c>
      <c r="H2006">
        <f t="shared" si="1430"/>
        <v>1.2927626054486177</v>
      </c>
      <c r="I2006">
        <f t="shared" si="1469"/>
        <v>2319.6898914665649</v>
      </c>
      <c r="J2006">
        <f t="shared" si="1470"/>
        <v>2906.7433444541489</v>
      </c>
      <c r="K2006" s="15">
        <f t="shared" si="1447"/>
        <v>5226.4332359207137</v>
      </c>
      <c r="L2006">
        <f t="shared" si="1431"/>
        <v>0.73732475615782334</v>
      </c>
      <c r="M2006">
        <f t="shared" si="1448"/>
        <v>1.2530741092364008</v>
      </c>
      <c r="N2006">
        <f t="shared" si="1432"/>
        <v>0</v>
      </c>
      <c r="O2006">
        <f t="shared" si="1433"/>
        <v>1.1229474988599232E-3</v>
      </c>
      <c r="P2006">
        <f t="shared" si="1434"/>
        <v>1.6995929833660403E-6</v>
      </c>
      <c r="Q2006">
        <f t="shared" si="1471"/>
        <v>1.1246470918432892E-3</v>
      </c>
      <c r="R2006">
        <f t="shared" si="1472"/>
        <v>1.1240149133174837E-3</v>
      </c>
      <c r="S2006">
        <f t="shared" si="1473"/>
        <v>2.182453489750712E-2</v>
      </c>
      <c r="T2006" s="17">
        <f t="shared" si="1449"/>
        <v>24.393790449941452</v>
      </c>
      <c r="U2006" s="17">
        <f t="shared" si="1450"/>
        <v>10.328306199092449</v>
      </c>
      <c r="V2006">
        <f t="shared" si="1474"/>
        <v>14.065484250849003</v>
      </c>
      <c r="W2006">
        <f t="shared" si="1451"/>
        <v>92.065003470988813</v>
      </c>
      <c r="X2006">
        <f t="shared" si="1452"/>
        <v>0</v>
      </c>
      <c r="Y2006">
        <f t="shared" si="1435"/>
        <v>12.658935825764104</v>
      </c>
      <c r="Z2006">
        <f t="shared" si="1436"/>
        <v>2616.069010008734</v>
      </c>
      <c r="AA2006">
        <f t="shared" si="1437"/>
        <v>4.6884478653354984</v>
      </c>
      <c r="AB2006">
        <f t="shared" si="1453"/>
        <v>12.658935825764104</v>
      </c>
      <c r="AC2006">
        <v>0</v>
      </c>
      <c r="AD2006">
        <f t="shared" si="1454"/>
        <v>0</v>
      </c>
      <c r="AE2006">
        <f t="shared" si="1438"/>
        <v>0</v>
      </c>
      <c r="AF2006">
        <f t="shared" si="1455"/>
        <v>2919.4022802799132</v>
      </c>
      <c r="AG2006">
        <f t="shared" si="1456"/>
        <v>2319.6898914665649</v>
      </c>
      <c r="AH2006">
        <f t="shared" si="1457"/>
        <v>0.97352079278418546</v>
      </c>
      <c r="AI2006">
        <f t="shared" si="1439"/>
        <v>0.32377428642798395</v>
      </c>
      <c r="AJ2006">
        <f t="shared" si="1440"/>
        <v>0.676225713572016</v>
      </c>
      <c r="AK2006">
        <f t="shared" si="1441"/>
        <v>2919.4022802799132</v>
      </c>
      <c r="AL2006">
        <f t="shared" si="1442"/>
        <v>2319.6898914665649</v>
      </c>
      <c r="AM2006">
        <f t="shared" si="1458"/>
        <v>0.97352079278418546</v>
      </c>
      <c r="AN2006">
        <f t="shared" si="1459"/>
        <v>2919.4022802799132</v>
      </c>
      <c r="AO2006">
        <f t="shared" si="1459"/>
        <v>2319.6898914665649</v>
      </c>
      <c r="AP2006">
        <f t="shared" si="1443"/>
        <v>627.20456173295111</v>
      </c>
      <c r="AQ2006">
        <f t="shared" si="1444"/>
        <v>2273.5647260784967</v>
      </c>
      <c r="AR2006">
        <f t="shared" si="1445"/>
        <v>0</v>
      </c>
      <c r="AS2006">
        <f t="shared" si="1460"/>
        <v>2919.4022802799132</v>
      </c>
      <c r="AT2006">
        <f t="shared" si="1446"/>
        <v>0</v>
      </c>
      <c r="AU2006">
        <f t="shared" si="1461"/>
        <v>1.2530741092364008</v>
      </c>
      <c r="AV2006">
        <f t="shared" si="1462"/>
        <v>5.4739726027397264</v>
      </c>
      <c r="AW2006">
        <f t="shared" si="1463"/>
        <v>0.11946690609649104</v>
      </c>
      <c r="AX2006">
        <f t="shared" si="1464"/>
        <v>20</v>
      </c>
      <c r="AY2006">
        <f t="shared" si="1465"/>
        <v>10000</v>
      </c>
      <c r="AZ2006">
        <f t="shared" si="1466"/>
        <v>0</v>
      </c>
      <c r="BA2006">
        <f t="shared" si="1467"/>
        <v>0</v>
      </c>
      <c r="BB2006">
        <f t="shared" si="1468"/>
        <v>1.3038539870151049</v>
      </c>
    </row>
    <row r="2007" spans="6:54" x14ac:dyDescent="0.25">
      <c r="F2007">
        <v>1999</v>
      </c>
      <c r="G2007" t="b">
        <f t="shared" si="1429"/>
        <v>0</v>
      </c>
      <c r="H2007">
        <f t="shared" si="1430"/>
        <v>1.2927839547793298</v>
      </c>
      <c r="I2007">
        <f t="shared" si="1469"/>
        <v>2319.6898914665649</v>
      </c>
      <c r="J2007">
        <f t="shared" si="1470"/>
        <v>2919.4022802799132</v>
      </c>
      <c r="K2007" s="15">
        <f t="shared" si="1447"/>
        <v>5239.092171746478</v>
      </c>
      <c r="L2007">
        <f t="shared" si="1431"/>
        <v>0.73732475615782334</v>
      </c>
      <c r="M2007">
        <f t="shared" si="1448"/>
        <v>1.2585312765380874</v>
      </c>
      <c r="N2007">
        <f t="shared" si="1432"/>
        <v>0</v>
      </c>
      <c r="O2007">
        <f t="shared" si="1433"/>
        <v>1.1229474988599232E-3</v>
      </c>
      <c r="P2007">
        <f t="shared" si="1434"/>
        <v>1.6358926681041511E-6</v>
      </c>
      <c r="Q2007">
        <f t="shared" si="1471"/>
        <v>1.1245833915280274E-3</v>
      </c>
      <c r="R2007">
        <f t="shared" si="1472"/>
        <v>1.1239512846002997E-3</v>
      </c>
      <c r="S2007">
        <f t="shared" si="1473"/>
        <v>2.1800003794806105E-2</v>
      </c>
      <c r="T2007" s="17">
        <f t="shared" si="1449"/>
        <v>24.393790449941452</v>
      </c>
      <c r="U2007" s="17">
        <f t="shared" si="1450"/>
        <v>10.333314901099062</v>
      </c>
      <c r="V2007">
        <f t="shared" si="1474"/>
        <v>14.06047554884239</v>
      </c>
      <c r="W2007">
        <f t="shared" si="1451"/>
        <v>79.455591471867137</v>
      </c>
      <c r="X2007">
        <f t="shared" si="1452"/>
        <v>0</v>
      </c>
      <c r="Y2007">
        <f t="shared" si="1435"/>
        <v>12.654427993958151</v>
      </c>
      <c r="Z2007">
        <f t="shared" si="1436"/>
        <v>2627.4620522519217</v>
      </c>
      <c r="AA2007">
        <f t="shared" si="1437"/>
        <v>4.6867783146956343</v>
      </c>
      <c r="AB2007">
        <f t="shared" si="1453"/>
        <v>12.654427993958151</v>
      </c>
      <c r="AC2007">
        <v>0</v>
      </c>
      <c r="AD2007">
        <f t="shared" si="1454"/>
        <v>0</v>
      </c>
      <c r="AE2007">
        <f t="shared" si="1438"/>
        <v>0</v>
      </c>
      <c r="AF2007">
        <f t="shared" si="1455"/>
        <v>2932.0567082738712</v>
      </c>
      <c r="AG2007">
        <f t="shared" si="1456"/>
        <v>2319.6898914665649</v>
      </c>
      <c r="AH2007">
        <f t="shared" si="1457"/>
        <v>0.97772446500144172</v>
      </c>
      <c r="AI2007">
        <f t="shared" si="1439"/>
        <v>0.32377790216801211</v>
      </c>
      <c r="AJ2007">
        <f t="shared" si="1440"/>
        <v>0.67622209783198783</v>
      </c>
      <c r="AK2007">
        <f t="shared" si="1441"/>
        <v>2932.0567082738712</v>
      </c>
      <c r="AL2007">
        <f t="shared" si="1442"/>
        <v>2319.6898914665649</v>
      </c>
      <c r="AM2007">
        <f t="shared" si="1458"/>
        <v>0.97772446500144172</v>
      </c>
      <c r="AN2007">
        <f t="shared" si="1459"/>
        <v>2932.0567082738712</v>
      </c>
      <c r="AO2007">
        <f t="shared" si="1459"/>
        <v>2319.6898914665649</v>
      </c>
      <c r="AP2007">
        <f t="shared" si="1443"/>
        <v>627.20456173295111</v>
      </c>
      <c r="AQ2007">
        <f t="shared" si="1444"/>
        <v>2283.4197095146965</v>
      </c>
      <c r="AR2007">
        <f t="shared" si="1445"/>
        <v>0</v>
      </c>
      <c r="AS2007">
        <f t="shared" si="1460"/>
        <v>2932.0567082738712</v>
      </c>
      <c r="AT2007">
        <f t="shared" si="1446"/>
        <v>0</v>
      </c>
      <c r="AU2007">
        <f t="shared" si="1461"/>
        <v>1.2585312765380874</v>
      </c>
      <c r="AV2007">
        <f t="shared" si="1462"/>
        <v>5.4767123287671229</v>
      </c>
      <c r="AW2007">
        <f t="shared" si="1463"/>
        <v>0.11939234955018466</v>
      </c>
      <c r="AX2007">
        <f t="shared" si="1464"/>
        <v>20</v>
      </c>
      <c r="AY2007">
        <f t="shared" si="1465"/>
        <v>10000</v>
      </c>
      <c r="AZ2007">
        <f t="shared" si="1466"/>
        <v>0</v>
      </c>
      <c r="BA2007">
        <f t="shared" si="1467"/>
        <v>0</v>
      </c>
      <c r="BB2007">
        <f t="shared" si="1468"/>
        <v>1.307012049732591</v>
      </c>
    </row>
    <row r="2008" spans="6:54" x14ac:dyDescent="0.25">
      <c r="F2008">
        <v>2000</v>
      </c>
      <c r="G2008" t="b">
        <f t="shared" si="1429"/>
        <v>0</v>
      </c>
      <c r="H2008">
        <f t="shared" si="1430"/>
        <v>1.2928052414829132</v>
      </c>
      <c r="I2008">
        <f t="shared" si="1469"/>
        <v>2319.6898914665649</v>
      </c>
      <c r="J2008">
        <f t="shared" si="1470"/>
        <v>2932.0567082738712</v>
      </c>
      <c r="K2008" s="15">
        <f t="shared" si="1447"/>
        <v>5251.7465997404361</v>
      </c>
      <c r="L2008">
        <f t="shared" si="1431"/>
        <v>0.73732475615782334</v>
      </c>
      <c r="M2008">
        <f t="shared" si="1448"/>
        <v>1.2639865005490682</v>
      </c>
      <c r="N2008">
        <f t="shared" si="1432"/>
        <v>0</v>
      </c>
      <c r="O2008">
        <f t="shared" si="1433"/>
        <v>1.1229474988599232E-3</v>
      </c>
      <c r="P2008">
        <f t="shared" si="1434"/>
        <v>1.5746012437612309E-6</v>
      </c>
      <c r="Q2008">
        <f t="shared" si="1471"/>
        <v>1.1245221001036844E-3</v>
      </c>
      <c r="R2008">
        <f t="shared" si="1472"/>
        <v>1.1238900620627046E-3</v>
      </c>
      <c r="S2008">
        <f t="shared" si="1473"/>
        <v>2.1775501652536642E-2</v>
      </c>
      <c r="T2008" s="17">
        <f t="shared" si="1449"/>
        <v>24.393790449941452</v>
      </c>
      <c r="U2008" s="17">
        <f t="shared" si="1450"/>
        <v>10.33832181951292</v>
      </c>
      <c r="V2008">
        <f t="shared" si="1474"/>
        <v>14.055468630428532</v>
      </c>
      <c r="W2008">
        <f t="shared" si="1451"/>
        <v>66.850542029033932</v>
      </c>
      <c r="X2008">
        <f t="shared" si="1452"/>
        <v>0</v>
      </c>
      <c r="Y2008">
        <f t="shared" si="1435"/>
        <v>12.649921767385679</v>
      </c>
      <c r="Z2008">
        <f t="shared" si="1436"/>
        <v>2638.851037446484</v>
      </c>
      <c r="AA2008">
        <f t="shared" si="1437"/>
        <v>4.6851093585807426</v>
      </c>
      <c r="AB2008">
        <f t="shared" si="1453"/>
        <v>12.649921767385679</v>
      </c>
      <c r="AC2008">
        <v>0</v>
      </c>
      <c r="AD2008">
        <f t="shared" si="1454"/>
        <v>0</v>
      </c>
      <c r="AE2008">
        <f t="shared" si="1438"/>
        <v>0</v>
      </c>
      <c r="AF2008">
        <f t="shared" si="1455"/>
        <v>2944.7066300412571</v>
      </c>
      <c r="AG2008">
        <f t="shared" si="1456"/>
        <v>2319.6898914665649</v>
      </c>
      <c r="AH2008">
        <f t="shared" si="1457"/>
        <v>0.98192654332468154</v>
      </c>
      <c r="AI2008">
        <f t="shared" si="1439"/>
        <v>0.32378150726296268</v>
      </c>
      <c r="AJ2008">
        <f t="shared" si="1440"/>
        <v>0.67621849273703738</v>
      </c>
      <c r="AK2008">
        <f t="shared" si="1441"/>
        <v>2944.7066300412571</v>
      </c>
      <c r="AL2008">
        <f t="shared" si="1442"/>
        <v>2319.6898914665649</v>
      </c>
      <c r="AM2008">
        <f t="shared" si="1458"/>
        <v>0.98192654332468154</v>
      </c>
      <c r="AN2008">
        <f t="shared" si="1459"/>
        <v>2944.7066300412571</v>
      </c>
      <c r="AO2008">
        <f t="shared" si="1459"/>
        <v>2319.6898914665649</v>
      </c>
      <c r="AP2008">
        <f t="shared" si="1443"/>
        <v>627.20456173295111</v>
      </c>
      <c r="AQ2008">
        <f t="shared" si="1444"/>
        <v>2293.2711836031608</v>
      </c>
      <c r="AR2008">
        <f t="shared" si="1445"/>
        <v>0</v>
      </c>
      <c r="AS2008">
        <f t="shared" si="1460"/>
        <v>2944.7066300412571</v>
      </c>
      <c r="AT2008">
        <f t="shared" si="1446"/>
        <v>0</v>
      </c>
      <c r="AU2008">
        <f t="shared" si="1461"/>
        <v>1.2639865005490682</v>
      </c>
      <c r="AV2008">
        <f t="shared" si="1462"/>
        <v>5.4794520547945202</v>
      </c>
      <c r="AW2008">
        <f t="shared" si="1463"/>
        <v>0.11931781727417337</v>
      </c>
      <c r="AX2008">
        <f t="shared" si="1464"/>
        <v>20</v>
      </c>
      <c r="AY2008">
        <f t="shared" si="1465"/>
        <v>10000</v>
      </c>
      <c r="AZ2008">
        <f t="shared" si="1466"/>
        <v>0</v>
      </c>
      <c r="BA2008">
        <f t="shared" si="1467"/>
        <v>0</v>
      </c>
      <c r="BB2008">
        <f t="shared" si="1468"/>
        <v>1.3101689878677456</v>
      </c>
    </row>
    <row r="2009" spans="6:54" x14ac:dyDescent="0.25">
      <c r="F2009">
        <v>2001</v>
      </c>
      <c r="G2009" t="b">
        <f t="shared" si="1429"/>
        <v>0</v>
      </c>
      <c r="H2009">
        <f t="shared" si="1430"/>
        <v>1.2928264657410162</v>
      </c>
      <c r="I2009">
        <f t="shared" si="1469"/>
        <v>2319.6898914665649</v>
      </c>
      <c r="J2009">
        <f t="shared" si="1470"/>
        <v>2944.7066300412571</v>
      </c>
      <c r="K2009" s="15">
        <f t="shared" si="1447"/>
        <v>5264.3965215078224</v>
      </c>
      <c r="L2009">
        <f t="shared" si="1431"/>
        <v>0.73732475615782334</v>
      </c>
      <c r="M2009">
        <f t="shared" si="1448"/>
        <v>1.2694397819613472</v>
      </c>
      <c r="N2009">
        <f t="shared" si="1432"/>
        <v>0</v>
      </c>
      <c r="O2009">
        <f t="shared" si="1433"/>
        <v>1.1229474988599232E-3</v>
      </c>
      <c r="P2009">
        <f t="shared" si="1434"/>
        <v>1.5156268136412038E-6</v>
      </c>
      <c r="Q2009">
        <f t="shared" si="1471"/>
        <v>1.1244631256735645E-3</v>
      </c>
      <c r="R2009">
        <f t="shared" si="1472"/>
        <v>1.1238311539115697E-3</v>
      </c>
      <c r="S2009">
        <f t="shared" si="1473"/>
        <v>2.1751028382632927E-2</v>
      </c>
      <c r="T2009" s="17">
        <f t="shared" si="1449"/>
        <v>24.393790449941452</v>
      </c>
      <c r="U2009" s="17">
        <f t="shared" si="1450"/>
        <v>10.343326954969159</v>
      </c>
      <c r="V2009">
        <f t="shared" si="1474"/>
        <v>14.050463494972293</v>
      </c>
      <c r="W2009">
        <f t="shared" si="1451"/>
        <v>54.249853958623589</v>
      </c>
      <c r="X2009">
        <f t="shared" si="1452"/>
        <v>0</v>
      </c>
      <c r="Y2009">
        <f t="shared" si="1435"/>
        <v>12.645417145475063</v>
      </c>
      <c r="Z2009">
        <f t="shared" si="1436"/>
        <v>2650.2359670371316</v>
      </c>
      <c r="AA2009">
        <f t="shared" si="1437"/>
        <v>4.6834409967791144</v>
      </c>
      <c r="AB2009">
        <f t="shared" si="1453"/>
        <v>12.645417145475063</v>
      </c>
      <c r="AC2009">
        <v>0</v>
      </c>
      <c r="AD2009">
        <f t="shared" si="1454"/>
        <v>0</v>
      </c>
      <c r="AE2009">
        <f t="shared" si="1438"/>
        <v>1.7763568394002505E-15</v>
      </c>
      <c r="AF2009">
        <f t="shared" si="1455"/>
        <v>2957.3520471867323</v>
      </c>
      <c r="AG2009">
        <f t="shared" si="1456"/>
        <v>2319.6898914665649</v>
      </c>
      <c r="AH2009">
        <f t="shared" si="1457"/>
        <v>0.98612702883982561</v>
      </c>
      <c r="AI2009">
        <f t="shared" si="1439"/>
        <v>0.32378510174393876</v>
      </c>
      <c r="AJ2009">
        <f t="shared" si="1440"/>
        <v>0.67621489825606118</v>
      </c>
      <c r="AK2009">
        <f t="shared" si="1441"/>
        <v>2957.3520471867323</v>
      </c>
      <c r="AL2009">
        <f t="shared" si="1442"/>
        <v>2319.6898914665649</v>
      </c>
      <c r="AM2009">
        <f t="shared" si="1458"/>
        <v>0.98612702883982561</v>
      </c>
      <c r="AN2009">
        <f t="shared" si="1459"/>
        <v>2957.3520471867323</v>
      </c>
      <c r="AO2009">
        <f t="shared" si="1459"/>
        <v>2319.6898914665649</v>
      </c>
      <c r="AP2009">
        <f t="shared" si="1443"/>
        <v>627.20456173295111</v>
      </c>
      <c r="AQ2009">
        <f t="shared" si="1444"/>
        <v>2303.1191495935636</v>
      </c>
      <c r="AR2009">
        <f t="shared" si="1445"/>
        <v>0</v>
      </c>
      <c r="AS2009">
        <f t="shared" si="1460"/>
        <v>2957.3520471867323</v>
      </c>
      <c r="AT2009">
        <f t="shared" si="1446"/>
        <v>0</v>
      </c>
      <c r="AU2009">
        <f t="shared" si="1461"/>
        <v>1.2694397819613472</v>
      </c>
      <c r="AV2009">
        <f t="shared" si="1462"/>
        <v>5.4821917808219176</v>
      </c>
      <c r="AW2009">
        <f t="shared" si="1463"/>
        <v>0.11924330902369448</v>
      </c>
      <c r="AX2009">
        <f t="shared" si="1464"/>
        <v>20</v>
      </c>
      <c r="AY2009">
        <f t="shared" si="1465"/>
        <v>10000</v>
      </c>
      <c r="AZ2009">
        <f t="shared" si="1466"/>
        <v>0</v>
      </c>
      <c r="BA2009">
        <f t="shared" si="1467"/>
        <v>0</v>
      </c>
      <c r="BB2009">
        <f t="shared" si="1468"/>
        <v>1.3133248018210317</v>
      </c>
    </row>
    <row r="2010" spans="6:54" x14ac:dyDescent="0.25">
      <c r="F2010">
        <v>2002</v>
      </c>
      <c r="G2010" t="b">
        <f t="shared" si="1429"/>
        <v>0</v>
      </c>
      <c r="H2010">
        <f t="shared" si="1430"/>
        <v>1.2928476277347729</v>
      </c>
      <c r="I2010">
        <f t="shared" si="1469"/>
        <v>2319.6898914665649</v>
      </c>
      <c r="J2010">
        <f t="shared" si="1470"/>
        <v>2957.3520471867323</v>
      </c>
      <c r="K2010" s="15">
        <f t="shared" si="1447"/>
        <v>5277.0419386532976</v>
      </c>
      <c r="L2010">
        <f t="shared" si="1431"/>
        <v>0.73732475615782334</v>
      </c>
      <c r="M2010">
        <f t="shared" si="1448"/>
        <v>1.2748911214666809</v>
      </c>
      <c r="N2010">
        <f t="shared" si="1432"/>
        <v>0</v>
      </c>
      <c r="O2010">
        <f t="shared" si="1433"/>
        <v>1.1229474988599232E-3</v>
      </c>
      <c r="P2010">
        <f t="shared" si="1434"/>
        <v>1.4588810171197709E-6</v>
      </c>
      <c r="Q2010">
        <f t="shared" si="1471"/>
        <v>1.1244063798770429E-3</v>
      </c>
      <c r="R2010">
        <f t="shared" si="1472"/>
        <v>1.1237744718861631E-3</v>
      </c>
      <c r="S2010">
        <f t="shared" si="1473"/>
        <v>2.1726583899306911E-2</v>
      </c>
      <c r="T2010" s="17">
        <f t="shared" si="1449"/>
        <v>24.393790449941452</v>
      </c>
      <c r="U2010" s="17">
        <f t="shared" si="1450"/>
        <v>10.348330308102691</v>
      </c>
      <c r="V2010">
        <f t="shared" si="1474"/>
        <v>14.045460141838761</v>
      </c>
      <c r="W2010">
        <f t="shared" si="1451"/>
        <v>41.653526076148864</v>
      </c>
      <c r="X2010">
        <f t="shared" si="1452"/>
        <v>0</v>
      </c>
      <c r="Y2010">
        <f t="shared" si="1435"/>
        <v>12.640914127654886</v>
      </c>
      <c r="Z2010">
        <f t="shared" si="1436"/>
        <v>2661.6168424680591</v>
      </c>
      <c r="AA2010">
        <f t="shared" si="1437"/>
        <v>4.6817732290791145</v>
      </c>
      <c r="AB2010">
        <f t="shared" si="1453"/>
        <v>12.640914127654886</v>
      </c>
      <c r="AC2010">
        <v>0</v>
      </c>
      <c r="AD2010">
        <f t="shared" si="1454"/>
        <v>0</v>
      </c>
      <c r="AE2010">
        <f t="shared" si="1438"/>
        <v>0</v>
      </c>
      <c r="AF2010">
        <f t="shared" si="1455"/>
        <v>2969.9929613143872</v>
      </c>
      <c r="AG2010">
        <f t="shared" si="1456"/>
        <v>2319.6898914665649</v>
      </c>
      <c r="AH2010">
        <f t="shared" si="1457"/>
        <v>0.99032592263010422</v>
      </c>
      <c r="AI2010">
        <f t="shared" si="1439"/>
        <v>0.32378868564195418</v>
      </c>
      <c r="AJ2010">
        <f t="shared" si="1440"/>
        <v>0.67621131435804582</v>
      </c>
      <c r="AK2010">
        <f t="shared" si="1441"/>
        <v>2969.9929613143872</v>
      </c>
      <c r="AL2010">
        <f t="shared" si="1442"/>
        <v>2319.6898914665649</v>
      </c>
      <c r="AM2010">
        <f t="shared" si="1458"/>
        <v>0.99032592263010422</v>
      </c>
      <c r="AN2010">
        <f t="shared" si="1459"/>
        <v>2969.9929613143872</v>
      </c>
      <c r="AO2010">
        <f t="shared" si="1459"/>
        <v>2319.6898914665649</v>
      </c>
      <c r="AP2010">
        <f t="shared" si="1443"/>
        <v>627.20456173295111</v>
      </c>
      <c r="AQ2010">
        <f t="shared" si="1444"/>
        <v>2312.9636087351341</v>
      </c>
      <c r="AR2010">
        <f t="shared" si="1445"/>
        <v>0</v>
      </c>
      <c r="AS2010">
        <f t="shared" si="1460"/>
        <v>2969.9929613143872</v>
      </c>
      <c r="AT2010">
        <f t="shared" si="1446"/>
        <v>0</v>
      </c>
      <c r="AU2010">
        <f t="shared" si="1461"/>
        <v>1.2748911214666809</v>
      </c>
      <c r="AV2010">
        <f t="shared" si="1462"/>
        <v>5.484931506849315</v>
      </c>
      <c r="AW2010">
        <f t="shared" si="1463"/>
        <v>0.11916882456551352</v>
      </c>
      <c r="AX2010">
        <f t="shared" si="1464"/>
        <v>20</v>
      </c>
      <c r="AY2010">
        <f t="shared" si="1465"/>
        <v>10000</v>
      </c>
      <c r="AZ2010">
        <f t="shared" si="1466"/>
        <v>0</v>
      </c>
      <c r="BA2010">
        <f t="shared" si="1467"/>
        <v>0</v>
      </c>
      <c r="BB2010">
        <f t="shared" si="1468"/>
        <v>1.3164794919927683</v>
      </c>
    </row>
    <row r="2011" spans="6:54" x14ac:dyDescent="0.25">
      <c r="F2011">
        <v>2003</v>
      </c>
      <c r="G2011" t="b">
        <f t="shared" si="1429"/>
        <v>0</v>
      </c>
      <c r="H2011">
        <f t="shared" si="1430"/>
        <v>1.2928687276448037</v>
      </c>
      <c r="I2011">
        <f t="shared" si="1469"/>
        <v>2319.6898914665649</v>
      </c>
      <c r="J2011">
        <f t="shared" si="1470"/>
        <v>2969.9929613143872</v>
      </c>
      <c r="K2011" s="15">
        <f t="shared" si="1447"/>
        <v>5289.6828527809521</v>
      </c>
      <c r="L2011">
        <f t="shared" si="1431"/>
        <v>0.73732475615782334</v>
      </c>
      <c r="M2011">
        <f t="shared" si="1448"/>
        <v>1.2803405197565805</v>
      </c>
      <c r="N2011">
        <f t="shared" si="1432"/>
        <v>0</v>
      </c>
      <c r="O2011">
        <f t="shared" si="1433"/>
        <v>1.1229474988599232E-3</v>
      </c>
      <c r="P2011">
        <f t="shared" si="1434"/>
        <v>1.404278892425307E-6</v>
      </c>
      <c r="Q2011">
        <f t="shared" si="1471"/>
        <v>1.1243517777523484E-3</v>
      </c>
      <c r="R2011">
        <f t="shared" si="1472"/>
        <v>1.1237199311204815E-3</v>
      </c>
      <c r="S2011">
        <f t="shared" si="1473"/>
        <v>2.1702168118959576E-2</v>
      </c>
      <c r="T2011" s="17">
        <f t="shared" si="1449"/>
        <v>24.393790449941452</v>
      </c>
      <c r="U2011" s="17">
        <f t="shared" si="1450"/>
        <v>10.353331879548193</v>
      </c>
      <c r="V2011">
        <f t="shared" si="1474"/>
        <v>14.040458570393259</v>
      </c>
      <c r="W2011">
        <f t="shared" si="1451"/>
        <v>29.061557196503145</v>
      </c>
      <c r="X2011">
        <f t="shared" si="1452"/>
        <v>0</v>
      </c>
      <c r="Y2011">
        <f t="shared" si="1435"/>
        <v>12.636412713353934</v>
      </c>
      <c r="Z2011">
        <f t="shared" si="1436"/>
        <v>2672.9936651829485</v>
      </c>
      <c r="AA2011">
        <f t="shared" si="1437"/>
        <v>4.6801060552691851</v>
      </c>
      <c r="AB2011">
        <f t="shared" si="1453"/>
        <v>12.636412713353934</v>
      </c>
      <c r="AC2011">
        <v>0</v>
      </c>
      <c r="AD2011">
        <f t="shared" si="1454"/>
        <v>0</v>
      </c>
      <c r="AE2011">
        <f t="shared" si="1438"/>
        <v>0</v>
      </c>
      <c r="AF2011">
        <f t="shared" si="1455"/>
        <v>2982.6293740277411</v>
      </c>
      <c r="AG2011">
        <f t="shared" si="1456"/>
        <v>2319.6898914665649</v>
      </c>
      <c r="AH2011">
        <f t="shared" si="1457"/>
        <v>0.99452322577606733</v>
      </c>
      <c r="AI2011">
        <f t="shared" si="1439"/>
        <v>0.32379225898793335</v>
      </c>
      <c r="AJ2011">
        <f t="shared" si="1440"/>
        <v>0.6762077410120666</v>
      </c>
      <c r="AK2011">
        <f t="shared" si="1441"/>
        <v>2982.6293740277411</v>
      </c>
      <c r="AL2011">
        <f t="shared" si="1442"/>
        <v>2319.6898914665649</v>
      </c>
      <c r="AM2011">
        <f t="shared" si="1458"/>
        <v>0.99452322577606733</v>
      </c>
      <c r="AN2011">
        <f t="shared" si="1459"/>
        <v>2982.6293740277411</v>
      </c>
      <c r="AO2011">
        <f t="shared" si="1459"/>
        <v>2319.6898914665649</v>
      </c>
      <c r="AP2011">
        <f t="shared" si="1443"/>
        <v>627.20456173295111</v>
      </c>
      <c r="AQ2011">
        <f t="shared" si="1444"/>
        <v>2322.8045622766572</v>
      </c>
      <c r="AR2011">
        <f t="shared" si="1445"/>
        <v>0</v>
      </c>
      <c r="AS2011">
        <f t="shared" si="1460"/>
        <v>2982.6293740277411</v>
      </c>
      <c r="AT2011">
        <f t="shared" si="1446"/>
        <v>0</v>
      </c>
      <c r="AU2011">
        <f t="shared" si="1461"/>
        <v>1.2803405197565805</v>
      </c>
      <c r="AV2011">
        <f t="shared" si="1462"/>
        <v>5.4876712328767123</v>
      </c>
      <c r="AW2011">
        <f t="shared" si="1463"/>
        <v>0.11909436367746858</v>
      </c>
      <c r="AX2011">
        <f t="shared" si="1464"/>
        <v>20</v>
      </c>
      <c r="AY2011">
        <f t="shared" si="1465"/>
        <v>10000</v>
      </c>
      <c r="AZ2011">
        <f t="shared" si="1466"/>
        <v>0</v>
      </c>
      <c r="BA2011">
        <f t="shared" si="1467"/>
        <v>0</v>
      </c>
      <c r="BB2011">
        <f t="shared" si="1468"/>
        <v>1.3196330587831329</v>
      </c>
    </row>
    <row r="2012" spans="6:54" x14ac:dyDescent="0.25">
      <c r="F2012">
        <v>2004</v>
      </c>
      <c r="G2012" t="b">
        <f t="shared" si="1429"/>
        <v>0</v>
      </c>
      <c r="H2012">
        <f t="shared" si="1430"/>
        <v>1.2928897656512168</v>
      </c>
      <c r="I2012">
        <f t="shared" si="1469"/>
        <v>2319.6898914665649</v>
      </c>
      <c r="J2012">
        <f t="shared" si="1470"/>
        <v>2982.6293740277411</v>
      </c>
      <c r="K2012" s="15">
        <f t="shared" si="1447"/>
        <v>5302.3192654943059</v>
      </c>
      <c r="L2012">
        <f t="shared" si="1431"/>
        <v>0.73732475615782334</v>
      </c>
      <c r="M2012">
        <f t="shared" si="1448"/>
        <v>1.28578797752231</v>
      </c>
      <c r="N2012">
        <f t="shared" si="1432"/>
        <v>0</v>
      </c>
      <c r="O2012">
        <f t="shared" si="1433"/>
        <v>1.1229474988599232E-3</v>
      </c>
      <c r="P2012">
        <f t="shared" si="1434"/>
        <v>1.351738744789057E-6</v>
      </c>
      <c r="Q2012">
        <f t="shared" si="1471"/>
        <v>1.1242992376047122E-3</v>
      </c>
      <c r="R2012">
        <f t="shared" si="1472"/>
        <v>1.1236674500118005E-3</v>
      </c>
      <c r="S2012">
        <f t="shared" si="1473"/>
        <v>2.1677780960095774E-2</v>
      </c>
      <c r="T2012" s="17">
        <f t="shared" si="1449"/>
        <v>24.393790449941452</v>
      </c>
      <c r="U2012" s="17">
        <f t="shared" si="1450"/>
        <v>10.358331669940128</v>
      </c>
      <c r="V2012">
        <f t="shared" si="1474"/>
        <v>14.035458780001324</v>
      </c>
      <c r="W2012">
        <f t="shared" si="1451"/>
        <v>16.473946133962727</v>
      </c>
      <c r="X2012">
        <f t="shared" si="1452"/>
        <v>0</v>
      </c>
      <c r="Y2012">
        <f t="shared" si="1435"/>
        <v>12.631912902001192</v>
      </c>
      <c r="Z2012">
        <f t="shared" si="1436"/>
        <v>2684.3664366249668</v>
      </c>
      <c r="AA2012">
        <f t="shared" si="1437"/>
        <v>4.678439475137842</v>
      </c>
      <c r="AB2012">
        <f t="shared" si="1453"/>
        <v>12.631912902001192</v>
      </c>
      <c r="AC2012">
        <v>0</v>
      </c>
      <c r="AD2012">
        <f t="shared" si="1454"/>
        <v>0</v>
      </c>
      <c r="AE2012">
        <f t="shared" si="1438"/>
        <v>0</v>
      </c>
      <c r="AF2012">
        <f t="shared" si="1455"/>
        <v>2995.2612869297423</v>
      </c>
      <c r="AG2012">
        <f t="shared" si="1456"/>
        <v>2319.6898914665649</v>
      </c>
      <c r="AH2012">
        <f t="shared" si="1457"/>
        <v>0.99871893935559575</v>
      </c>
      <c r="AI2012">
        <f t="shared" si="1439"/>
        <v>0.32379582181271188</v>
      </c>
      <c r="AJ2012">
        <f t="shared" si="1440"/>
        <v>0.67620417818728817</v>
      </c>
      <c r="AK2012">
        <f t="shared" si="1441"/>
        <v>2995.2612869297423</v>
      </c>
      <c r="AL2012">
        <f t="shared" si="1442"/>
        <v>2319.6898914665649</v>
      </c>
      <c r="AM2012">
        <f t="shared" si="1458"/>
        <v>0.99871893935559575</v>
      </c>
      <c r="AN2012">
        <f t="shared" si="1459"/>
        <v>2995.2612869297423</v>
      </c>
      <c r="AO2012">
        <f t="shared" si="1459"/>
        <v>2319.6898914665649</v>
      </c>
      <c r="AP2012">
        <f t="shared" si="1443"/>
        <v>627.20456173295111</v>
      </c>
      <c r="AQ2012">
        <f t="shared" si="1444"/>
        <v>2332.6420114664729</v>
      </c>
      <c r="AR2012">
        <f t="shared" si="1445"/>
        <v>0</v>
      </c>
      <c r="AS2012">
        <f t="shared" si="1460"/>
        <v>2995.2612869297423</v>
      </c>
      <c r="AT2012">
        <f t="shared" si="1446"/>
        <v>0</v>
      </c>
      <c r="AU2012">
        <f t="shared" si="1461"/>
        <v>1.28578797752231</v>
      </c>
      <c r="AV2012">
        <f t="shared" si="1462"/>
        <v>5.4904109589041097</v>
      </c>
      <c r="AW2012">
        <f t="shared" si="1463"/>
        <v>0.1190199261480327</v>
      </c>
      <c r="AX2012">
        <f t="shared" si="1464"/>
        <v>20</v>
      </c>
      <c r="AY2012">
        <f t="shared" si="1465"/>
        <v>10000</v>
      </c>
      <c r="AZ2012">
        <f t="shared" si="1466"/>
        <v>0</v>
      </c>
      <c r="BA2012">
        <f t="shared" si="1467"/>
        <v>0</v>
      </c>
      <c r="BB2012">
        <f t="shared" si="1468"/>
        <v>1.3227855025921607</v>
      </c>
    </row>
    <row r="2013" spans="6:54" x14ac:dyDescent="0.25">
      <c r="F2013">
        <v>2005</v>
      </c>
      <c r="G2013" t="b">
        <f t="shared" si="1429"/>
        <v>0</v>
      </c>
      <c r="H2013">
        <f t="shared" si="1430"/>
        <v>1.2929107419336108</v>
      </c>
      <c r="I2013">
        <f t="shared" si="1469"/>
        <v>2319.6898914665649</v>
      </c>
      <c r="J2013">
        <f t="shared" si="1470"/>
        <v>2995.2612869297423</v>
      </c>
      <c r="K2013" s="15">
        <f t="shared" si="1447"/>
        <v>5314.9511783963071</v>
      </c>
      <c r="L2013">
        <f t="shared" si="1431"/>
        <v>0.73732475615782334</v>
      </c>
      <c r="M2013">
        <f t="shared" si="1448"/>
        <v>1.2912334954548881</v>
      </c>
      <c r="N2013">
        <f t="shared" si="1432"/>
        <v>0</v>
      </c>
      <c r="O2013">
        <f t="shared" si="1433"/>
        <v>1.1229474988599232E-3</v>
      </c>
      <c r="P2013">
        <f t="shared" si="1434"/>
        <v>1.3011820197527853E-6</v>
      </c>
      <c r="Q2013">
        <f t="shared" si="1471"/>
        <v>1.124248680879676E-3</v>
      </c>
      <c r="R2013">
        <f t="shared" si="1472"/>
        <v>1.1236169500944415E-3</v>
      </c>
      <c r="S2013">
        <f t="shared" si="1473"/>
        <v>2.165342234324243E-2</v>
      </c>
      <c r="T2013" s="17">
        <f t="shared" si="1449"/>
        <v>24.393790449941452</v>
      </c>
      <c r="U2013" s="17">
        <f t="shared" si="1450"/>
        <v>10.363329679912722</v>
      </c>
      <c r="V2013">
        <f t="shared" si="1474"/>
        <v>14.03046077002873</v>
      </c>
      <c r="W2013">
        <f t="shared" si="1451"/>
        <v>3.8906917021913614</v>
      </c>
      <c r="X2013">
        <f t="shared" si="1452"/>
        <v>0</v>
      </c>
      <c r="Y2013">
        <f t="shared" si="1435"/>
        <v>12.627414693025857</v>
      </c>
      <c r="Z2013">
        <f t="shared" si="1436"/>
        <v>2695.7351582367683</v>
      </c>
      <c r="AA2013">
        <f t="shared" si="1437"/>
        <v>4.6767734884736765</v>
      </c>
      <c r="AB2013">
        <f t="shared" si="1453"/>
        <v>3.8906917021913614</v>
      </c>
      <c r="AC2013">
        <v>0</v>
      </c>
      <c r="AD2013">
        <f t="shared" si="1454"/>
        <v>0</v>
      </c>
      <c r="AE2013">
        <f t="shared" si="1438"/>
        <v>9.7074699898161079</v>
      </c>
      <c r="AF2013">
        <f t="shared" si="1455"/>
        <v>2999.1519786319336</v>
      </c>
      <c r="AG2013">
        <f t="shared" si="1456"/>
        <v>2319.6898914665649</v>
      </c>
      <c r="AH2013">
        <f t="shared" si="1457"/>
        <v>1</v>
      </c>
      <c r="AI2013">
        <f t="shared" si="1439"/>
        <v>0.32379937414703641</v>
      </c>
      <c r="AJ2013">
        <f t="shared" si="1440"/>
        <v>0.67620062585296348</v>
      </c>
      <c r="AK2013">
        <f t="shared" si="1441"/>
        <v>3001.9809240684617</v>
      </c>
      <c r="AL2013">
        <f t="shared" si="1442"/>
        <v>2321.8779353467612</v>
      </c>
      <c r="AM2013">
        <f t="shared" si="1458"/>
        <v>1.0000000000000002</v>
      </c>
      <c r="AN2013">
        <f t="shared" si="1459"/>
        <v>3001.9809240684617</v>
      </c>
      <c r="AO2013">
        <f t="shared" si="1459"/>
        <v>2321.8779353467612</v>
      </c>
      <c r="AP2013">
        <f t="shared" si="1443"/>
        <v>627.5594606342911</v>
      </c>
      <c r="AQ2013">
        <f t="shared" si="1444"/>
        <v>2337.8751134866493</v>
      </c>
      <c r="AR2013">
        <f t="shared" si="1445"/>
        <v>0</v>
      </c>
      <c r="AS2013">
        <f t="shared" si="1460"/>
        <v>3001.9809240684617</v>
      </c>
      <c r="AT2013">
        <f t="shared" si="1446"/>
        <v>0</v>
      </c>
      <c r="AU2013">
        <f t="shared" si="1461"/>
        <v>1.2912334954548881</v>
      </c>
      <c r="AV2013">
        <f t="shared" si="1462"/>
        <v>5.493150684931507</v>
      </c>
      <c r="AW2013">
        <f t="shared" si="1463"/>
        <v>0.11894551177589335</v>
      </c>
      <c r="AX2013">
        <f t="shared" si="1464"/>
        <v>20</v>
      </c>
      <c r="AY2013">
        <f t="shared" si="1465"/>
        <v>10000</v>
      </c>
      <c r="AZ2013">
        <f t="shared" si="1466"/>
        <v>0</v>
      </c>
      <c r="BA2013">
        <f t="shared" si="1467"/>
        <v>0</v>
      </c>
      <c r="BB2013">
        <f t="shared" si="1468"/>
        <v>1.3259368238197435</v>
      </c>
    </row>
    <row r="2014" spans="6:54" x14ac:dyDescent="0.25">
      <c r="F2014">
        <v>2006</v>
      </c>
      <c r="G2014" t="b">
        <f t="shared" si="1429"/>
        <v>0</v>
      </c>
      <c r="H2014">
        <f t="shared" si="1430"/>
        <v>1.292931656671074</v>
      </c>
      <c r="I2014">
        <f t="shared" si="1469"/>
        <v>2321.8779353467612</v>
      </c>
      <c r="J2014">
        <f t="shared" si="1470"/>
        <v>3001.9809240684617</v>
      </c>
      <c r="K2014" s="15">
        <f t="shared" si="1447"/>
        <v>5323.8588594152225</v>
      </c>
      <c r="L2014">
        <f t="shared" si="1431"/>
        <v>0.73755651011550727</v>
      </c>
      <c r="M2014">
        <f t="shared" si="1448"/>
        <v>1.292910741933611</v>
      </c>
      <c r="N2014">
        <f t="shared" si="1432"/>
        <v>0</v>
      </c>
      <c r="O2014">
        <f t="shared" si="1433"/>
        <v>1.12289738063703E-3</v>
      </c>
      <c r="P2014">
        <f t="shared" si="1434"/>
        <v>1.2859945295617804E-6</v>
      </c>
      <c r="Q2014">
        <f t="shared" si="1471"/>
        <v>1.1241833751665918E-3</v>
      </c>
      <c r="R2014">
        <f t="shared" si="1472"/>
        <v>1.1235517177577981E-3</v>
      </c>
      <c r="S2014">
        <f t="shared" si="1473"/>
        <v>2.162909219087001E-2</v>
      </c>
      <c r="T2014" s="17">
        <f t="shared" si="1449"/>
        <v>24.409196681852936</v>
      </c>
      <c r="U2014" s="17">
        <f t="shared" si="1450"/>
        <v>10.374645738365427</v>
      </c>
      <c r="V2014">
        <f t="shared" si="1474"/>
        <v>14.03455094348751</v>
      </c>
      <c r="W2014">
        <f t="shared" si="1451"/>
        <v>4.8561467438958061E-2</v>
      </c>
      <c r="X2014">
        <f t="shared" si="1452"/>
        <v>0</v>
      </c>
      <c r="Y2014">
        <f t="shared" si="1435"/>
        <v>12.631095849138759</v>
      </c>
      <c r="Z2014">
        <f t="shared" si="1436"/>
        <v>2701.7828316616155</v>
      </c>
      <c r="AA2014">
        <f t="shared" si="1437"/>
        <v>4.6781368659926921</v>
      </c>
      <c r="AB2014">
        <f t="shared" si="1453"/>
        <v>4.8561467438958061E-2</v>
      </c>
      <c r="AC2014">
        <v>0</v>
      </c>
      <c r="AD2014">
        <f t="shared" si="1454"/>
        <v>0</v>
      </c>
      <c r="AE2014">
        <f t="shared" si="1438"/>
        <v>13.980593757444224</v>
      </c>
      <c r="AF2014">
        <f t="shared" si="1455"/>
        <v>3002.0294855359007</v>
      </c>
      <c r="AG2014">
        <f t="shared" si="1456"/>
        <v>2321.8779353467612</v>
      </c>
      <c r="AH2014">
        <f t="shared" si="1457"/>
        <v>1</v>
      </c>
      <c r="AI2014">
        <f t="shared" si="1439"/>
        <v>0.32380291602156536</v>
      </c>
      <c r="AJ2014">
        <f t="shared" si="1440"/>
        <v>0.67619708397843459</v>
      </c>
      <c r="AK2014">
        <f t="shared" si="1441"/>
        <v>3006.1037468596369</v>
      </c>
      <c r="AL2014">
        <f t="shared" si="1442"/>
        <v>2325.029116078329</v>
      </c>
      <c r="AM2014">
        <f t="shared" si="1458"/>
        <v>1</v>
      </c>
      <c r="AN2014">
        <f t="shared" si="1459"/>
        <v>3006.1037468596369</v>
      </c>
      <c r="AO2014">
        <f t="shared" si="1459"/>
        <v>2325.029116078329</v>
      </c>
      <c r="AP2014">
        <f t="shared" si="1443"/>
        <v>628.07034455675478</v>
      </c>
      <c r="AQ2014">
        <f t="shared" si="1444"/>
        <v>2341.0858749953336</v>
      </c>
      <c r="AR2014">
        <f t="shared" si="1445"/>
        <v>0</v>
      </c>
      <c r="AS2014">
        <f t="shared" si="1460"/>
        <v>3006.1037468596369</v>
      </c>
      <c r="AT2014">
        <f t="shared" si="1446"/>
        <v>0</v>
      </c>
      <c r="AU2014">
        <f t="shared" si="1461"/>
        <v>1.292910741933611</v>
      </c>
      <c r="AV2014">
        <f t="shared" si="1462"/>
        <v>5.4958904109589044</v>
      </c>
      <c r="AW2014">
        <f t="shared" si="1463"/>
        <v>0.11887112036954861</v>
      </c>
      <c r="AX2014">
        <f t="shared" si="1464"/>
        <v>20</v>
      </c>
      <c r="AY2014">
        <f t="shared" si="1465"/>
        <v>10000</v>
      </c>
      <c r="AZ2014">
        <f t="shared" si="1466"/>
        <v>0</v>
      </c>
      <c r="BA2014">
        <f t="shared" si="1467"/>
        <v>0</v>
      </c>
      <c r="BB2014">
        <f t="shared" si="1468"/>
        <v>1.3269074463569805</v>
      </c>
    </row>
    <row r="2015" spans="6:54" x14ac:dyDescent="0.25">
      <c r="F2015">
        <v>2007</v>
      </c>
      <c r="G2015" t="b">
        <f t="shared" si="1429"/>
        <v>0</v>
      </c>
      <c r="H2015">
        <f t="shared" si="1430"/>
        <v>1.2929525100421875</v>
      </c>
      <c r="I2015">
        <f t="shared" si="1469"/>
        <v>2325.029116078329</v>
      </c>
      <c r="J2015">
        <f t="shared" si="1470"/>
        <v>3006.1037468596369</v>
      </c>
      <c r="K2015" s="15">
        <f t="shared" si="1447"/>
        <v>5331.1328629379659</v>
      </c>
      <c r="L2015">
        <f t="shared" si="1431"/>
        <v>0.73789002222475963</v>
      </c>
      <c r="M2015">
        <f t="shared" si="1448"/>
        <v>1.292931656671074</v>
      </c>
      <c r="N2015">
        <f t="shared" si="1432"/>
        <v>0</v>
      </c>
      <c r="O2015">
        <f t="shared" si="1433"/>
        <v>1.1228254194680296E-3</v>
      </c>
      <c r="P2015">
        <f t="shared" si="1434"/>
        <v>1.2858062696772859E-6</v>
      </c>
      <c r="Q2015">
        <f t="shared" si="1471"/>
        <v>1.1241112257377069E-3</v>
      </c>
      <c r="R2015">
        <f t="shared" si="1472"/>
        <v>1.123479649389969E-3</v>
      </c>
      <c r="S2015">
        <f t="shared" si="1473"/>
        <v>2.1604790787185416E-2</v>
      </c>
      <c r="T2015" s="17">
        <f t="shared" si="1449"/>
        <v>24.431376030773652</v>
      </c>
      <c r="U2015" s="17">
        <f t="shared" si="1450"/>
        <v>10.388745126005723</v>
      </c>
      <c r="V2015">
        <f t="shared" si="1474"/>
        <v>14.042630904767929</v>
      </c>
      <c r="W2015">
        <f t="shared" si="1451"/>
        <v>4.8484695007118717E-2</v>
      </c>
      <c r="X2015">
        <f t="shared" si="1452"/>
        <v>0</v>
      </c>
      <c r="Y2015">
        <f t="shared" si="1435"/>
        <v>12.638367814291136</v>
      </c>
      <c r="Z2015">
        <f t="shared" si="1436"/>
        <v>2705.4933721736734</v>
      </c>
      <c r="AA2015">
        <f t="shared" si="1437"/>
        <v>4.6808301594862938</v>
      </c>
      <c r="AB2015">
        <f t="shared" si="1453"/>
        <v>4.8484695007118717E-2</v>
      </c>
      <c r="AC2015">
        <v>0</v>
      </c>
      <c r="AD2015">
        <f t="shared" si="1454"/>
        <v>0</v>
      </c>
      <c r="AE2015">
        <f t="shared" si="1438"/>
        <v>13.988759021426686</v>
      </c>
      <c r="AF2015">
        <f t="shared" si="1455"/>
        <v>3006.152231554644</v>
      </c>
      <c r="AG2015">
        <f t="shared" si="1456"/>
        <v>2325.029116078329</v>
      </c>
      <c r="AH2015">
        <f t="shared" si="1457"/>
        <v>1</v>
      </c>
      <c r="AI2015">
        <f t="shared" si="1439"/>
        <v>0.32380644746686876</v>
      </c>
      <c r="AJ2015">
        <f t="shared" si="1440"/>
        <v>0.67619355253313129</v>
      </c>
      <c r="AK2015">
        <f t="shared" si="1441"/>
        <v>3010.2289168815223</v>
      </c>
      <c r="AL2015">
        <f t="shared" si="1442"/>
        <v>2328.1821207673761</v>
      </c>
      <c r="AM2015">
        <f t="shared" si="1458"/>
        <v>1</v>
      </c>
      <c r="AN2015">
        <f t="shared" si="1459"/>
        <v>3010.2289168815223</v>
      </c>
      <c r="AO2015">
        <f t="shared" si="1459"/>
        <v>2328.1821207673761</v>
      </c>
      <c r="AP2015">
        <f t="shared" si="1443"/>
        <v>628.58124705577427</v>
      </c>
      <c r="AQ2015">
        <f t="shared" si="1444"/>
        <v>2344.2984644744156</v>
      </c>
      <c r="AR2015">
        <f t="shared" si="1445"/>
        <v>0</v>
      </c>
      <c r="AS2015">
        <f t="shared" si="1460"/>
        <v>3010.2289168815223</v>
      </c>
      <c r="AT2015">
        <f t="shared" si="1446"/>
        <v>0</v>
      </c>
      <c r="AU2015">
        <f t="shared" si="1461"/>
        <v>1.292931656671074</v>
      </c>
      <c r="AV2015">
        <f t="shared" si="1462"/>
        <v>5.4986301369863018</v>
      </c>
      <c r="AW2015">
        <f t="shared" si="1463"/>
        <v>0.11879675372570174</v>
      </c>
      <c r="AX2015">
        <f t="shared" si="1464"/>
        <v>20</v>
      </c>
      <c r="AY2015">
        <f t="shared" si="1465"/>
        <v>10000</v>
      </c>
      <c r="AZ2015">
        <f t="shared" si="1466"/>
        <v>0</v>
      </c>
      <c r="BA2015">
        <f t="shared" si="1467"/>
        <v>0</v>
      </c>
      <c r="BB2015">
        <f t="shared" si="1468"/>
        <v>1.326919549715551</v>
      </c>
    </row>
    <row r="2016" spans="6:54" x14ac:dyDescent="0.25">
      <c r="F2016">
        <v>2008</v>
      </c>
      <c r="G2016" t="b">
        <f t="shared" si="1429"/>
        <v>0</v>
      </c>
      <c r="H2016">
        <f t="shared" si="1430"/>
        <v>1.292973302225026</v>
      </c>
      <c r="I2016">
        <f t="shared" si="1469"/>
        <v>2328.1821207673761</v>
      </c>
      <c r="J2016">
        <f t="shared" si="1470"/>
        <v>3010.2289168815223</v>
      </c>
      <c r="K2016" s="15">
        <f t="shared" si="1447"/>
        <v>5338.4110376488989</v>
      </c>
      <c r="L2016">
        <f t="shared" si="1431"/>
        <v>0.73822342590519918</v>
      </c>
      <c r="M2016">
        <f t="shared" si="1448"/>
        <v>1.2929525100421875</v>
      </c>
      <c r="N2016">
        <f t="shared" si="1432"/>
        <v>0</v>
      </c>
      <c r="O2016">
        <f t="shared" si="1433"/>
        <v>1.1227536733444934E-3</v>
      </c>
      <c r="P2016">
        <f t="shared" si="1434"/>
        <v>1.2856185896085356E-6</v>
      </c>
      <c r="Q2016">
        <f t="shared" si="1471"/>
        <v>1.124039291934102E-3</v>
      </c>
      <c r="R2016">
        <f t="shared" si="1472"/>
        <v>1.1234077963999667E-3</v>
      </c>
      <c r="S2016">
        <f t="shared" si="1473"/>
        <v>2.1580518244406686E-2</v>
      </c>
      <c r="T2016" s="17">
        <f t="shared" si="1449"/>
        <v>24.453558281155132</v>
      </c>
      <c r="U2016" s="17">
        <f t="shared" si="1450"/>
        <v>10.402852659131192</v>
      </c>
      <c r="V2016">
        <f t="shared" si="1474"/>
        <v>14.050705622023941</v>
      </c>
      <c r="W2016">
        <f t="shared" si="1451"/>
        <v>4.8407988336293784E-2</v>
      </c>
      <c r="X2016">
        <f t="shared" si="1452"/>
        <v>0</v>
      </c>
      <c r="Y2016">
        <f t="shared" si="1435"/>
        <v>12.645635059821547</v>
      </c>
      <c r="Z2016">
        <f t="shared" si="1436"/>
        <v>2709.2060251933704</v>
      </c>
      <c r="AA2016">
        <f t="shared" si="1437"/>
        <v>4.6835217049892401</v>
      </c>
      <c r="AB2016">
        <f t="shared" si="1453"/>
        <v>4.8407988336293784E-2</v>
      </c>
      <c r="AC2016">
        <v>0</v>
      </c>
      <c r="AD2016">
        <f t="shared" si="1454"/>
        <v>0</v>
      </c>
      <c r="AE2016">
        <f t="shared" si="1438"/>
        <v>13.996918968316947</v>
      </c>
      <c r="AF2016">
        <f t="shared" si="1455"/>
        <v>3010.2773248698586</v>
      </c>
      <c r="AG2016">
        <f t="shared" si="1456"/>
        <v>2328.1821207673761</v>
      </c>
      <c r="AH2016">
        <f t="shared" si="1457"/>
        <v>1</v>
      </c>
      <c r="AI2016">
        <f t="shared" si="1439"/>
        <v>0.32380996851342858</v>
      </c>
      <c r="AJ2016">
        <f t="shared" si="1440"/>
        <v>0.67619003148657153</v>
      </c>
      <c r="AK2016">
        <f t="shared" si="1441"/>
        <v>3014.3564325712327</v>
      </c>
      <c r="AL2016">
        <f t="shared" si="1442"/>
        <v>2331.3369482447529</v>
      </c>
      <c r="AM2016">
        <f t="shared" si="1458"/>
        <v>1</v>
      </c>
      <c r="AN2016">
        <f t="shared" si="1459"/>
        <v>3014.3564325712327</v>
      </c>
      <c r="AO2016">
        <f t="shared" si="1459"/>
        <v>2331.3369482447529</v>
      </c>
      <c r="AP2016">
        <f t="shared" si="1443"/>
        <v>629.09216798687646</v>
      </c>
      <c r="AQ2016">
        <f t="shared" si="1444"/>
        <v>2347.5128807067554</v>
      </c>
      <c r="AR2016">
        <f t="shared" si="1445"/>
        <v>0</v>
      </c>
      <c r="AS2016">
        <f t="shared" si="1460"/>
        <v>3014.3564325712327</v>
      </c>
      <c r="AT2016">
        <f t="shared" si="1446"/>
        <v>0</v>
      </c>
      <c r="AU2016">
        <f t="shared" si="1461"/>
        <v>1.2929525100421875</v>
      </c>
      <c r="AV2016">
        <f t="shared" si="1462"/>
        <v>5.5013698630136982</v>
      </c>
      <c r="AW2016">
        <f t="shared" si="1463"/>
        <v>0.11872241269799623</v>
      </c>
      <c r="AX2016">
        <f t="shared" si="1464"/>
        <v>20</v>
      </c>
      <c r="AY2016">
        <f t="shared" si="1465"/>
        <v>10000</v>
      </c>
      <c r="AZ2016">
        <f t="shared" si="1466"/>
        <v>0</v>
      </c>
      <c r="BA2016">
        <f t="shared" si="1467"/>
        <v>0</v>
      </c>
      <c r="BB2016">
        <f t="shared" si="1468"/>
        <v>1.3269316175614139</v>
      </c>
    </row>
    <row r="2017" spans="6:54" x14ac:dyDescent="0.25">
      <c r="F2017">
        <v>2009</v>
      </c>
      <c r="G2017" t="b">
        <f t="shared" si="1429"/>
        <v>0</v>
      </c>
      <c r="H2017">
        <f t="shared" si="1430"/>
        <v>1.292994033397159</v>
      </c>
      <c r="I2017">
        <f t="shared" si="1469"/>
        <v>2331.3369482447529</v>
      </c>
      <c r="J2017">
        <f t="shared" si="1470"/>
        <v>3014.3564325712327</v>
      </c>
      <c r="K2017" s="15">
        <f t="shared" si="1447"/>
        <v>5345.6933808159856</v>
      </c>
      <c r="L2017">
        <f t="shared" si="1431"/>
        <v>0.73855672119096649</v>
      </c>
      <c r="M2017">
        <f t="shared" si="1448"/>
        <v>1.292973302225026</v>
      </c>
      <c r="N2017">
        <f t="shared" si="1432"/>
        <v>0</v>
      </c>
      <c r="O2017">
        <f t="shared" si="1433"/>
        <v>1.122682141561989E-3</v>
      </c>
      <c r="P2017">
        <f t="shared" si="1434"/>
        <v>1.2854314875073477E-6</v>
      </c>
      <c r="Q2017">
        <f t="shared" si="1471"/>
        <v>1.1239675730494963E-3</v>
      </c>
      <c r="R2017">
        <f t="shared" si="1472"/>
        <v>1.1233361580823553E-3</v>
      </c>
      <c r="S2017">
        <f t="shared" si="1473"/>
        <v>2.1556274521960569E-2</v>
      </c>
      <c r="T2017" s="17">
        <f t="shared" si="1449"/>
        <v>24.475743425447131</v>
      </c>
      <c r="U2017" s="17">
        <f t="shared" si="1450"/>
        <v>10.416968332497529</v>
      </c>
      <c r="V2017">
        <f t="shared" si="1474"/>
        <v>14.058775092949602</v>
      </c>
      <c r="W2017">
        <f t="shared" si="1451"/>
        <v>4.8331347573821404E-2</v>
      </c>
      <c r="X2017">
        <f t="shared" si="1452"/>
        <v>0</v>
      </c>
      <c r="Y2017">
        <f t="shared" si="1435"/>
        <v>12.652897583654642</v>
      </c>
      <c r="Z2017">
        <f t="shared" si="1436"/>
        <v>2712.9207893141097</v>
      </c>
      <c r="AA2017">
        <f t="shared" si="1437"/>
        <v>4.6862115017328909</v>
      </c>
      <c r="AB2017">
        <f t="shared" si="1453"/>
        <v>4.8331347573821404E-2</v>
      </c>
      <c r="AC2017">
        <v>0</v>
      </c>
      <c r="AD2017">
        <f t="shared" si="1454"/>
        <v>0</v>
      </c>
      <c r="AE2017">
        <f t="shared" si="1438"/>
        <v>14.005073595645356</v>
      </c>
      <c r="AF2017">
        <f t="shared" si="1455"/>
        <v>3014.4047639188066</v>
      </c>
      <c r="AG2017">
        <f t="shared" si="1456"/>
        <v>2331.3369482447529</v>
      </c>
      <c r="AH2017">
        <f t="shared" si="1457"/>
        <v>1</v>
      </c>
      <c r="AI2017">
        <f t="shared" si="1439"/>
        <v>0.32381347919163916</v>
      </c>
      <c r="AJ2017">
        <f t="shared" si="1440"/>
        <v>0.67618652080836084</v>
      </c>
      <c r="AK2017">
        <f t="shared" si="1441"/>
        <v>3018.4862923654132</v>
      </c>
      <c r="AL2017">
        <f t="shared" si="1442"/>
        <v>2334.4935973407146</v>
      </c>
      <c r="AM2017">
        <f t="shared" si="1458"/>
        <v>0.99999999999999978</v>
      </c>
      <c r="AN2017">
        <f t="shared" si="1459"/>
        <v>3018.4862923654132</v>
      </c>
      <c r="AO2017">
        <f t="shared" si="1459"/>
        <v>2334.4935973407146</v>
      </c>
      <c r="AP2017">
        <f t="shared" si="1443"/>
        <v>629.60310720573739</v>
      </c>
      <c r="AQ2017">
        <f t="shared" si="1444"/>
        <v>2350.7291224748469</v>
      </c>
      <c r="AR2017">
        <f t="shared" si="1445"/>
        <v>0</v>
      </c>
      <c r="AS2017">
        <f t="shared" si="1460"/>
        <v>3018.4862923654132</v>
      </c>
      <c r="AT2017">
        <f t="shared" si="1446"/>
        <v>0</v>
      </c>
      <c r="AU2017">
        <f t="shared" si="1461"/>
        <v>1.292973302225026</v>
      </c>
      <c r="AV2017">
        <f t="shared" si="1462"/>
        <v>5.5041095890410956</v>
      </c>
      <c r="AW2017">
        <f t="shared" si="1463"/>
        <v>0.11864809730032543</v>
      </c>
      <c r="AX2017">
        <f t="shared" si="1464"/>
        <v>20</v>
      </c>
      <c r="AY2017">
        <f t="shared" si="1465"/>
        <v>10000</v>
      </c>
      <c r="AZ2017">
        <f t="shared" si="1466"/>
        <v>0</v>
      </c>
      <c r="BA2017">
        <f t="shared" si="1467"/>
        <v>0</v>
      </c>
      <c r="BB2017">
        <f t="shared" si="1468"/>
        <v>1.3269436499976222</v>
      </c>
    </row>
    <row r="2018" spans="6:54" x14ac:dyDescent="0.25">
      <c r="F2018">
        <v>2010</v>
      </c>
      <c r="G2018" t="b">
        <f t="shared" si="1429"/>
        <v>0</v>
      </c>
      <c r="H2018">
        <f t="shared" si="1430"/>
        <v>1.2930147037356523</v>
      </c>
      <c r="I2018">
        <f t="shared" si="1469"/>
        <v>2334.4935973407146</v>
      </c>
      <c r="J2018">
        <f t="shared" si="1470"/>
        <v>3018.4862923654132</v>
      </c>
      <c r="K2018" s="15">
        <f t="shared" si="1447"/>
        <v>5352.9798897061282</v>
      </c>
      <c r="L2018">
        <f t="shared" si="1431"/>
        <v>0.7388899081161856</v>
      </c>
      <c r="M2018">
        <f t="shared" si="1448"/>
        <v>1.2929940333971588</v>
      </c>
      <c r="N2018">
        <f t="shared" si="1432"/>
        <v>0</v>
      </c>
      <c r="O2018">
        <f t="shared" si="1433"/>
        <v>1.1226108234185786E-3</v>
      </c>
      <c r="P2018">
        <f t="shared" si="1434"/>
        <v>1.285244961531807E-6</v>
      </c>
      <c r="Q2018">
        <f t="shared" si="1471"/>
        <v>1.1238960683801103E-3</v>
      </c>
      <c r="R2018">
        <f t="shared" si="1472"/>
        <v>1.1232647337341417E-3</v>
      </c>
      <c r="S2018">
        <f t="shared" si="1473"/>
        <v>2.15320595793565E-2</v>
      </c>
      <c r="T2018" s="17">
        <f t="shared" si="1449"/>
        <v>24.497931456105423</v>
      </c>
      <c r="U2018" s="17">
        <f t="shared" si="1450"/>
        <v>10.431092140857897</v>
      </c>
      <c r="V2018">
        <f t="shared" si="1474"/>
        <v>14.066839315247526</v>
      </c>
      <c r="W2018">
        <f t="shared" si="1451"/>
        <v>4.8254772867949214E-2</v>
      </c>
      <c r="X2018">
        <f t="shared" si="1452"/>
        <v>0</v>
      </c>
      <c r="Y2018">
        <f t="shared" si="1435"/>
        <v>12.660155383722774</v>
      </c>
      <c r="Z2018">
        <f t="shared" si="1436"/>
        <v>2716.6376631288717</v>
      </c>
      <c r="AA2018">
        <f t="shared" si="1437"/>
        <v>4.6888995489514578</v>
      </c>
      <c r="AB2018">
        <f t="shared" si="1453"/>
        <v>4.8254772867949214E-2</v>
      </c>
      <c r="AC2018">
        <v>0</v>
      </c>
      <c r="AD2018">
        <f t="shared" si="1454"/>
        <v>0</v>
      </c>
      <c r="AE2018">
        <f t="shared" si="1438"/>
        <v>14.013222900949804</v>
      </c>
      <c r="AF2018">
        <f t="shared" si="1455"/>
        <v>3018.5345471382811</v>
      </c>
      <c r="AG2018">
        <f t="shared" si="1456"/>
        <v>2334.4935973407146</v>
      </c>
      <c r="AH2018">
        <f t="shared" si="1457"/>
        <v>1</v>
      </c>
      <c r="AI2018">
        <f t="shared" si="1439"/>
        <v>0.32381697953180733</v>
      </c>
      <c r="AJ2018">
        <f t="shared" si="1440"/>
        <v>0.67618302046819267</v>
      </c>
      <c r="AK2018">
        <f t="shared" si="1441"/>
        <v>3022.6184947002434</v>
      </c>
      <c r="AL2018">
        <f t="shared" si="1442"/>
        <v>2337.6520668849225</v>
      </c>
      <c r="AM2018">
        <f t="shared" si="1458"/>
        <v>1</v>
      </c>
      <c r="AN2018">
        <f t="shared" si="1459"/>
        <v>3022.6184947002434</v>
      </c>
      <c r="AO2018">
        <f t="shared" si="1459"/>
        <v>2337.6520668849225</v>
      </c>
      <c r="AP2018">
        <f t="shared" si="1443"/>
        <v>630.11406456818509</v>
      </c>
      <c r="AQ2018">
        <f t="shared" si="1444"/>
        <v>2353.9471885608227</v>
      </c>
      <c r="AR2018">
        <f t="shared" si="1445"/>
        <v>0</v>
      </c>
      <c r="AS2018">
        <f t="shared" si="1460"/>
        <v>3022.6184947002434</v>
      </c>
      <c r="AT2018">
        <f t="shared" si="1446"/>
        <v>0</v>
      </c>
      <c r="AU2018">
        <f t="shared" si="1461"/>
        <v>1.2929940333971588</v>
      </c>
      <c r="AV2018">
        <f t="shared" si="1462"/>
        <v>5.506849315068493</v>
      </c>
      <c r="AW2018">
        <f t="shared" si="1463"/>
        <v>0.11857380754659332</v>
      </c>
      <c r="AX2018">
        <f t="shared" si="1464"/>
        <v>20</v>
      </c>
      <c r="AY2018">
        <f t="shared" si="1465"/>
        <v>10000</v>
      </c>
      <c r="AZ2018">
        <f t="shared" si="1466"/>
        <v>0</v>
      </c>
      <c r="BA2018">
        <f t="shared" si="1467"/>
        <v>0</v>
      </c>
      <c r="BB2018">
        <f t="shared" si="1468"/>
        <v>1.3269556471269364</v>
      </c>
    </row>
    <row r="2019" spans="6:54" x14ac:dyDescent="0.25">
      <c r="F2019">
        <v>2011</v>
      </c>
      <c r="G2019" t="b">
        <f t="shared" si="1429"/>
        <v>0</v>
      </c>
      <c r="H2019">
        <f t="shared" si="1430"/>
        <v>1.2930353134170693</v>
      </c>
      <c r="I2019">
        <f t="shared" si="1469"/>
        <v>2337.6520668849225</v>
      </c>
      <c r="J2019">
        <f t="shared" si="1470"/>
        <v>3022.6184947002434</v>
      </c>
      <c r="K2019" s="15">
        <f t="shared" si="1447"/>
        <v>5360.2705615851664</v>
      </c>
      <c r="L2019">
        <f t="shared" si="1431"/>
        <v>0.73922298671496445</v>
      </c>
      <c r="M2019">
        <f t="shared" si="1448"/>
        <v>1.2930147037356523</v>
      </c>
      <c r="N2019">
        <f t="shared" si="1432"/>
        <v>0</v>
      </c>
      <c r="O2019">
        <f t="shared" si="1433"/>
        <v>1.1225397182148102E-3</v>
      </c>
      <c r="P2019">
        <f t="shared" si="1434"/>
        <v>1.2850590098462126E-6</v>
      </c>
      <c r="Q2019">
        <f t="shared" si="1471"/>
        <v>1.1238247772246564E-3</v>
      </c>
      <c r="R2019">
        <f t="shared" si="1472"/>
        <v>1.1231935226549972E-3</v>
      </c>
      <c r="S2019">
        <f t="shared" si="1473"/>
        <v>2.1507873376186346E-2</v>
      </c>
      <c r="T2019" s="17">
        <f t="shared" si="1449"/>
        <v>24.520122365591977</v>
      </c>
      <c r="U2019" s="17">
        <f t="shared" si="1450"/>
        <v>10.445224078962923</v>
      </c>
      <c r="V2019">
        <f t="shared" si="1474"/>
        <v>14.074898286629054</v>
      </c>
      <c r="W2019">
        <f t="shared" si="1451"/>
        <v>4.8178264362377377E-2</v>
      </c>
      <c r="X2019">
        <f t="shared" si="1452"/>
        <v>0</v>
      </c>
      <c r="Y2019">
        <f t="shared" si="1435"/>
        <v>12.667408457966149</v>
      </c>
      <c r="Z2019">
        <f t="shared" si="1436"/>
        <v>2720.3566452302193</v>
      </c>
      <c r="AA2019">
        <f t="shared" si="1437"/>
        <v>4.691585845882063</v>
      </c>
      <c r="AB2019">
        <f t="shared" si="1453"/>
        <v>4.8178264362377377E-2</v>
      </c>
      <c r="AC2019">
        <v>0</v>
      </c>
      <c r="AD2019">
        <f t="shared" si="1454"/>
        <v>0</v>
      </c>
      <c r="AE2019">
        <f t="shared" si="1438"/>
        <v>14.021366881781969</v>
      </c>
      <c r="AF2019">
        <f t="shared" si="1455"/>
        <v>3022.6666729646058</v>
      </c>
      <c r="AG2019">
        <f t="shared" si="1456"/>
        <v>2337.6520668849225</v>
      </c>
      <c r="AH2019">
        <f t="shared" si="1457"/>
        <v>1</v>
      </c>
      <c r="AI2019">
        <f t="shared" si="1439"/>
        <v>0.32382046956415261</v>
      </c>
      <c r="AJ2019">
        <f t="shared" si="1440"/>
        <v>0.67617953043584733</v>
      </c>
      <c r="AK2019">
        <f t="shared" si="1441"/>
        <v>3026.7530380114367</v>
      </c>
      <c r="AL2019">
        <f t="shared" si="1442"/>
        <v>2340.8123557064491</v>
      </c>
      <c r="AM2019">
        <f t="shared" si="1458"/>
        <v>1</v>
      </c>
      <c r="AN2019">
        <f t="shared" si="1459"/>
        <v>3026.7530380114367</v>
      </c>
      <c r="AO2019">
        <f t="shared" si="1459"/>
        <v>2340.8123557064491</v>
      </c>
      <c r="AP2019">
        <f t="shared" si="1443"/>
        <v>630.62503993019652</v>
      </c>
      <c r="AQ2019">
        <f t="shared" si="1444"/>
        <v>2357.1670777464515</v>
      </c>
      <c r="AR2019">
        <f t="shared" si="1445"/>
        <v>0</v>
      </c>
      <c r="AS2019">
        <f t="shared" si="1460"/>
        <v>3026.7530380114367</v>
      </c>
      <c r="AT2019">
        <f t="shared" si="1446"/>
        <v>0</v>
      </c>
      <c r="AU2019">
        <f t="shared" si="1461"/>
        <v>1.2930147037356523</v>
      </c>
      <c r="AV2019">
        <f t="shared" si="1462"/>
        <v>5.5095890410958903</v>
      </c>
      <c r="AW2019">
        <f t="shared" si="1463"/>
        <v>0.11849954345071435</v>
      </c>
      <c r="AX2019">
        <f t="shared" si="1464"/>
        <v>20</v>
      </c>
      <c r="AY2019">
        <f t="shared" si="1465"/>
        <v>10000</v>
      </c>
      <c r="AZ2019">
        <f t="shared" si="1466"/>
        <v>0</v>
      </c>
      <c r="BA2019">
        <f t="shared" si="1467"/>
        <v>0</v>
      </c>
      <c r="BB2019">
        <f t="shared" si="1468"/>
        <v>1.3269676090518217</v>
      </c>
    </row>
    <row r="2020" spans="6:54" x14ac:dyDescent="0.25">
      <c r="F2020">
        <v>2012</v>
      </c>
      <c r="G2020" t="b">
        <f t="shared" si="1429"/>
        <v>0</v>
      </c>
      <c r="H2020">
        <f t="shared" si="1430"/>
        <v>1.2930558626174729</v>
      </c>
      <c r="I2020">
        <f t="shared" si="1469"/>
        <v>2340.8123557064491</v>
      </c>
      <c r="J2020">
        <f t="shared" si="1470"/>
        <v>3026.7530380114367</v>
      </c>
      <c r="K2020" s="15">
        <f t="shared" si="1447"/>
        <v>5367.5653937178859</v>
      </c>
      <c r="L2020">
        <f t="shared" si="1431"/>
        <v>0.73955595702139421</v>
      </c>
      <c r="M2020">
        <f t="shared" si="1448"/>
        <v>1.2930353134170693</v>
      </c>
      <c r="N2020">
        <f t="shared" si="1432"/>
        <v>0</v>
      </c>
      <c r="O2020">
        <f t="shared" si="1433"/>
        <v>1.1224688252537082E-3</v>
      </c>
      <c r="P2020">
        <f t="shared" si="1434"/>
        <v>1.2848736306210933E-6</v>
      </c>
      <c r="Q2020">
        <f t="shared" si="1471"/>
        <v>1.1237536988843292E-3</v>
      </c>
      <c r="R2020">
        <f t="shared" si="1472"/>
        <v>1.1231225241469245E-3</v>
      </c>
      <c r="S2020">
        <f t="shared" si="1473"/>
        <v>2.148371587212413E-2</v>
      </c>
      <c r="T2020" s="17">
        <f t="shared" si="1449"/>
        <v>24.542316146374969</v>
      </c>
      <c r="U2020" s="17">
        <f t="shared" si="1450"/>
        <v>10.459364141560718</v>
      </c>
      <c r="V2020">
        <f t="shared" si="1474"/>
        <v>14.082952004814251</v>
      </c>
      <c r="W2020">
        <f t="shared" si="1451"/>
        <v>4.8101822204444034E-2</v>
      </c>
      <c r="X2020">
        <f t="shared" si="1452"/>
        <v>0</v>
      </c>
      <c r="Y2020">
        <f t="shared" si="1435"/>
        <v>12.674656804332827</v>
      </c>
      <c r="Z2020">
        <f t="shared" si="1436"/>
        <v>2724.0777342102933</v>
      </c>
      <c r="AA2020">
        <f t="shared" si="1437"/>
        <v>4.6942703917647348</v>
      </c>
      <c r="AB2020">
        <f t="shared" si="1453"/>
        <v>4.8101822204444034E-2</v>
      </c>
      <c r="AC2020">
        <v>0</v>
      </c>
      <c r="AD2020">
        <f t="shared" si="1454"/>
        <v>0</v>
      </c>
      <c r="AE2020">
        <f t="shared" si="1438"/>
        <v>14.029505535698203</v>
      </c>
      <c r="AF2020">
        <f t="shared" si="1455"/>
        <v>3026.8011398336412</v>
      </c>
      <c r="AG2020">
        <f t="shared" si="1456"/>
        <v>2340.8123557064491</v>
      </c>
      <c r="AH2020">
        <f t="shared" si="1457"/>
        <v>1</v>
      </c>
      <c r="AI2020">
        <f t="shared" si="1439"/>
        <v>0.32382394931880759</v>
      </c>
      <c r="AJ2020">
        <f t="shared" si="1440"/>
        <v>0.67617605068119246</v>
      </c>
      <c r="AK2020">
        <f t="shared" si="1441"/>
        <v>3030.8899207342452</v>
      </c>
      <c r="AL2020">
        <f t="shared" si="1442"/>
        <v>2343.9744626337765</v>
      </c>
      <c r="AM2020">
        <f t="shared" si="1458"/>
        <v>1</v>
      </c>
      <c r="AN2020">
        <f t="shared" si="1459"/>
        <v>3030.8899207342452</v>
      </c>
      <c r="AO2020">
        <f t="shared" si="1459"/>
        <v>2343.9744626337765</v>
      </c>
      <c r="AP2020">
        <f t="shared" si="1443"/>
        <v>631.13603314789952</v>
      </c>
      <c r="AQ2020">
        <f t="shared" si="1444"/>
        <v>2360.3887888131426</v>
      </c>
      <c r="AR2020">
        <f t="shared" si="1445"/>
        <v>0</v>
      </c>
      <c r="AS2020">
        <f t="shared" si="1460"/>
        <v>3030.8899207342452</v>
      </c>
      <c r="AT2020">
        <f t="shared" si="1446"/>
        <v>0</v>
      </c>
      <c r="AU2020">
        <f t="shared" si="1461"/>
        <v>1.2930353134170693</v>
      </c>
      <c r="AV2020">
        <f t="shared" si="1462"/>
        <v>5.5123287671232877</v>
      </c>
      <c r="AW2020">
        <f t="shared" si="1463"/>
        <v>0.11842530502661301</v>
      </c>
      <c r="AX2020">
        <f t="shared" si="1464"/>
        <v>20</v>
      </c>
      <c r="AY2020">
        <f t="shared" si="1465"/>
        <v>10000</v>
      </c>
      <c r="AZ2020">
        <f t="shared" si="1466"/>
        <v>0</v>
      </c>
      <c r="BA2020">
        <f t="shared" si="1467"/>
        <v>0</v>
      </c>
      <c r="BB2020">
        <f t="shared" si="1468"/>
        <v>1.3269795358744578</v>
      </c>
    </row>
    <row r="2021" spans="6:54" x14ac:dyDescent="0.25">
      <c r="F2021">
        <v>2013</v>
      </c>
      <c r="G2021" t="b">
        <f t="shared" si="1429"/>
        <v>0</v>
      </c>
      <c r="H2021">
        <f t="shared" si="1430"/>
        <v>1.2930763515124253</v>
      </c>
      <c r="I2021">
        <f t="shared" si="1469"/>
        <v>2343.9744626337765</v>
      </c>
      <c r="J2021">
        <f t="shared" si="1470"/>
        <v>3030.8899207342452</v>
      </c>
      <c r="K2021" s="15">
        <f t="shared" si="1447"/>
        <v>5374.8643833680217</v>
      </c>
      <c r="L2021">
        <f t="shared" si="1431"/>
        <v>0.73988881906954995</v>
      </c>
      <c r="M2021">
        <f t="shared" si="1448"/>
        <v>1.2930558626174729</v>
      </c>
      <c r="N2021">
        <f t="shared" si="1432"/>
        <v>0</v>
      </c>
      <c r="O2021">
        <f t="shared" si="1433"/>
        <v>1.1223981438407634E-3</v>
      </c>
      <c r="P2021">
        <f t="shared" si="1434"/>
        <v>1.2846888220331508E-6</v>
      </c>
      <c r="Q2021">
        <f t="shared" si="1471"/>
        <v>1.1236828326627965E-3</v>
      </c>
      <c r="R2021">
        <f t="shared" si="1472"/>
        <v>1.1230517375143689E-3</v>
      </c>
      <c r="S2021">
        <f t="shared" si="1473"/>
        <v>2.1459587026925776E-2</v>
      </c>
      <c r="T2021" s="17">
        <f t="shared" si="1449"/>
        <v>24.5645127909286</v>
      </c>
      <c r="U2021" s="17">
        <f t="shared" si="1450"/>
        <v>10.473512323396871</v>
      </c>
      <c r="V2021">
        <f t="shared" si="1474"/>
        <v>14.091000467531728</v>
      </c>
      <c r="W2021">
        <f t="shared" si="1451"/>
        <v>4.8025446536030358E-2</v>
      </c>
      <c r="X2021">
        <f t="shared" si="1452"/>
        <v>0</v>
      </c>
      <c r="Y2021">
        <f t="shared" si="1435"/>
        <v>12.681900420778556</v>
      </c>
      <c r="Z2021">
        <f t="shared" si="1436"/>
        <v>2727.8009286608208</v>
      </c>
      <c r="AA2021">
        <f t="shared" si="1437"/>
        <v>4.696953185842351</v>
      </c>
      <c r="AB2021">
        <f t="shared" si="1453"/>
        <v>4.8025446536030358E-2</v>
      </c>
      <c r="AC2021">
        <v>0</v>
      </c>
      <c r="AD2021">
        <f t="shared" si="1454"/>
        <v>0</v>
      </c>
      <c r="AE2021">
        <f t="shared" si="1438"/>
        <v>14.037638860269473</v>
      </c>
      <c r="AF2021">
        <f t="shared" si="1455"/>
        <v>3030.9379461807812</v>
      </c>
      <c r="AG2021">
        <f t="shared" si="1456"/>
        <v>2343.9744626337765</v>
      </c>
      <c r="AH2021">
        <f t="shared" si="1457"/>
        <v>1</v>
      </c>
      <c r="AI2021">
        <f t="shared" si="1439"/>
        <v>0.32382741882581784</v>
      </c>
      <c r="AJ2021">
        <f t="shared" si="1440"/>
        <v>0.67617258117418211</v>
      </c>
      <c r="AK2021">
        <f t="shared" si="1441"/>
        <v>3035.0291413034583</v>
      </c>
      <c r="AL2021">
        <f t="shared" si="1442"/>
        <v>2347.1383864948011</v>
      </c>
      <c r="AM2021">
        <f t="shared" si="1458"/>
        <v>1</v>
      </c>
      <c r="AN2021">
        <f t="shared" si="1459"/>
        <v>3035.0291413034583</v>
      </c>
      <c r="AO2021">
        <f t="shared" si="1459"/>
        <v>2347.1383864948011</v>
      </c>
      <c r="AP2021">
        <f t="shared" si="1443"/>
        <v>631.64704407757119</v>
      </c>
      <c r="AQ2021">
        <f t="shared" si="1444"/>
        <v>2363.6123205419453</v>
      </c>
      <c r="AR2021">
        <f t="shared" si="1445"/>
        <v>0</v>
      </c>
      <c r="AS2021">
        <f t="shared" si="1460"/>
        <v>3035.0291413034583</v>
      </c>
      <c r="AT2021">
        <f t="shared" si="1446"/>
        <v>0</v>
      </c>
      <c r="AU2021">
        <f t="shared" si="1461"/>
        <v>1.2930558626174729</v>
      </c>
      <c r="AV2021">
        <f t="shared" si="1462"/>
        <v>5.515068493150685</v>
      </c>
      <c r="AW2021">
        <f t="shared" si="1463"/>
        <v>0.11835109228822353</v>
      </c>
      <c r="AX2021">
        <f t="shared" si="1464"/>
        <v>20</v>
      </c>
      <c r="AY2021">
        <f t="shared" si="1465"/>
        <v>10000</v>
      </c>
      <c r="AZ2021">
        <f t="shared" si="1466"/>
        <v>0</v>
      </c>
      <c r="BA2021">
        <f t="shared" si="1467"/>
        <v>0</v>
      </c>
      <c r="BB2021">
        <f t="shared" si="1468"/>
        <v>1.3269914276967314</v>
      </c>
    </row>
    <row r="2022" spans="6:54" x14ac:dyDescent="0.25">
      <c r="F2022">
        <v>2014</v>
      </c>
      <c r="G2022" t="b">
        <f t="shared" si="1429"/>
        <v>0</v>
      </c>
      <c r="H2022">
        <f t="shared" si="1430"/>
        <v>1.2930967802769913</v>
      </c>
      <c r="I2022">
        <f t="shared" si="1469"/>
        <v>2347.1383864948011</v>
      </c>
      <c r="J2022">
        <f t="shared" si="1470"/>
        <v>3035.0291413034583</v>
      </c>
      <c r="K2022" s="15">
        <f t="shared" si="1447"/>
        <v>5382.1675277982595</v>
      </c>
      <c r="L2022">
        <f t="shared" si="1431"/>
        <v>0.74022157289349055</v>
      </c>
      <c r="M2022">
        <f t="shared" si="1448"/>
        <v>1.2930763515124253</v>
      </c>
      <c r="N2022">
        <f t="shared" si="1432"/>
        <v>0</v>
      </c>
      <c r="O2022">
        <f t="shared" si="1433"/>
        <v>1.1223276732839243E-3</v>
      </c>
      <c r="P2022">
        <f t="shared" si="1434"/>
        <v>1.2845045822652603E-6</v>
      </c>
      <c r="Q2022">
        <f t="shared" si="1471"/>
        <v>1.1236121778661896E-3</v>
      </c>
      <c r="R2022">
        <f t="shared" si="1472"/>
        <v>1.1229811620642183E-3</v>
      </c>
      <c r="S2022">
        <f t="shared" si="1473"/>
        <v>2.1435486800428845E-2</v>
      </c>
      <c r="T2022" s="17">
        <f t="shared" si="1449"/>
        <v>24.586712291733285</v>
      </c>
      <c r="U2022" s="17">
        <f t="shared" si="1450"/>
        <v>10.487668619214483</v>
      </c>
      <c r="V2022">
        <f t="shared" si="1474"/>
        <v>14.099043672518802</v>
      </c>
      <c r="W2022">
        <f t="shared" si="1451"/>
        <v>4.7949137501291261E-2</v>
      </c>
      <c r="X2022">
        <f t="shared" si="1452"/>
        <v>0</v>
      </c>
      <c r="Y2022">
        <f t="shared" si="1435"/>
        <v>12.689139305266922</v>
      </c>
      <c r="Z2022">
        <f t="shared" si="1436"/>
        <v>2731.5262271731126</v>
      </c>
      <c r="AA2022">
        <f t="shared" si="1437"/>
        <v>4.6996342273606926</v>
      </c>
      <c r="AB2022">
        <f t="shared" si="1453"/>
        <v>4.7949137501291261E-2</v>
      </c>
      <c r="AC2022">
        <v>0</v>
      </c>
      <c r="AD2022">
        <f t="shared" si="1454"/>
        <v>0</v>
      </c>
      <c r="AE2022">
        <f t="shared" si="1438"/>
        <v>14.045766853072923</v>
      </c>
      <c r="AF2022">
        <f t="shared" si="1455"/>
        <v>3035.0770904409596</v>
      </c>
      <c r="AG2022">
        <f t="shared" si="1456"/>
        <v>2347.1383864948011</v>
      </c>
      <c r="AH2022">
        <f t="shared" si="1457"/>
        <v>1</v>
      </c>
      <c r="AI2022">
        <f t="shared" si="1439"/>
        <v>0.32383087811514266</v>
      </c>
      <c r="AJ2022">
        <f t="shared" si="1440"/>
        <v>0.67616912188485734</v>
      </c>
      <c r="AK2022">
        <f t="shared" si="1441"/>
        <v>3039.1706981534076</v>
      </c>
      <c r="AL2022">
        <f t="shared" si="1442"/>
        <v>2350.3041261168355</v>
      </c>
      <c r="AM2022">
        <f t="shared" si="1458"/>
        <v>1</v>
      </c>
      <c r="AN2022">
        <f t="shared" si="1459"/>
        <v>3039.1706981534076</v>
      </c>
      <c r="AO2022">
        <f t="shared" si="1459"/>
        <v>2350.3041261168355</v>
      </c>
      <c r="AP2022">
        <f t="shared" si="1443"/>
        <v>632.15807257563972</v>
      </c>
      <c r="AQ2022">
        <f t="shared" si="1444"/>
        <v>2366.8376717135525</v>
      </c>
      <c r="AR2022">
        <f t="shared" si="1445"/>
        <v>0</v>
      </c>
      <c r="AS2022">
        <f t="shared" si="1460"/>
        <v>3039.1706981534076</v>
      </c>
      <c r="AT2022">
        <f t="shared" si="1446"/>
        <v>0</v>
      </c>
      <c r="AU2022">
        <f t="shared" si="1461"/>
        <v>1.2930763515124253</v>
      </c>
      <c r="AV2022">
        <f t="shared" si="1462"/>
        <v>5.5178082191780824</v>
      </c>
      <c r="AW2022">
        <f t="shared" si="1463"/>
        <v>0.11827690524948957</v>
      </c>
      <c r="AX2022">
        <f t="shared" si="1464"/>
        <v>20</v>
      </c>
      <c r="AY2022">
        <f t="shared" si="1465"/>
        <v>10000</v>
      </c>
      <c r="AZ2022">
        <f t="shared" si="1466"/>
        <v>0</v>
      </c>
      <c r="BA2022">
        <f t="shared" si="1467"/>
        <v>0</v>
      </c>
      <c r="BB2022">
        <f t="shared" si="1468"/>
        <v>1.3270032846202404</v>
      </c>
    </row>
    <row r="2023" spans="6:54" x14ac:dyDescent="0.25">
      <c r="F2023">
        <v>2015</v>
      </c>
      <c r="G2023" t="b">
        <f t="shared" si="1429"/>
        <v>0</v>
      </c>
      <c r="H2023">
        <f t="shared" si="1430"/>
        <v>1.2931171490857385</v>
      </c>
      <c r="I2023">
        <f t="shared" si="1469"/>
        <v>2350.3041261168355</v>
      </c>
      <c r="J2023">
        <f t="shared" si="1470"/>
        <v>3039.1706981534076</v>
      </c>
      <c r="K2023" s="15">
        <f t="shared" si="1447"/>
        <v>5389.4748242702426</v>
      </c>
      <c r="L2023">
        <f t="shared" si="1431"/>
        <v>0.74055421852725856</v>
      </c>
      <c r="M2023">
        <f t="shared" si="1448"/>
        <v>1.2930967802769913</v>
      </c>
      <c r="N2023">
        <f t="shared" si="1432"/>
        <v>0</v>
      </c>
      <c r="O2023">
        <f t="shared" si="1433"/>
        <v>1.1222574128935871E-3</v>
      </c>
      <c r="P2023">
        <f t="shared" si="1434"/>
        <v>1.2843209095064347E-6</v>
      </c>
      <c r="Q2023">
        <f t="shared" si="1471"/>
        <v>1.1235417338030936E-3</v>
      </c>
      <c r="R2023">
        <f t="shared" si="1472"/>
        <v>1.1229107971060248E-3</v>
      </c>
      <c r="S2023">
        <f t="shared" si="1473"/>
        <v>2.1411415152552286E-2</v>
      </c>
      <c r="T2023" s="17">
        <f t="shared" si="1449"/>
        <v>24.608914641275625</v>
      </c>
      <c r="U2023" s="17">
        <f t="shared" si="1450"/>
        <v>10.50183302375415</v>
      </c>
      <c r="V2023">
        <f t="shared" si="1474"/>
        <v>14.107081617521475</v>
      </c>
      <c r="W2023">
        <f t="shared" si="1451"/>
        <v>4.7872895242562663E-2</v>
      </c>
      <c r="X2023">
        <f t="shared" si="1452"/>
        <v>0</v>
      </c>
      <c r="Y2023">
        <f t="shared" si="1435"/>
        <v>12.696373455769328</v>
      </c>
      <c r="Z2023">
        <f t="shared" si="1436"/>
        <v>2735.2536283380668</v>
      </c>
      <c r="AA2023">
        <f t="shared" si="1437"/>
        <v>4.7023135155684335</v>
      </c>
      <c r="AB2023">
        <f t="shared" si="1453"/>
        <v>4.7872895242562663E-2</v>
      </c>
      <c r="AC2023">
        <v>0</v>
      </c>
      <c r="AD2023">
        <f t="shared" si="1454"/>
        <v>0</v>
      </c>
      <c r="AE2023">
        <f t="shared" si="1438"/>
        <v>14.053889511696406</v>
      </c>
      <c r="AF2023">
        <f t="shared" si="1455"/>
        <v>3039.2185710486501</v>
      </c>
      <c r="AG2023">
        <f t="shared" si="1456"/>
        <v>2350.3041261168355</v>
      </c>
      <c r="AH2023">
        <f t="shared" si="1457"/>
        <v>1</v>
      </c>
      <c r="AI2023">
        <f t="shared" si="1439"/>
        <v>0.323834327216655</v>
      </c>
      <c r="AJ2023">
        <f t="shared" si="1440"/>
        <v>0.67616567278334505</v>
      </c>
      <c r="AK2023">
        <f t="shared" si="1441"/>
        <v>3043.3145897179679</v>
      </c>
      <c r="AL2023">
        <f t="shared" si="1442"/>
        <v>2353.4716803266097</v>
      </c>
      <c r="AM2023">
        <f t="shared" si="1458"/>
        <v>1</v>
      </c>
      <c r="AN2023">
        <f t="shared" si="1459"/>
        <v>3043.3145897179679</v>
      </c>
      <c r="AO2023">
        <f t="shared" si="1459"/>
        <v>2353.4716803266097</v>
      </c>
      <c r="AP2023">
        <f t="shared" si="1443"/>
        <v>632.66911849868166</v>
      </c>
      <c r="AQ2023">
        <f t="shared" si="1444"/>
        <v>2370.0648411083012</v>
      </c>
      <c r="AR2023">
        <f t="shared" si="1445"/>
        <v>0</v>
      </c>
      <c r="AS2023">
        <f t="shared" si="1460"/>
        <v>3043.3145897179679</v>
      </c>
      <c r="AT2023">
        <f t="shared" si="1446"/>
        <v>0</v>
      </c>
      <c r="AU2023">
        <f t="shared" si="1461"/>
        <v>1.2930967802769913</v>
      </c>
      <c r="AV2023">
        <f t="shared" si="1462"/>
        <v>5.5205479452054798</v>
      </c>
      <c r="AW2023">
        <f t="shared" si="1463"/>
        <v>0.118202743924364</v>
      </c>
      <c r="AX2023">
        <f t="shared" si="1464"/>
        <v>20</v>
      </c>
      <c r="AY2023">
        <f t="shared" si="1465"/>
        <v>10000</v>
      </c>
      <c r="AZ2023">
        <f t="shared" si="1466"/>
        <v>0</v>
      </c>
      <c r="BA2023">
        <f t="shared" si="1467"/>
        <v>0</v>
      </c>
      <c r="BB2023">
        <f t="shared" si="1468"/>
        <v>1.3270151067462943</v>
      </c>
    </row>
    <row r="2024" spans="6:54" x14ac:dyDescent="0.25">
      <c r="F2024">
        <v>2016</v>
      </c>
      <c r="G2024" t="b">
        <f t="shared" si="1429"/>
        <v>0</v>
      </c>
      <c r="H2024">
        <f t="shared" si="1430"/>
        <v>1.2931374581127395</v>
      </c>
      <c r="I2024">
        <f t="shared" si="1469"/>
        <v>2353.4716803266097</v>
      </c>
      <c r="J2024">
        <f t="shared" si="1470"/>
        <v>3043.3145897179679</v>
      </c>
      <c r="K2024" s="15">
        <f t="shared" si="1447"/>
        <v>5396.7862700445776</v>
      </c>
      <c r="L2024">
        <f t="shared" si="1431"/>
        <v>0.74088675600488019</v>
      </c>
      <c r="M2024">
        <f t="shared" si="1448"/>
        <v>1.2931171490857385</v>
      </c>
      <c r="N2024">
        <f t="shared" si="1432"/>
        <v>0</v>
      </c>
      <c r="O2024">
        <f t="shared" si="1433"/>
        <v>1.1221873619825873E-3</v>
      </c>
      <c r="P2024">
        <f t="shared" si="1434"/>
        <v>1.284137801951803E-6</v>
      </c>
      <c r="Q2024">
        <f t="shared" si="1471"/>
        <v>1.1234714997845391E-3</v>
      </c>
      <c r="R2024">
        <f t="shared" si="1472"/>
        <v>1.1228406419515613E-3</v>
      </c>
      <c r="S2024">
        <f t="shared" si="1473"/>
        <v>2.1387372043296167E-2</v>
      </c>
      <c r="T2024" s="17">
        <f t="shared" si="1449"/>
        <v>24.631119832048231</v>
      </c>
      <c r="U2024" s="17">
        <f t="shared" si="1450"/>
        <v>10.51600553175399</v>
      </c>
      <c r="V2024">
        <f t="shared" si="1474"/>
        <v>14.115114300294241</v>
      </c>
      <c r="W2024">
        <f t="shared" si="1451"/>
        <v>4.7796719901725737E-2</v>
      </c>
      <c r="X2024">
        <f t="shared" si="1452"/>
        <v>0</v>
      </c>
      <c r="Y2024">
        <f t="shared" si="1435"/>
        <v>12.703602870264817</v>
      </c>
      <c r="Z2024">
        <f t="shared" si="1436"/>
        <v>2738.9831307461714</v>
      </c>
      <c r="AA2024">
        <f t="shared" si="1437"/>
        <v>4.7049910497170799</v>
      </c>
      <c r="AB2024">
        <f t="shared" si="1453"/>
        <v>4.7796719901725737E-2</v>
      </c>
      <c r="AC2024">
        <v>0</v>
      </c>
      <c r="AD2024">
        <f t="shared" si="1454"/>
        <v>0</v>
      </c>
      <c r="AE2024">
        <f t="shared" si="1438"/>
        <v>14.062006833736769</v>
      </c>
      <c r="AF2024">
        <f t="shared" si="1455"/>
        <v>3043.3623864378696</v>
      </c>
      <c r="AG2024">
        <f t="shared" si="1456"/>
        <v>2353.4716803266097</v>
      </c>
      <c r="AH2024">
        <f t="shared" si="1457"/>
        <v>1</v>
      </c>
      <c r="AI2024">
        <f t="shared" si="1439"/>
        <v>0.32383776616014176</v>
      </c>
      <c r="AJ2024">
        <f t="shared" si="1440"/>
        <v>0.6761622338398583</v>
      </c>
      <c r="AK2024">
        <f t="shared" si="1441"/>
        <v>3047.4608144305589</v>
      </c>
      <c r="AL2024">
        <f t="shared" si="1442"/>
        <v>2356.6410479502733</v>
      </c>
      <c r="AM2024">
        <f t="shared" si="1458"/>
        <v>1</v>
      </c>
      <c r="AN2024">
        <f t="shared" si="1459"/>
        <v>3047.4608144305589</v>
      </c>
      <c r="AO2024">
        <f t="shared" si="1459"/>
        <v>2356.6410479502733</v>
      </c>
      <c r="AP2024">
        <f t="shared" si="1443"/>
        <v>633.18018170342452</v>
      </c>
      <c r="AQ2024">
        <f t="shared" si="1444"/>
        <v>2373.2938275061733</v>
      </c>
      <c r="AR2024">
        <f t="shared" si="1445"/>
        <v>0</v>
      </c>
      <c r="AS2024">
        <f t="shared" si="1460"/>
        <v>3047.4608144305589</v>
      </c>
      <c r="AT2024">
        <f t="shared" si="1446"/>
        <v>0</v>
      </c>
      <c r="AU2024">
        <f t="shared" si="1461"/>
        <v>1.2931171490857385</v>
      </c>
      <c r="AV2024">
        <f t="shared" si="1462"/>
        <v>5.5232876712328771</v>
      </c>
      <c r="AW2024">
        <f t="shared" si="1463"/>
        <v>0.11812860832680842</v>
      </c>
      <c r="AX2024">
        <f t="shared" si="1464"/>
        <v>20</v>
      </c>
      <c r="AY2024">
        <f t="shared" si="1465"/>
        <v>10000</v>
      </c>
      <c r="AZ2024">
        <f t="shared" si="1466"/>
        <v>0</v>
      </c>
      <c r="BA2024">
        <f t="shared" si="1467"/>
        <v>0</v>
      </c>
      <c r="BB2024">
        <f t="shared" si="1468"/>
        <v>1.3270268941759171</v>
      </c>
    </row>
    <row r="2025" spans="6:54" x14ac:dyDescent="0.25">
      <c r="F2025">
        <v>2017</v>
      </c>
      <c r="G2025" t="b">
        <f t="shared" si="1429"/>
        <v>0</v>
      </c>
      <c r="H2025">
        <f t="shared" si="1430"/>
        <v>1.2931577075315714</v>
      </c>
      <c r="I2025">
        <f t="shared" si="1469"/>
        <v>2356.6410479502733</v>
      </c>
      <c r="J2025">
        <f t="shared" si="1470"/>
        <v>3047.4608144305589</v>
      </c>
      <c r="K2025" s="15">
        <f t="shared" si="1447"/>
        <v>5404.1018623808322</v>
      </c>
      <c r="L2025">
        <f t="shared" si="1431"/>
        <v>0.7412191853603658</v>
      </c>
      <c r="M2025">
        <f t="shared" si="1448"/>
        <v>1.2931374581127395</v>
      </c>
      <c r="N2025">
        <f t="shared" si="1432"/>
        <v>0</v>
      </c>
      <c r="O2025">
        <f t="shared" si="1433"/>
        <v>1.1221175198661898E-3</v>
      </c>
      <c r="P2025">
        <f t="shared" si="1434"/>
        <v>1.2839552578025888E-6</v>
      </c>
      <c r="Q2025">
        <f t="shared" si="1471"/>
        <v>1.1234014751239925E-3</v>
      </c>
      <c r="R2025">
        <f t="shared" si="1472"/>
        <v>1.122770695915043E-3</v>
      </c>
      <c r="S2025">
        <f t="shared" si="1473"/>
        <v>2.1363357432741415E-2</v>
      </c>
      <c r="T2025" s="17">
        <f t="shared" si="1449"/>
        <v>24.653327856549971</v>
      </c>
      <c r="U2025" s="17">
        <f t="shared" si="1450"/>
        <v>10.530186137949643</v>
      </c>
      <c r="V2025">
        <f t="shared" si="1474"/>
        <v>14.123141718600328</v>
      </c>
      <c r="W2025">
        <f t="shared" si="1451"/>
        <v>4.7720611616568931E-2</v>
      </c>
      <c r="X2025">
        <f t="shared" si="1452"/>
        <v>0</v>
      </c>
      <c r="Y2025">
        <f t="shared" si="1435"/>
        <v>12.710827546740296</v>
      </c>
      <c r="Z2025">
        <f t="shared" si="1436"/>
        <v>2742.7147329875029</v>
      </c>
      <c r="AA2025">
        <f t="shared" si="1437"/>
        <v>4.7076668290610479</v>
      </c>
      <c r="AB2025">
        <f t="shared" si="1453"/>
        <v>4.7720611616568931E-2</v>
      </c>
      <c r="AC2025">
        <v>0</v>
      </c>
      <c r="AD2025">
        <f t="shared" si="1454"/>
        <v>0</v>
      </c>
      <c r="AE2025">
        <f t="shared" si="1438"/>
        <v>14.07011881680414</v>
      </c>
      <c r="AF2025">
        <f t="shared" si="1455"/>
        <v>3047.5085350421755</v>
      </c>
      <c r="AG2025">
        <f t="shared" si="1456"/>
        <v>2356.6410479502733</v>
      </c>
      <c r="AH2025">
        <f t="shared" si="1457"/>
        <v>1</v>
      </c>
      <c r="AI2025">
        <f t="shared" si="1439"/>
        <v>0.32384119497530389</v>
      </c>
      <c r="AJ2025">
        <f t="shared" si="1440"/>
        <v>0.67615880502469616</v>
      </c>
      <c r="AK2025">
        <f t="shared" si="1441"/>
        <v>3051.6093707241462</v>
      </c>
      <c r="AL2025">
        <f t="shared" si="1442"/>
        <v>2359.8122278133997</v>
      </c>
      <c r="AM2025">
        <f t="shared" si="1458"/>
        <v>1</v>
      </c>
      <c r="AN2025">
        <f t="shared" si="1459"/>
        <v>3051.6093707241462</v>
      </c>
      <c r="AO2025">
        <f t="shared" si="1459"/>
        <v>2359.8122278133997</v>
      </c>
      <c r="AP2025">
        <f t="shared" si="1443"/>
        <v>633.69126204674399</v>
      </c>
      <c r="AQ2025">
        <f t="shared" si="1444"/>
        <v>2376.524629686799</v>
      </c>
      <c r="AR2025">
        <f t="shared" si="1445"/>
        <v>0</v>
      </c>
      <c r="AS2025">
        <f t="shared" si="1460"/>
        <v>3051.6093707241462</v>
      </c>
      <c r="AT2025">
        <f t="shared" si="1446"/>
        <v>0</v>
      </c>
      <c r="AU2025">
        <f t="shared" si="1461"/>
        <v>1.2931374581127395</v>
      </c>
      <c r="AV2025">
        <f t="shared" si="1462"/>
        <v>5.5260273972602736</v>
      </c>
      <c r="AW2025">
        <f t="shared" si="1463"/>
        <v>0.11805449847079297</v>
      </c>
      <c r="AX2025">
        <f t="shared" si="1464"/>
        <v>20</v>
      </c>
      <c r="AY2025">
        <f t="shared" si="1465"/>
        <v>10000</v>
      </c>
      <c r="AZ2025">
        <f t="shared" si="1466"/>
        <v>0</v>
      </c>
      <c r="BA2025">
        <f t="shared" si="1467"/>
        <v>0</v>
      </c>
      <c r="BB2025">
        <f t="shared" si="1468"/>
        <v>1.3270386470098423</v>
      </c>
    </row>
    <row r="2026" spans="6:54" x14ac:dyDescent="0.25">
      <c r="F2026">
        <v>2018</v>
      </c>
      <c r="G2026" t="b">
        <f t="shared" si="1429"/>
        <v>0</v>
      </c>
      <c r="H2026">
        <f t="shared" si="1430"/>
        <v>1.2931778975153194</v>
      </c>
      <c r="I2026">
        <f t="shared" si="1469"/>
        <v>2359.8122278133997</v>
      </c>
      <c r="J2026">
        <f t="shared" si="1470"/>
        <v>3051.6093707241462</v>
      </c>
      <c r="K2026" s="15">
        <f t="shared" si="1447"/>
        <v>5411.4215985375458</v>
      </c>
      <c r="L2026">
        <f t="shared" si="1431"/>
        <v>0.74155150662770963</v>
      </c>
      <c r="M2026">
        <f t="shared" si="1448"/>
        <v>1.2931577075315714</v>
      </c>
      <c r="N2026">
        <f t="shared" si="1432"/>
        <v>0</v>
      </c>
      <c r="O2026">
        <f t="shared" si="1433"/>
        <v>1.1220478858620796E-3</v>
      </c>
      <c r="P2026">
        <f t="shared" si="1434"/>
        <v>1.2837732752661003E-6</v>
      </c>
      <c r="Q2026">
        <f t="shared" si="1471"/>
        <v>1.1233316591373456E-3</v>
      </c>
      <c r="R2026">
        <f t="shared" si="1472"/>
        <v>1.1227009583133496E-3</v>
      </c>
      <c r="S2026">
        <f t="shared" si="1473"/>
        <v>2.1339371281049575E-2</v>
      </c>
      <c r="T2026" s="17">
        <f t="shared" si="1449"/>
        <v>24.675538707285764</v>
      </c>
      <c r="U2026" s="17">
        <f t="shared" si="1450"/>
        <v>10.544374837074287</v>
      </c>
      <c r="V2026">
        <f t="shared" si="1474"/>
        <v>14.131163870211477</v>
      </c>
      <c r="W2026">
        <f t="shared" si="1451"/>
        <v>4.7644570528063923E-2</v>
      </c>
      <c r="X2026">
        <f t="shared" si="1452"/>
        <v>0</v>
      </c>
      <c r="Y2026">
        <f t="shared" si="1435"/>
        <v>12.718047483190329</v>
      </c>
      <c r="Z2026">
        <f t="shared" si="1436"/>
        <v>2746.4484336517316</v>
      </c>
      <c r="AA2026">
        <f t="shared" si="1437"/>
        <v>4.7103408528575921</v>
      </c>
      <c r="AB2026">
        <f t="shared" si="1453"/>
        <v>4.7644570528063923E-2</v>
      </c>
      <c r="AC2026">
        <v>0</v>
      </c>
      <c r="AD2026">
        <f t="shared" si="1454"/>
        <v>0</v>
      </c>
      <c r="AE2026">
        <f t="shared" si="1438"/>
        <v>14.078225458513629</v>
      </c>
      <c r="AF2026">
        <f t="shared" si="1455"/>
        <v>3051.6570152946742</v>
      </c>
      <c r="AG2026">
        <f t="shared" si="1456"/>
        <v>2359.8122278133997</v>
      </c>
      <c r="AH2026">
        <f t="shared" si="1457"/>
        <v>1</v>
      </c>
      <c r="AI2026">
        <f t="shared" si="1439"/>
        <v>0.32384461369175693</v>
      </c>
      <c r="AJ2026">
        <f t="shared" si="1440"/>
        <v>0.67615538630824301</v>
      </c>
      <c r="AK2026">
        <f t="shared" si="1441"/>
        <v>3055.7602570312442</v>
      </c>
      <c r="AL2026">
        <f t="shared" si="1442"/>
        <v>2362.9852187409851</v>
      </c>
      <c r="AM2026">
        <f t="shared" si="1458"/>
        <v>1</v>
      </c>
      <c r="AN2026">
        <f t="shared" si="1459"/>
        <v>3055.7602570312442</v>
      </c>
      <c r="AO2026">
        <f t="shared" si="1459"/>
        <v>2362.9852187409851</v>
      </c>
      <c r="AP2026">
        <f t="shared" si="1443"/>
        <v>634.20235938566657</v>
      </c>
      <c r="AQ2026">
        <f t="shared" si="1444"/>
        <v>2379.7572464294544</v>
      </c>
      <c r="AR2026">
        <f t="shared" si="1445"/>
        <v>0</v>
      </c>
      <c r="AS2026">
        <f t="shared" si="1460"/>
        <v>3055.7602570312442</v>
      </c>
      <c r="AT2026">
        <f t="shared" si="1446"/>
        <v>0</v>
      </c>
      <c r="AU2026">
        <f t="shared" si="1461"/>
        <v>1.2931577075315714</v>
      </c>
      <c r="AV2026">
        <f t="shared" si="1462"/>
        <v>5.5287671232876709</v>
      </c>
      <c r="AW2026">
        <f t="shared" si="1463"/>
        <v>0.11798041437029601</v>
      </c>
      <c r="AX2026">
        <f t="shared" si="1464"/>
        <v>20</v>
      </c>
      <c r="AY2026">
        <f t="shared" si="1465"/>
        <v>10000</v>
      </c>
      <c r="AZ2026">
        <f t="shared" si="1466"/>
        <v>0</v>
      </c>
      <c r="BA2026">
        <f t="shared" si="1467"/>
        <v>0</v>
      </c>
      <c r="BB2026">
        <f t="shared" si="1468"/>
        <v>1.3270503653485202</v>
      </c>
    </row>
    <row r="2027" spans="6:54" x14ac:dyDescent="0.25">
      <c r="F2027">
        <v>2019</v>
      </c>
      <c r="G2027" t="b">
        <f t="shared" si="1429"/>
        <v>0</v>
      </c>
      <c r="H2027">
        <f t="shared" si="1430"/>
        <v>1.2931980282365767</v>
      </c>
      <c r="I2027">
        <f t="shared" si="1469"/>
        <v>2362.9852187409851</v>
      </c>
      <c r="J2027">
        <f t="shared" si="1470"/>
        <v>3055.7602570312442</v>
      </c>
      <c r="K2027" s="15">
        <f t="shared" si="1447"/>
        <v>5418.7454757722298</v>
      </c>
      <c r="L2027">
        <f t="shared" si="1431"/>
        <v>0.74188371984088974</v>
      </c>
      <c r="M2027">
        <f t="shared" si="1448"/>
        <v>1.2931778975153194</v>
      </c>
      <c r="N2027">
        <f t="shared" si="1432"/>
        <v>0</v>
      </c>
      <c r="O2027">
        <f t="shared" si="1433"/>
        <v>1.121978459290353E-3</v>
      </c>
      <c r="P2027">
        <f t="shared" si="1434"/>
        <v>1.2835918525556809E-6</v>
      </c>
      <c r="Q2027">
        <f t="shared" si="1471"/>
        <v>1.1232620511429086E-3</v>
      </c>
      <c r="R2027">
        <f t="shared" si="1472"/>
        <v>1.1226314284653593E-3</v>
      </c>
      <c r="S2027">
        <f t="shared" si="1473"/>
        <v>2.1315413548462538E-2</v>
      </c>
      <c r="T2027" s="17">
        <f t="shared" si="1449"/>
        <v>24.697752376766697</v>
      </c>
      <c r="U2027" s="17">
        <f t="shared" si="1450"/>
        <v>10.558571623858642</v>
      </c>
      <c r="V2027">
        <f t="shared" si="1474"/>
        <v>14.139180752908056</v>
      </c>
      <c r="W2027">
        <f t="shared" si="1451"/>
        <v>4.7568596773544414E-2</v>
      </c>
      <c r="X2027">
        <f t="shared" si="1452"/>
        <v>0</v>
      </c>
      <c r="Y2027">
        <f t="shared" si="1435"/>
        <v>12.72526267761725</v>
      </c>
      <c r="Z2027">
        <f t="shared" si="1436"/>
        <v>2750.1842313281199</v>
      </c>
      <c r="AA2027">
        <f t="shared" si="1437"/>
        <v>4.7130131203668419</v>
      </c>
      <c r="AB2027">
        <f t="shared" si="1453"/>
        <v>4.7568596773544414E-2</v>
      </c>
      <c r="AC2027">
        <v>0</v>
      </c>
      <c r="AD2027">
        <f t="shared" si="1454"/>
        <v>0</v>
      </c>
      <c r="AE2027">
        <f t="shared" si="1438"/>
        <v>14.086326756493007</v>
      </c>
      <c r="AF2027">
        <f t="shared" si="1455"/>
        <v>3055.8078256280178</v>
      </c>
      <c r="AG2027">
        <f t="shared" si="1456"/>
        <v>2362.9852187409851</v>
      </c>
      <c r="AH2027">
        <f t="shared" si="1457"/>
        <v>1</v>
      </c>
      <c r="AI2027">
        <f t="shared" si="1439"/>
        <v>0.32384802233903109</v>
      </c>
      <c r="AJ2027">
        <f t="shared" si="1440"/>
        <v>0.67615197766096891</v>
      </c>
      <c r="AK2027">
        <f t="shared" si="1441"/>
        <v>3059.9134717839183</v>
      </c>
      <c r="AL2027">
        <f t="shared" si="1442"/>
        <v>2366.1600195574533</v>
      </c>
      <c r="AM2027">
        <f t="shared" si="1458"/>
        <v>1</v>
      </c>
      <c r="AN2027">
        <f t="shared" si="1459"/>
        <v>3059.9134717839183</v>
      </c>
      <c r="AO2027">
        <f t="shared" si="1459"/>
        <v>2366.1600195574533</v>
      </c>
      <c r="AP2027">
        <f t="shared" si="1443"/>
        <v>634.7134735773667</v>
      </c>
      <c r="AQ2027">
        <f t="shared" si="1444"/>
        <v>2382.9916765130688</v>
      </c>
      <c r="AR2027">
        <f t="shared" si="1445"/>
        <v>0</v>
      </c>
      <c r="AS2027">
        <f t="shared" si="1460"/>
        <v>3059.9134717839183</v>
      </c>
      <c r="AT2027">
        <f t="shared" si="1446"/>
        <v>0</v>
      </c>
      <c r="AU2027">
        <f t="shared" si="1461"/>
        <v>1.2931778975153194</v>
      </c>
      <c r="AV2027">
        <f t="shared" si="1462"/>
        <v>5.5315068493150683</v>
      </c>
      <c r="AW2027">
        <f t="shared" si="1463"/>
        <v>0.11790635603930373</v>
      </c>
      <c r="AX2027">
        <f t="shared" si="1464"/>
        <v>20</v>
      </c>
      <c r="AY2027">
        <f t="shared" si="1465"/>
        <v>10000</v>
      </c>
      <c r="AZ2027">
        <f t="shared" si="1466"/>
        <v>0</v>
      </c>
      <c r="BA2027">
        <f t="shared" si="1467"/>
        <v>0</v>
      </c>
      <c r="BB2027">
        <f t="shared" si="1468"/>
        <v>1.3270620492921152</v>
      </c>
    </row>
    <row r="2028" spans="6:54" x14ac:dyDescent="0.25">
      <c r="F2028">
        <v>2020</v>
      </c>
      <c r="G2028" t="b">
        <f t="shared" si="1429"/>
        <v>0</v>
      </c>
      <c r="H2028">
        <f t="shared" si="1430"/>
        <v>1.2932180998674465</v>
      </c>
      <c r="I2028">
        <f t="shared" si="1469"/>
        <v>2366.1600195574533</v>
      </c>
      <c r="J2028">
        <f t="shared" si="1470"/>
        <v>3059.9134717839183</v>
      </c>
      <c r="K2028" s="15">
        <f t="shared" si="1447"/>
        <v>5426.0734913413717</v>
      </c>
      <c r="L2028">
        <f t="shared" si="1431"/>
        <v>0.74221582503386829</v>
      </c>
      <c r="M2028">
        <f t="shared" si="1448"/>
        <v>1.2931980282365767</v>
      </c>
      <c r="N2028">
        <f t="shared" si="1432"/>
        <v>0</v>
      </c>
      <c r="O2028">
        <f t="shared" si="1433"/>
        <v>1.1219092394735084E-3</v>
      </c>
      <c r="P2028">
        <f t="shared" si="1434"/>
        <v>1.283410987890713E-6</v>
      </c>
      <c r="Q2028">
        <f t="shared" si="1471"/>
        <v>1.1231926504613992E-3</v>
      </c>
      <c r="R2028">
        <f t="shared" si="1472"/>
        <v>1.122562105692837E-3</v>
      </c>
      <c r="S2028">
        <f t="shared" si="1473"/>
        <v>2.1291484195302298E-2</v>
      </c>
      <c r="T2028" s="17">
        <f t="shared" si="1449"/>
        <v>24.719968857509997</v>
      </c>
      <c r="U2028" s="17">
        <f t="shared" si="1450"/>
        <v>10.572776493030981</v>
      </c>
      <c r="V2028">
        <f t="shared" si="1474"/>
        <v>14.147192364479016</v>
      </c>
      <c r="W2028">
        <f t="shared" si="1451"/>
        <v>4.7492690491708345E-2</v>
      </c>
      <c r="X2028">
        <f t="shared" si="1452"/>
        <v>0</v>
      </c>
      <c r="Y2028">
        <f t="shared" si="1435"/>
        <v>12.732473128031115</v>
      </c>
      <c r="Z2028">
        <f t="shared" si="1436"/>
        <v>2753.9221246055267</v>
      </c>
      <c r="AA2028">
        <f t="shared" si="1437"/>
        <v>4.7156836308517907</v>
      </c>
      <c r="AB2028">
        <f t="shared" si="1453"/>
        <v>4.7492690491708345E-2</v>
      </c>
      <c r="AC2028">
        <v>0</v>
      </c>
      <c r="AD2028">
        <f t="shared" si="1454"/>
        <v>0</v>
      </c>
      <c r="AE2028">
        <f t="shared" si="1438"/>
        <v>14.094422708377119</v>
      </c>
      <c r="AF2028">
        <f t="shared" si="1455"/>
        <v>3059.96096447441</v>
      </c>
      <c r="AG2028">
        <f t="shared" si="1456"/>
        <v>2366.1600195574533</v>
      </c>
      <c r="AH2028">
        <f t="shared" si="1457"/>
        <v>1</v>
      </c>
      <c r="AI2028">
        <f t="shared" si="1439"/>
        <v>0.32385142094657132</v>
      </c>
      <c r="AJ2028">
        <f t="shared" si="1440"/>
        <v>0.67614857905342862</v>
      </c>
      <c r="AK2028">
        <f t="shared" si="1441"/>
        <v>3064.0690134137867</v>
      </c>
      <c r="AL2028">
        <f t="shared" si="1442"/>
        <v>2369.3366290866561</v>
      </c>
      <c r="AM2028">
        <f t="shared" si="1458"/>
        <v>1.0000000000000002</v>
      </c>
      <c r="AN2028">
        <f t="shared" si="1459"/>
        <v>3064.0690134137867</v>
      </c>
      <c r="AO2028">
        <f t="shared" si="1459"/>
        <v>2369.3366290866561</v>
      </c>
      <c r="AP2028">
        <f t="shared" si="1443"/>
        <v>635.22460447916978</v>
      </c>
      <c r="AQ2028">
        <f t="shared" si="1444"/>
        <v>2386.2279187162203</v>
      </c>
      <c r="AR2028">
        <f t="shared" si="1445"/>
        <v>0</v>
      </c>
      <c r="AS2028">
        <f t="shared" si="1460"/>
        <v>3064.0690134137867</v>
      </c>
      <c r="AT2028">
        <f t="shared" si="1446"/>
        <v>0</v>
      </c>
      <c r="AU2028">
        <f t="shared" si="1461"/>
        <v>1.2931980282365767</v>
      </c>
      <c r="AV2028">
        <f t="shared" si="1462"/>
        <v>5.5342465753424657</v>
      </c>
      <c r="AW2028">
        <f t="shared" si="1463"/>
        <v>0.11783232349180997</v>
      </c>
      <c r="AX2028">
        <f t="shared" si="1464"/>
        <v>20</v>
      </c>
      <c r="AY2028">
        <f t="shared" si="1465"/>
        <v>10000</v>
      </c>
      <c r="AZ2028">
        <f t="shared" si="1466"/>
        <v>0</v>
      </c>
      <c r="BA2028">
        <f t="shared" si="1467"/>
        <v>0</v>
      </c>
      <c r="BB2028">
        <f t="shared" si="1468"/>
        <v>1.3270736989405068</v>
      </c>
    </row>
    <row r="2029" spans="6:54" x14ac:dyDescent="0.25">
      <c r="F2029">
        <v>2021</v>
      </c>
      <c r="G2029" t="b">
        <f t="shared" si="1429"/>
        <v>0</v>
      </c>
      <c r="H2029">
        <f t="shared" si="1430"/>
        <v>1.2932381125795431</v>
      </c>
      <c r="I2029">
        <f t="shared" si="1469"/>
        <v>2369.3366290866561</v>
      </c>
      <c r="J2029">
        <f t="shared" si="1470"/>
        <v>3064.0690134137867</v>
      </c>
      <c r="K2029" s="15">
        <f t="shared" si="1447"/>
        <v>5433.4056425004428</v>
      </c>
      <c r="L2029">
        <f t="shared" si="1431"/>
        <v>0.74254782224059146</v>
      </c>
      <c r="M2029">
        <f t="shared" si="1448"/>
        <v>1.2932180998674467</v>
      </c>
      <c r="N2029">
        <f t="shared" si="1432"/>
        <v>0</v>
      </c>
      <c r="O2029">
        <f t="shared" si="1433"/>
        <v>1.1218402257364376E-3</v>
      </c>
      <c r="P2029">
        <f t="shared" si="1434"/>
        <v>1.2832306794965788E-6</v>
      </c>
      <c r="Q2029">
        <f t="shared" si="1471"/>
        <v>1.1231234564159341E-3</v>
      </c>
      <c r="R2029">
        <f t="shared" si="1472"/>
        <v>1.1224929893196567E-3</v>
      </c>
      <c r="S2029">
        <f t="shared" si="1473"/>
        <v>2.1267583181970695E-2</v>
      </c>
      <c r="T2029" s="17">
        <f t="shared" si="1449"/>
        <v>24.74218814203897</v>
      </c>
      <c r="U2029" s="17">
        <f t="shared" si="1450"/>
        <v>10.586989439317138</v>
      </c>
      <c r="V2029">
        <f t="shared" si="1474"/>
        <v>14.155198702721831</v>
      </c>
      <c r="W2029">
        <f t="shared" si="1451"/>
        <v>4.7416851817615679E-2</v>
      </c>
      <c r="X2029">
        <f t="shared" si="1452"/>
        <v>0</v>
      </c>
      <c r="Y2029">
        <f t="shared" si="1435"/>
        <v>12.739678832449648</v>
      </c>
      <c r="Z2029">
        <f t="shared" si="1436"/>
        <v>2757.662112072408</v>
      </c>
      <c r="AA2029">
        <f t="shared" si="1437"/>
        <v>4.7183523835782681</v>
      </c>
      <c r="AB2029">
        <f t="shared" si="1453"/>
        <v>4.7416851817615679E-2</v>
      </c>
      <c r="AC2029">
        <v>0</v>
      </c>
      <c r="AD2029">
        <f t="shared" si="1454"/>
        <v>0</v>
      </c>
      <c r="AE2029">
        <f t="shared" si="1438"/>
        <v>14.10251331181337</v>
      </c>
      <c r="AF2029">
        <f t="shared" si="1455"/>
        <v>3064.1164302656043</v>
      </c>
      <c r="AG2029">
        <f t="shared" si="1456"/>
        <v>2369.3366290866561</v>
      </c>
      <c r="AH2029">
        <f t="shared" si="1457"/>
        <v>1</v>
      </c>
      <c r="AI2029">
        <f t="shared" si="1439"/>
        <v>0.32385480954373796</v>
      </c>
      <c r="AJ2029">
        <f t="shared" si="1440"/>
        <v>0.67614519045626198</v>
      </c>
      <c r="AK2029">
        <f t="shared" si="1441"/>
        <v>3068.226880352021</v>
      </c>
      <c r="AL2029">
        <f t="shared" si="1442"/>
        <v>2372.515046151877</v>
      </c>
      <c r="AM2029">
        <f t="shared" si="1458"/>
        <v>1</v>
      </c>
      <c r="AN2029">
        <f t="shared" si="1459"/>
        <v>3068.226880352021</v>
      </c>
      <c r="AO2029">
        <f t="shared" si="1459"/>
        <v>2372.515046151877</v>
      </c>
      <c r="AP2029">
        <f t="shared" si="1443"/>
        <v>635.73575194854868</v>
      </c>
      <c r="AQ2029">
        <f t="shared" si="1444"/>
        <v>2389.465971817142</v>
      </c>
      <c r="AR2029">
        <f t="shared" si="1445"/>
        <v>0</v>
      </c>
      <c r="AS2029">
        <f t="shared" si="1460"/>
        <v>3068.226880352021</v>
      </c>
      <c r="AT2029">
        <f t="shared" si="1446"/>
        <v>0</v>
      </c>
      <c r="AU2029">
        <f t="shared" si="1461"/>
        <v>1.2932180998674467</v>
      </c>
      <c r="AV2029">
        <f t="shared" si="1462"/>
        <v>5.536986301369863</v>
      </c>
      <c r="AW2029">
        <f t="shared" si="1463"/>
        <v>0.11775831674181582</v>
      </c>
      <c r="AX2029">
        <f t="shared" si="1464"/>
        <v>20</v>
      </c>
      <c r="AY2029">
        <f t="shared" si="1465"/>
        <v>10000</v>
      </c>
      <c r="AZ2029">
        <f t="shared" si="1466"/>
        <v>0</v>
      </c>
      <c r="BA2029">
        <f t="shared" si="1467"/>
        <v>0</v>
      </c>
      <c r="BB2029">
        <f t="shared" si="1468"/>
        <v>1.3270853143932919</v>
      </c>
    </row>
    <row r="2030" spans="6:54" x14ac:dyDescent="0.25">
      <c r="F2030">
        <v>2022</v>
      </c>
      <c r="G2030" t="b">
        <f t="shared" si="1429"/>
        <v>0</v>
      </c>
      <c r="H2030">
        <f t="shared" si="1430"/>
        <v>1.2932580665439926</v>
      </c>
      <c r="I2030">
        <f t="shared" si="1469"/>
        <v>2372.515046151877</v>
      </c>
      <c r="J2030">
        <f t="shared" si="1470"/>
        <v>3068.226880352021</v>
      </c>
      <c r="K2030" s="15">
        <f t="shared" si="1447"/>
        <v>5440.741926503898</v>
      </c>
      <c r="L2030">
        <f t="shared" si="1431"/>
        <v>0.74287971149498988</v>
      </c>
      <c r="M2030">
        <f t="shared" si="1448"/>
        <v>1.2932381125795431</v>
      </c>
      <c r="N2030">
        <f t="shared" si="1432"/>
        <v>0</v>
      </c>
      <c r="O2030">
        <f t="shared" si="1433"/>
        <v>1.1217714174064153E-3</v>
      </c>
      <c r="P2030">
        <f t="shared" si="1434"/>
        <v>1.2830509256046477E-6</v>
      </c>
      <c r="Q2030">
        <f t="shared" si="1471"/>
        <v>1.1230544683320199E-3</v>
      </c>
      <c r="R2030">
        <f t="shared" si="1472"/>
        <v>1.1224240786720241E-3</v>
      </c>
      <c r="S2030">
        <f t="shared" si="1473"/>
        <v>2.124371046894916E-2</v>
      </c>
      <c r="T2030" s="17">
        <f t="shared" si="1449"/>
        <v>24.7644102228831</v>
      </c>
      <c r="U2030" s="17">
        <f t="shared" si="1450"/>
        <v>10.601210457440526</v>
      </c>
      <c r="V2030">
        <f t="shared" si="1474"/>
        <v>14.163199765442574</v>
      </c>
      <c r="W2030">
        <f t="shared" si="1451"/>
        <v>4.7341080886781128E-2</v>
      </c>
      <c r="X2030">
        <f t="shared" si="1452"/>
        <v>0</v>
      </c>
      <c r="Y2030">
        <f t="shared" si="1435"/>
        <v>12.746879788898317</v>
      </c>
      <c r="Z2030">
        <f t="shared" si="1436"/>
        <v>2761.4041923168188</v>
      </c>
      <c r="AA2030">
        <f t="shared" si="1437"/>
        <v>4.7210193778149732</v>
      </c>
      <c r="AB2030">
        <f t="shared" si="1453"/>
        <v>4.7341080886781128E-2</v>
      </c>
      <c r="AC2030">
        <v>0</v>
      </c>
      <c r="AD2030">
        <f t="shared" si="1454"/>
        <v>0</v>
      </c>
      <c r="AE2030">
        <f t="shared" si="1438"/>
        <v>14.110598564457261</v>
      </c>
      <c r="AF2030">
        <f t="shared" si="1455"/>
        <v>3068.2742214329078</v>
      </c>
      <c r="AG2030">
        <f t="shared" si="1456"/>
        <v>2372.515046151877</v>
      </c>
      <c r="AH2030">
        <f t="shared" si="1457"/>
        <v>1</v>
      </c>
      <c r="AI2030">
        <f t="shared" si="1439"/>
        <v>0.32385818815980655</v>
      </c>
      <c r="AJ2030">
        <f t="shared" si="1440"/>
        <v>0.6761418118401934</v>
      </c>
      <c r="AK2030">
        <f t="shared" si="1441"/>
        <v>3072.3870710293495</v>
      </c>
      <c r="AL2030">
        <f t="shared" si="1442"/>
        <v>2375.6952695758318</v>
      </c>
      <c r="AM2030">
        <f t="shared" si="1458"/>
        <v>1</v>
      </c>
      <c r="AN2030">
        <f t="shared" si="1459"/>
        <v>3072.3870710293495</v>
      </c>
      <c r="AO2030">
        <f t="shared" si="1459"/>
        <v>2375.6952695758318</v>
      </c>
      <c r="AP2030">
        <f t="shared" si="1443"/>
        <v>636.24691584312689</v>
      </c>
      <c r="AQ2030">
        <f t="shared" si="1444"/>
        <v>2392.7058345937194</v>
      </c>
      <c r="AR2030">
        <f t="shared" si="1445"/>
        <v>0</v>
      </c>
      <c r="AS2030">
        <f t="shared" si="1460"/>
        <v>3072.3870710293495</v>
      </c>
      <c r="AT2030">
        <f t="shared" si="1446"/>
        <v>0</v>
      </c>
      <c r="AU2030">
        <f t="shared" si="1461"/>
        <v>1.2932381125795431</v>
      </c>
      <c r="AV2030">
        <f t="shared" si="1462"/>
        <v>5.5397260273972604</v>
      </c>
      <c r="AW2030">
        <f t="shared" si="1463"/>
        <v>0.11768433580332932</v>
      </c>
      <c r="AX2030">
        <f t="shared" si="1464"/>
        <v>20</v>
      </c>
      <c r="AY2030">
        <f t="shared" si="1465"/>
        <v>10000</v>
      </c>
      <c r="AZ2030">
        <f t="shared" si="1466"/>
        <v>0</v>
      </c>
      <c r="BA2030">
        <f t="shared" si="1467"/>
        <v>0</v>
      </c>
      <c r="BB2030">
        <f t="shared" si="1468"/>
        <v>1.3270968957497815</v>
      </c>
    </row>
    <row r="2031" spans="6:54" x14ac:dyDescent="0.25">
      <c r="F2031">
        <v>2023</v>
      </c>
      <c r="G2031" t="b">
        <f t="shared" si="1429"/>
        <v>0</v>
      </c>
      <c r="H2031">
        <f t="shared" si="1430"/>
        <v>1.2932779619314358</v>
      </c>
      <c r="I2031">
        <f t="shared" si="1469"/>
        <v>2375.6952695758318</v>
      </c>
      <c r="J2031">
        <f t="shared" si="1470"/>
        <v>3072.3870710293495</v>
      </c>
      <c r="K2031" s="15">
        <f t="shared" si="1447"/>
        <v>5448.0823406051813</v>
      </c>
      <c r="L2031">
        <f t="shared" si="1431"/>
        <v>0.74321149283097787</v>
      </c>
      <c r="M2031">
        <f t="shared" si="1448"/>
        <v>1.2932580665439926</v>
      </c>
      <c r="N2031">
        <f t="shared" si="1432"/>
        <v>0</v>
      </c>
      <c r="O2031">
        <f t="shared" si="1433"/>
        <v>1.121702813813092E-3</v>
      </c>
      <c r="P2031">
        <f t="shared" si="1434"/>
        <v>1.2828717244522531E-6</v>
      </c>
      <c r="Q2031">
        <f t="shared" si="1471"/>
        <v>1.1229856855375442E-3</v>
      </c>
      <c r="R2031">
        <f t="shared" si="1472"/>
        <v>1.1223553730785873E-3</v>
      </c>
      <c r="S2031">
        <f t="shared" si="1473"/>
        <v>2.1219866016798473E-2</v>
      </c>
      <c r="T2031" s="17">
        <f t="shared" si="1449"/>
        <v>24.78663509257796</v>
      </c>
      <c r="U2031" s="17">
        <f t="shared" si="1450"/>
        <v>10.615439542122134</v>
      </c>
      <c r="V2031">
        <f t="shared" si="1474"/>
        <v>14.171195550455826</v>
      </c>
      <c r="W2031">
        <f t="shared" si="1451"/>
        <v>4.7265377835174149E-2</v>
      </c>
      <c r="X2031">
        <f t="shared" si="1452"/>
        <v>0</v>
      </c>
      <c r="Y2031">
        <f t="shared" si="1435"/>
        <v>12.754075995410243</v>
      </c>
      <c r="Z2031">
        <f t="shared" si="1436"/>
        <v>2765.1483639264147</v>
      </c>
      <c r="AA2031">
        <f t="shared" si="1437"/>
        <v>4.7236846128334404</v>
      </c>
      <c r="AB2031">
        <f t="shared" si="1453"/>
        <v>4.7265377835174149E-2</v>
      </c>
      <c r="AC2031">
        <v>0</v>
      </c>
      <c r="AD2031">
        <f t="shared" si="1454"/>
        <v>0</v>
      </c>
      <c r="AE2031">
        <f t="shared" si="1438"/>
        <v>14.1186784639723</v>
      </c>
      <c r="AF2031">
        <f t="shared" si="1455"/>
        <v>3072.4343364071847</v>
      </c>
      <c r="AG2031">
        <f t="shared" si="1456"/>
        <v>2375.6952695758318</v>
      </c>
      <c r="AH2031">
        <f t="shared" si="1457"/>
        <v>1</v>
      </c>
      <c r="AI2031">
        <f t="shared" si="1439"/>
        <v>0.32386155682396833</v>
      </c>
      <c r="AJ2031">
        <f t="shared" si="1440"/>
        <v>0.67613844317603167</v>
      </c>
      <c r="AK2031">
        <f t="shared" si="1441"/>
        <v>3076.5495838760598</v>
      </c>
      <c r="AL2031">
        <f t="shared" si="1442"/>
        <v>2378.8772981806719</v>
      </c>
      <c r="AM2031">
        <f t="shared" si="1458"/>
        <v>1</v>
      </c>
      <c r="AN2031">
        <f t="shared" si="1459"/>
        <v>3076.5495838760598</v>
      </c>
      <c r="AO2031">
        <f t="shared" si="1459"/>
        <v>2378.8772981806719</v>
      </c>
      <c r="AP2031">
        <f t="shared" si="1443"/>
        <v>636.75809602067397</v>
      </c>
      <c r="AQ2031">
        <f t="shared" si="1444"/>
        <v>2395.9475058234966</v>
      </c>
      <c r="AR2031">
        <f t="shared" si="1445"/>
        <v>0</v>
      </c>
      <c r="AS2031">
        <f t="shared" si="1460"/>
        <v>3076.5495838760598</v>
      </c>
      <c r="AT2031">
        <f t="shared" si="1446"/>
        <v>0</v>
      </c>
      <c r="AU2031">
        <f t="shared" si="1461"/>
        <v>1.2932580665439926</v>
      </c>
      <c r="AV2031">
        <f t="shared" si="1462"/>
        <v>5.5424657534246577</v>
      </c>
      <c r="AW2031">
        <f t="shared" si="1463"/>
        <v>0.11761038069036524</v>
      </c>
      <c r="AX2031">
        <f t="shared" si="1464"/>
        <v>20</v>
      </c>
      <c r="AY2031">
        <f t="shared" si="1465"/>
        <v>10000</v>
      </c>
      <c r="AZ2031">
        <f t="shared" si="1466"/>
        <v>0</v>
      </c>
      <c r="BA2031">
        <f t="shared" si="1467"/>
        <v>0</v>
      </c>
      <c r="BB2031">
        <f t="shared" si="1468"/>
        <v>1.3271084431090086</v>
      </c>
    </row>
    <row r="2032" spans="6:54" x14ac:dyDescent="0.25">
      <c r="F2032">
        <v>2024</v>
      </c>
      <c r="G2032" t="b">
        <f t="shared" si="1429"/>
        <v>0</v>
      </c>
      <c r="H2032">
        <f t="shared" si="1430"/>
        <v>1.2932977989120276</v>
      </c>
      <c r="I2032">
        <f t="shared" si="1469"/>
        <v>2378.8772981806719</v>
      </c>
      <c r="J2032">
        <f t="shared" si="1470"/>
        <v>3076.5495838760598</v>
      </c>
      <c r="K2032" s="15">
        <f t="shared" si="1447"/>
        <v>5455.4268820567322</v>
      </c>
      <c r="L2032">
        <f t="shared" si="1431"/>
        <v>0.7435431662824542</v>
      </c>
      <c r="M2032">
        <f t="shared" si="1448"/>
        <v>1.2932779619314358</v>
      </c>
      <c r="N2032">
        <f t="shared" si="1432"/>
        <v>0</v>
      </c>
      <c r="O2032">
        <f t="shared" si="1433"/>
        <v>1.1216344142884838E-3</v>
      </c>
      <c r="P2032">
        <f t="shared" si="1434"/>
        <v>1.2826930742826548E-6</v>
      </c>
      <c r="Q2032">
        <f t="shared" si="1471"/>
        <v>1.1229171073627664E-3</v>
      </c>
      <c r="R2032">
        <f t="shared" si="1472"/>
        <v>1.1222868718705481E-3</v>
      </c>
      <c r="S2032">
        <f t="shared" si="1473"/>
        <v>2.1196049786158511E-2</v>
      </c>
      <c r="T2032" s="17">
        <f t="shared" si="1449"/>
        <v>24.808862743665191</v>
      </c>
      <c r="U2032" s="17">
        <f t="shared" si="1450"/>
        <v>10.629676688080538</v>
      </c>
      <c r="V2032">
        <f t="shared" si="1474"/>
        <v>14.179186055584653</v>
      </c>
      <c r="W2032">
        <f t="shared" si="1451"/>
        <v>4.7189742794216727E-2</v>
      </c>
      <c r="X2032">
        <f t="shared" si="1452"/>
        <v>0</v>
      </c>
      <c r="Y2032">
        <f t="shared" si="1435"/>
        <v>12.761267450026187</v>
      </c>
      <c r="Z2032">
        <f t="shared" si="1436"/>
        <v>2768.894625488454</v>
      </c>
      <c r="AA2032">
        <f t="shared" si="1437"/>
        <v>4.7263480879080326</v>
      </c>
      <c r="AB2032">
        <f t="shared" si="1453"/>
        <v>4.7189742794216727E-2</v>
      </c>
      <c r="AC2032">
        <v>0</v>
      </c>
      <c r="AD2032">
        <f t="shared" si="1454"/>
        <v>0</v>
      </c>
      <c r="AE2032">
        <f t="shared" si="1438"/>
        <v>14.126753008035523</v>
      </c>
      <c r="AF2032">
        <f t="shared" si="1455"/>
        <v>3076.5967736188541</v>
      </c>
      <c r="AG2032">
        <f t="shared" si="1456"/>
        <v>2378.8772981806719</v>
      </c>
      <c r="AH2032">
        <f t="shared" si="1457"/>
        <v>1</v>
      </c>
      <c r="AI2032">
        <f t="shared" si="1439"/>
        <v>0.32386491556533026</v>
      </c>
      <c r="AJ2032">
        <f t="shared" si="1440"/>
        <v>0.67613508443466974</v>
      </c>
      <c r="AK2032">
        <f t="shared" si="1441"/>
        <v>3080.7144173219976</v>
      </c>
      <c r="AL2032">
        <f t="shared" si="1442"/>
        <v>2382.0611307879863</v>
      </c>
      <c r="AM2032">
        <f t="shared" si="1458"/>
        <v>0.99999999999999978</v>
      </c>
      <c r="AN2032">
        <f t="shared" si="1459"/>
        <v>3080.7144173219976</v>
      </c>
      <c r="AO2032">
        <f t="shared" si="1459"/>
        <v>2382.0611307879863</v>
      </c>
      <c r="AP2032">
        <f t="shared" si="1443"/>
        <v>637.26929233911221</v>
      </c>
      <c r="AQ2032">
        <f t="shared" si="1444"/>
        <v>2399.1909842836726</v>
      </c>
      <c r="AR2032">
        <f t="shared" si="1445"/>
        <v>0</v>
      </c>
      <c r="AS2032">
        <f t="shared" si="1460"/>
        <v>3080.7144173219976</v>
      </c>
      <c r="AT2032">
        <f t="shared" si="1446"/>
        <v>0</v>
      </c>
      <c r="AU2032">
        <f t="shared" si="1461"/>
        <v>1.2932779619314358</v>
      </c>
      <c r="AV2032">
        <f t="shared" si="1462"/>
        <v>5.5452054794520551</v>
      </c>
      <c r="AW2032">
        <f t="shared" si="1463"/>
        <v>0.11753645141694474</v>
      </c>
      <c r="AX2032">
        <f t="shared" si="1464"/>
        <v>20</v>
      </c>
      <c r="AY2032">
        <f t="shared" si="1465"/>
        <v>10000</v>
      </c>
      <c r="AZ2032">
        <f t="shared" si="1466"/>
        <v>0</v>
      </c>
      <c r="BA2032">
        <f t="shared" si="1467"/>
        <v>0</v>
      </c>
      <c r="BB2032">
        <f t="shared" si="1468"/>
        <v>1.327119956569722</v>
      </c>
    </row>
    <row r="2033" spans="6:54" x14ac:dyDescent="0.25">
      <c r="F2033">
        <v>2025</v>
      </c>
      <c r="G2033" t="b">
        <f t="shared" si="1429"/>
        <v>0</v>
      </c>
      <c r="H2033">
        <f t="shared" si="1430"/>
        <v>1.2933175776554398</v>
      </c>
      <c r="I2033">
        <f t="shared" si="1469"/>
        <v>2382.0611307879863</v>
      </c>
      <c r="J2033">
        <f t="shared" si="1470"/>
        <v>3080.7144173219976</v>
      </c>
      <c r="K2033" s="15">
        <f t="shared" si="1447"/>
        <v>5462.7755481099839</v>
      </c>
      <c r="L2033">
        <f t="shared" si="1431"/>
        <v>0.74387473188330178</v>
      </c>
      <c r="M2033">
        <f t="shared" si="1448"/>
        <v>1.2932977989120273</v>
      </c>
      <c r="N2033">
        <f t="shared" si="1432"/>
        <v>0</v>
      </c>
      <c r="O2033">
        <f t="shared" si="1433"/>
        <v>1.1215662181669633E-3</v>
      </c>
      <c r="P2033">
        <f t="shared" si="1434"/>
        <v>1.2825149733450522E-6</v>
      </c>
      <c r="Q2033">
        <f t="shared" si="1471"/>
        <v>1.1228487331403083E-3</v>
      </c>
      <c r="R2033">
        <f t="shared" si="1472"/>
        <v>1.1222185743813284E-3</v>
      </c>
      <c r="S2033">
        <f t="shared" si="1473"/>
        <v>2.1172261737747992E-2</v>
      </c>
      <c r="T2033" s="17">
        <f t="shared" si="1449"/>
        <v>24.8310931686927</v>
      </c>
      <c r="U2033" s="17">
        <f t="shared" si="1450"/>
        <v>10.643921890031923</v>
      </c>
      <c r="V2033">
        <f t="shared" si="1474"/>
        <v>14.187171278660777</v>
      </c>
      <c r="W2033">
        <f t="shared" si="1451"/>
        <v>4.7114175898514077E-2</v>
      </c>
      <c r="X2033">
        <f t="shared" si="1452"/>
        <v>0</v>
      </c>
      <c r="Y2033">
        <f t="shared" si="1435"/>
        <v>12.7684541507947</v>
      </c>
      <c r="Z2033">
        <f t="shared" si="1436"/>
        <v>2772.642975589798</v>
      </c>
      <c r="AA2033">
        <f t="shared" si="1437"/>
        <v>4.7290098023159972</v>
      </c>
      <c r="AB2033">
        <f t="shared" si="1453"/>
        <v>4.7114175898514077E-2</v>
      </c>
      <c r="AC2033">
        <v>0</v>
      </c>
      <c r="AD2033">
        <f t="shared" si="1454"/>
        <v>0</v>
      </c>
      <c r="AE2033">
        <f t="shared" si="1438"/>
        <v>14.134822194329095</v>
      </c>
      <c r="AF2033">
        <f t="shared" si="1455"/>
        <v>3080.7615314978962</v>
      </c>
      <c r="AG2033">
        <f t="shared" si="1456"/>
        <v>2382.0611307879863</v>
      </c>
      <c r="AH2033">
        <f t="shared" si="1457"/>
        <v>1</v>
      </c>
      <c r="AI2033">
        <f t="shared" si="1439"/>
        <v>0.32386826441291555</v>
      </c>
      <c r="AJ2033">
        <f t="shared" si="1440"/>
        <v>0.6761317355870845</v>
      </c>
      <c r="AK2033">
        <f t="shared" si="1441"/>
        <v>3084.8815697965724</v>
      </c>
      <c r="AL2033">
        <f t="shared" si="1442"/>
        <v>2385.2467662188023</v>
      </c>
      <c r="AM2033">
        <f t="shared" si="1458"/>
        <v>1</v>
      </c>
      <c r="AN2033">
        <f t="shared" si="1459"/>
        <v>3084.8815697965724</v>
      </c>
      <c r="AO2033">
        <f t="shared" si="1459"/>
        <v>2385.2467662188023</v>
      </c>
      <c r="AP2033">
        <f t="shared" si="1443"/>
        <v>637.78050465650915</v>
      </c>
      <c r="AQ2033">
        <f t="shared" si="1444"/>
        <v>2402.4362687511066</v>
      </c>
      <c r="AR2033">
        <f t="shared" si="1445"/>
        <v>0</v>
      </c>
      <c r="AS2033">
        <f t="shared" si="1460"/>
        <v>3084.8815697965724</v>
      </c>
      <c r="AT2033">
        <f t="shared" si="1446"/>
        <v>0</v>
      </c>
      <c r="AU2033">
        <f t="shared" si="1461"/>
        <v>1.2932977989120273</v>
      </c>
      <c r="AV2033">
        <f t="shared" si="1462"/>
        <v>5.5479452054794525</v>
      </c>
      <c r="AW2033">
        <f t="shared" si="1463"/>
        <v>0.11746254799709503</v>
      </c>
      <c r="AX2033">
        <f t="shared" si="1464"/>
        <v>20</v>
      </c>
      <c r="AY2033">
        <f t="shared" si="1465"/>
        <v>10000</v>
      </c>
      <c r="AZ2033">
        <f t="shared" si="1466"/>
        <v>0</v>
      </c>
      <c r="BA2033">
        <f t="shared" si="1467"/>
        <v>0</v>
      </c>
      <c r="BB2033">
        <f t="shared" si="1468"/>
        <v>1.3271314362303903</v>
      </c>
    </row>
    <row r="2034" spans="6:54" x14ac:dyDescent="0.25">
      <c r="F2034">
        <v>2026</v>
      </c>
      <c r="G2034" t="b">
        <f t="shared" si="1429"/>
        <v>0</v>
      </c>
      <c r="H2034">
        <f t="shared" si="1430"/>
        <v>1.293337298330862</v>
      </c>
      <c r="I2034">
        <f t="shared" si="1469"/>
        <v>2385.2467662188023</v>
      </c>
      <c r="J2034">
        <f t="shared" si="1470"/>
        <v>3084.8815697965724</v>
      </c>
      <c r="K2034" s="15">
        <f t="shared" si="1447"/>
        <v>5470.1283360153748</v>
      </c>
      <c r="L2034">
        <f t="shared" si="1431"/>
        <v>0.74420618966738805</v>
      </c>
      <c r="M2034">
        <f t="shared" si="1448"/>
        <v>1.2933175776554398</v>
      </c>
      <c r="N2034">
        <f t="shared" si="1432"/>
        <v>0</v>
      </c>
      <c r="O2034">
        <f t="shared" si="1433"/>
        <v>1.1214982247852515E-3</v>
      </c>
      <c r="P2034">
        <f t="shared" si="1434"/>
        <v>1.2823374198945183E-6</v>
      </c>
      <c r="Q2034">
        <f t="shared" si="1471"/>
        <v>1.122780562205146E-3</v>
      </c>
      <c r="R2034">
        <f t="shared" si="1472"/>
        <v>1.1221504799464599E-3</v>
      </c>
      <c r="S2034">
        <f t="shared" si="1473"/>
        <v>2.114850183236423E-2</v>
      </c>
      <c r="T2034" s="17">
        <f t="shared" si="1449"/>
        <v>24.853326360214322</v>
      </c>
      <c r="U2034" s="17">
        <f t="shared" si="1450"/>
        <v>10.658175142690071</v>
      </c>
      <c r="V2034">
        <f t="shared" si="1474"/>
        <v>14.19515121752425</v>
      </c>
      <c r="W2034">
        <f t="shared" si="1451"/>
        <v>4.7038677278578689E-2</v>
      </c>
      <c r="X2034">
        <f t="shared" si="1452"/>
        <v>0</v>
      </c>
      <c r="Y2034">
        <f t="shared" si="1435"/>
        <v>12.775636095771825</v>
      </c>
      <c r="Z2034">
        <f t="shared" si="1436"/>
        <v>2776.3934128169153</v>
      </c>
      <c r="AA2034">
        <f t="shared" si="1437"/>
        <v>4.7316697553373581</v>
      </c>
      <c r="AB2034">
        <f t="shared" si="1453"/>
        <v>4.7038677278578689E-2</v>
      </c>
      <c r="AC2034">
        <v>0</v>
      </c>
      <c r="AD2034">
        <f t="shared" si="1454"/>
        <v>0</v>
      </c>
      <c r="AE2034">
        <f t="shared" si="1438"/>
        <v>14.142886020548051</v>
      </c>
      <c r="AF2034">
        <f t="shared" si="1455"/>
        <v>3084.928608473851</v>
      </c>
      <c r="AG2034">
        <f t="shared" si="1456"/>
        <v>2385.2467662188023</v>
      </c>
      <c r="AH2034">
        <f t="shared" si="1457"/>
        <v>1</v>
      </c>
      <c r="AI2034">
        <f t="shared" si="1439"/>
        <v>0.32387160339566373</v>
      </c>
      <c r="AJ2034">
        <f t="shared" si="1440"/>
        <v>0.67612839660433632</v>
      </c>
      <c r="AK2034">
        <f t="shared" si="1441"/>
        <v>3089.0510397287562</v>
      </c>
      <c r="AL2034">
        <f t="shared" si="1442"/>
        <v>2388.4342032935897</v>
      </c>
      <c r="AM2034">
        <f t="shared" si="1458"/>
        <v>1</v>
      </c>
      <c r="AN2034">
        <f t="shared" si="1459"/>
        <v>3089.0510397287562</v>
      </c>
      <c r="AO2034">
        <f t="shared" si="1459"/>
        <v>2388.4342032935897</v>
      </c>
      <c r="AP2034">
        <f t="shared" si="1443"/>
        <v>638.29173283108253</v>
      </c>
      <c r="AQ2034">
        <f t="shared" si="1444"/>
        <v>2405.6833580023176</v>
      </c>
      <c r="AR2034">
        <f t="shared" si="1445"/>
        <v>0</v>
      </c>
      <c r="AS2034">
        <f t="shared" si="1460"/>
        <v>3089.0510397287562</v>
      </c>
      <c r="AT2034">
        <f t="shared" si="1446"/>
        <v>0</v>
      </c>
      <c r="AU2034">
        <f t="shared" si="1461"/>
        <v>1.2933175776554398</v>
      </c>
      <c r="AV2034">
        <f t="shared" si="1462"/>
        <v>5.5506849315068489</v>
      </c>
      <c r="AW2034">
        <f t="shared" si="1463"/>
        <v>0.11738867044484912</v>
      </c>
      <c r="AX2034">
        <f t="shared" si="1464"/>
        <v>20</v>
      </c>
      <c r="AY2034">
        <f t="shared" si="1465"/>
        <v>10000</v>
      </c>
      <c r="AZ2034">
        <f t="shared" si="1466"/>
        <v>0</v>
      </c>
      <c r="BA2034">
        <f t="shared" si="1467"/>
        <v>0</v>
      </c>
      <c r="BB2034">
        <f t="shared" si="1468"/>
        <v>1.3271428821892037</v>
      </c>
    </row>
    <row r="2035" spans="6:54" x14ac:dyDescent="0.25">
      <c r="F2035">
        <v>2027</v>
      </c>
      <c r="G2035" t="b">
        <f t="shared" si="1429"/>
        <v>0</v>
      </c>
      <c r="H2035">
        <f t="shared" si="1430"/>
        <v>1.2933569611070024</v>
      </c>
      <c r="I2035">
        <f t="shared" si="1469"/>
        <v>2388.4342032935897</v>
      </c>
      <c r="J2035">
        <f t="shared" si="1470"/>
        <v>3089.0510397287562</v>
      </c>
      <c r="K2035" s="15">
        <f t="shared" si="1447"/>
        <v>5477.4852430223455</v>
      </c>
      <c r="L2035">
        <f t="shared" si="1431"/>
        <v>0.74453753966856473</v>
      </c>
      <c r="M2035">
        <f t="shared" si="1448"/>
        <v>1.293337298330862</v>
      </c>
      <c r="N2035">
        <f t="shared" si="1432"/>
        <v>0</v>
      </c>
      <c r="O2035">
        <f t="shared" si="1433"/>
        <v>1.1214304334824087E-3</v>
      </c>
      <c r="P2035">
        <f t="shared" si="1434"/>
        <v>1.2821604121920122E-6</v>
      </c>
      <c r="Q2035">
        <f t="shared" si="1471"/>
        <v>1.1227125938946007E-3</v>
      </c>
      <c r="R2035">
        <f t="shared" si="1472"/>
        <v>1.1220825879042495E-3</v>
      </c>
      <c r="S2035">
        <f t="shared" si="1473"/>
        <v>2.1124770030882895E-2</v>
      </c>
      <c r="T2035" s="17">
        <f t="shared" si="1449"/>
        <v>24.875562310790144</v>
      </c>
      <c r="U2035" s="17">
        <f t="shared" si="1450"/>
        <v>10.672436440766392</v>
      </c>
      <c r="V2035">
        <f t="shared" si="1474"/>
        <v>14.203125870023753</v>
      </c>
      <c r="W2035">
        <f t="shared" si="1451"/>
        <v>4.69632470653778E-2</v>
      </c>
      <c r="X2035">
        <f t="shared" si="1452"/>
        <v>0</v>
      </c>
      <c r="Y2035">
        <f t="shared" si="1435"/>
        <v>12.782813283021378</v>
      </c>
      <c r="Z2035">
        <f t="shared" si="1436"/>
        <v>2780.1459357558806</v>
      </c>
      <c r="AA2035">
        <f t="shared" si="1437"/>
        <v>4.7343279462550178</v>
      </c>
      <c r="AB2035">
        <f t="shared" si="1453"/>
        <v>4.69632470653778E-2</v>
      </c>
      <c r="AC2035">
        <v>0</v>
      </c>
      <c r="AD2035">
        <f t="shared" si="1454"/>
        <v>0</v>
      </c>
      <c r="AE2035">
        <f t="shared" si="1438"/>
        <v>14.150944484395556</v>
      </c>
      <c r="AF2035">
        <f t="shared" si="1455"/>
        <v>3089.0980029758216</v>
      </c>
      <c r="AG2035">
        <f t="shared" si="1456"/>
        <v>2388.4342032935897</v>
      </c>
      <c r="AH2035">
        <f t="shared" si="1457"/>
        <v>1</v>
      </c>
      <c r="AI2035">
        <f t="shared" si="1439"/>
        <v>0.32387493254243077</v>
      </c>
      <c r="AJ2035">
        <f t="shared" si="1440"/>
        <v>0.67612506745756928</v>
      </c>
      <c r="AK2035">
        <f t="shared" si="1441"/>
        <v>3093.2228255470873</v>
      </c>
      <c r="AL2035">
        <f t="shared" si="1442"/>
        <v>2391.6234408322621</v>
      </c>
      <c r="AM2035">
        <f t="shared" si="1458"/>
        <v>1</v>
      </c>
      <c r="AN2035">
        <f t="shared" si="1459"/>
        <v>3093.2228255470873</v>
      </c>
      <c r="AO2035">
        <f t="shared" si="1459"/>
        <v>2391.6234408322621</v>
      </c>
      <c r="AP2035">
        <f t="shared" si="1443"/>
        <v>638.80297672119877</v>
      </c>
      <c r="AQ2035">
        <f t="shared" si="1444"/>
        <v>2408.9322508134865</v>
      </c>
      <c r="AR2035">
        <f t="shared" si="1445"/>
        <v>0</v>
      </c>
      <c r="AS2035">
        <f t="shared" si="1460"/>
        <v>3093.2228255470873</v>
      </c>
      <c r="AT2035">
        <f t="shared" si="1446"/>
        <v>0</v>
      </c>
      <c r="AU2035">
        <f t="shared" si="1461"/>
        <v>1.293337298330862</v>
      </c>
      <c r="AV2035">
        <f t="shared" si="1462"/>
        <v>5.5534246575342463</v>
      </c>
      <c r="AW2035">
        <f t="shared" si="1463"/>
        <v>0.11731481877424554</v>
      </c>
      <c r="AX2035">
        <f t="shared" si="1464"/>
        <v>20</v>
      </c>
      <c r="AY2035">
        <f t="shared" si="1465"/>
        <v>10000</v>
      </c>
      <c r="AZ2035">
        <f t="shared" si="1466"/>
        <v>0</v>
      </c>
      <c r="BA2035">
        <f t="shared" si="1467"/>
        <v>0</v>
      </c>
      <c r="BB2035">
        <f t="shared" si="1468"/>
        <v>1.3271542945440695</v>
      </c>
    </row>
    <row r="2036" spans="6:54" x14ac:dyDescent="0.25">
      <c r="F2036">
        <v>2028</v>
      </c>
      <c r="G2036" t="b">
        <f t="shared" si="1429"/>
        <v>0</v>
      </c>
      <c r="H2036">
        <f t="shared" si="1430"/>
        <v>1.2933765661520895</v>
      </c>
      <c r="I2036">
        <f t="shared" si="1469"/>
        <v>2391.6234408322621</v>
      </c>
      <c r="J2036">
        <f t="shared" si="1470"/>
        <v>3093.2228255470873</v>
      </c>
      <c r="K2036" s="15">
        <f t="shared" si="1447"/>
        <v>5484.8462663793489</v>
      </c>
      <c r="L2036">
        <f t="shared" si="1431"/>
        <v>0.74486878192066763</v>
      </c>
      <c r="M2036">
        <f t="shared" si="1448"/>
        <v>1.2933569611070024</v>
      </c>
      <c r="N2036">
        <f t="shared" si="1432"/>
        <v>0</v>
      </c>
      <c r="O2036">
        <f t="shared" si="1433"/>
        <v>1.1213628435998251E-3</v>
      </c>
      <c r="P2036">
        <f t="shared" si="1434"/>
        <v>1.281983948504346E-6</v>
      </c>
      <c r="Q2036">
        <f t="shared" si="1471"/>
        <v>1.1226448275483295E-3</v>
      </c>
      <c r="R2036">
        <f t="shared" si="1472"/>
        <v>1.1220148975952249E-3</v>
      </c>
      <c r="S2036">
        <f t="shared" si="1473"/>
        <v>2.1101066294257759E-2</v>
      </c>
      <c r="T2036" s="17">
        <f t="shared" si="1449"/>
        <v>24.89780101298631</v>
      </c>
      <c r="U2036" s="17">
        <f t="shared" si="1450"/>
        <v>10.686705778969918</v>
      </c>
      <c r="V2036">
        <f t="shared" si="1474"/>
        <v>14.211095234016392</v>
      </c>
      <c r="W2036">
        <f t="shared" si="1451"/>
        <v>4.6887885388969153E-2</v>
      </c>
      <c r="X2036">
        <f t="shared" si="1452"/>
        <v>0</v>
      </c>
      <c r="Y2036">
        <f t="shared" si="1435"/>
        <v>12.789985710614753</v>
      </c>
      <c r="Z2036">
        <f t="shared" si="1436"/>
        <v>2783.9005429923786</v>
      </c>
      <c r="AA2036">
        <f t="shared" si="1437"/>
        <v>4.7369843743546847</v>
      </c>
      <c r="AB2036">
        <f t="shared" si="1453"/>
        <v>4.6887885388969153E-2</v>
      </c>
      <c r="AC2036">
        <v>0</v>
      </c>
      <c r="AD2036">
        <f t="shared" si="1454"/>
        <v>0</v>
      </c>
      <c r="AE2036">
        <f t="shared" si="1438"/>
        <v>14.158997583584204</v>
      </c>
      <c r="AF2036">
        <f t="shared" si="1455"/>
        <v>3093.2697134324762</v>
      </c>
      <c r="AG2036">
        <f t="shared" si="1456"/>
        <v>2391.6234408322621</v>
      </c>
      <c r="AH2036">
        <f t="shared" si="1457"/>
        <v>1</v>
      </c>
      <c r="AI2036">
        <f t="shared" si="1439"/>
        <v>0.32387825188198949</v>
      </c>
      <c r="AJ2036">
        <f t="shared" si="1440"/>
        <v>0.67612174811801051</v>
      </c>
      <c r="AK2036">
        <f t="shared" si="1441"/>
        <v>3097.3969256796718</v>
      </c>
      <c r="AL2036">
        <f t="shared" si="1442"/>
        <v>2394.8144776541785</v>
      </c>
      <c r="AM2036">
        <f t="shared" si="1458"/>
        <v>1.0000000000000002</v>
      </c>
      <c r="AN2036">
        <f t="shared" si="1459"/>
        <v>3097.3969256796718</v>
      </c>
      <c r="AO2036">
        <f t="shared" si="1459"/>
        <v>2394.8144776541785</v>
      </c>
      <c r="AP2036">
        <f t="shared" si="1443"/>
        <v>639.31423618537087</v>
      </c>
      <c r="AQ2036">
        <f t="shared" si="1444"/>
        <v>2412.1829459604583</v>
      </c>
      <c r="AR2036">
        <f t="shared" si="1445"/>
        <v>0</v>
      </c>
      <c r="AS2036">
        <f t="shared" si="1460"/>
        <v>3097.3969256796718</v>
      </c>
      <c r="AT2036">
        <f t="shared" si="1446"/>
        <v>0</v>
      </c>
      <c r="AU2036">
        <f t="shared" si="1461"/>
        <v>1.2933569611070024</v>
      </c>
      <c r="AV2036">
        <f t="shared" si="1462"/>
        <v>5.5561643835616437</v>
      </c>
      <c r="AW2036">
        <f t="shared" si="1463"/>
        <v>0.11724099299932804</v>
      </c>
      <c r="AX2036">
        <f t="shared" si="1464"/>
        <v>20</v>
      </c>
      <c r="AY2036">
        <f t="shared" si="1465"/>
        <v>10000</v>
      </c>
      <c r="AZ2036">
        <f t="shared" si="1466"/>
        <v>0</v>
      </c>
      <c r="BA2036">
        <f t="shared" si="1467"/>
        <v>0</v>
      </c>
      <c r="BB2036">
        <f t="shared" si="1468"/>
        <v>1.327165673392622</v>
      </c>
    </row>
    <row r="2037" spans="6:54" x14ac:dyDescent="0.25">
      <c r="F2037">
        <v>2029</v>
      </c>
      <c r="G2037" t="b">
        <f t="shared" si="1429"/>
        <v>0</v>
      </c>
      <c r="H2037">
        <f t="shared" si="1430"/>
        <v>1.2933961136338739</v>
      </c>
      <c r="I2037">
        <f t="shared" si="1469"/>
        <v>2394.8144776541785</v>
      </c>
      <c r="J2037">
        <f t="shared" si="1470"/>
        <v>3097.3969256796718</v>
      </c>
      <c r="K2037" s="15">
        <f t="shared" si="1447"/>
        <v>5492.2114033338503</v>
      </c>
      <c r="L2037">
        <f t="shared" si="1431"/>
        <v>0.74519991645751749</v>
      </c>
      <c r="M2037">
        <f t="shared" si="1448"/>
        <v>1.2933765661520897</v>
      </c>
      <c r="N2037">
        <f t="shared" si="1432"/>
        <v>0</v>
      </c>
      <c r="O2037">
        <f t="shared" si="1433"/>
        <v>1.1212954544812127E-3</v>
      </c>
      <c r="P2037">
        <f t="shared" si="1434"/>
        <v>1.281808027104153E-6</v>
      </c>
      <c r="Q2037">
        <f t="shared" si="1471"/>
        <v>1.1225772625083168E-3</v>
      </c>
      <c r="R2037">
        <f t="shared" si="1472"/>
        <v>1.1219474083619119E-3</v>
      </c>
      <c r="S2037">
        <f t="shared" si="1473"/>
        <v>2.1077390583520456E-2</v>
      </c>
      <c r="T2037" s="17">
        <f t="shared" si="1449"/>
        <v>24.920042459375043</v>
      </c>
      <c r="U2037" s="17">
        <f t="shared" si="1450"/>
        <v>10.700983152007318</v>
      </c>
      <c r="V2037">
        <f t="shared" si="1474"/>
        <v>14.219059307367726</v>
      </c>
      <c r="W2037">
        <f t="shared" si="1451"/>
        <v>4.6812592378500995E-2</v>
      </c>
      <c r="X2037">
        <f t="shared" si="1452"/>
        <v>0</v>
      </c>
      <c r="Y2037">
        <f t="shared" si="1435"/>
        <v>12.797153376630954</v>
      </c>
      <c r="Z2037">
        <f t="shared" si="1436"/>
        <v>2787.6572331117045</v>
      </c>
      <c r="AA2037">
        <f t="shared" si="1437"/>
        <v>4.7396390389248841</v>
      </c>
      <c r="AB2037">
        <f t="shared" si="1453"/>
        <v>4.6812592378500995E-2</v>
      </c>
      <c r="AC2037">
        <v>0</v>
      </c>
      <c r="AD2037">
        <f t="shared" si="1454"/>
        <v>0</v>
      </c>
      <c r="AE2037">
        <f t="shared" si="1438"/>
        <v>14.167045315836058</v>
      </c>
      <c r="AF2037">
        <f t="shared" si="1455"/>
        <v>3097.4437382720503</v>
      </c>
      <c r="AG2037">
        <f t="shared" si="1456"/>
        <v>2394.8144776541785</v>
      </c>
      <c r="AH2037">
        <f t="shared" si="1457"/>
        <v>1</v>
      </c>
      <c r="AI2037">
        <f t="shared" si="1439"/>
        <v>0.32388156144302982</v>
      </c>
      <c r="AJ2037">
        <f t="shared" si="1440"/>
        <v>0.67611843855697018</v>
      </c>
      <c r="AK2037">
        <f t="shared" si="1441"/>
        <v>3101.5733385541848</v>
      </c>
      <c r="AL2037">
        <f t="shared" si="1442"/>
        <v>2398.0073125781464</v>
      </c>
      <c r="AM2037">
        <f t="shared" si="1458"/>
        <v>1</v>
      </c>
      <c r="AN2037">
        <f t="shared" si="1459"/>
        <v>3101.5733385541848</v>
      </c>
      <c r="AO2037">
        <f t="shared" si="1459"/>
        <v>2398.0073125781464</v>
      </c>
      <c r="AP2037">
        <f t="shared" si="1443"/>
        <v>639.82551108226232</v>
      </c>
      <c r="AQ2037">
        <f t="shared" si="1444"/>
        <v>2415.4354422187412</v>
      </c>
      <c r="AR2037">
        <f t="shared" si="1445"/>
        <v>0</v>
      </c>
      <c r="AS2037">
        <f t="shared" si="1460"/>
        <v>3101.5733385541848</v>
      </c>
      <c r="AT2037">
        <f t="shared" si="1446"/>
        <v>0</v>
      </c>
      <c r="AU2037">
        <f t="shared" si="1461"/>
        <v>1.2933765661520897</v>
      </c>
      <c r="AV2037">
        <f t="shared" si="1462"/>
        <v>5.558904109589041</v>
      </c>
      <c r="AW2037">
        <f t="shared" si="1463"/>
        <v>0.11716719313414521</v>
      </c>
      <c r="AX2037">
        <f t="shared" si="1464"/>
        <v>20</v>
      </c>
      <c r="AY2037">
        <f t="shared" si="1465"/>
        <v>10000</v>
      </c>
      <c r="AZ2037">
        <f t="shared" si="1466"/>
        <v>0</v>
      </c>
      <c r="BA2037">
        <f t="shared" si="1467"/>
        <v>0</v>
      </c>
      <c r="BB2037">
        <f t="shared" si="1468"/>
        <v>1.3271770188322143</v>
      </c>
    </row>
    <row r="2038" spans="6:54" x14ac:dyDescent="0.25">
      <c r="F2038">
        <v>2030</v>
      </c>
      <c r="G2038" t="b">
        <f t="shared" si="1429"/>
        <v>0</v>
      </c>
      <c r="H2038">
        <f t="shared" si="1430"/>
        <v>1.293415603719628</v>
      </c>
      <c r="I2038">
        <f t="shared" si="1469"/>
        <v>2398.0073125781464</v>
      </c>
      <c r="J2038">
        <f t="shared" si="1470"/>
        <v>3101.5733385541848</v>
      </c>
      <c r="K2038" s="15">
        <f t="shared" si="1447"/>
        <v>5499.5806511323317</v>
      </c>
      <c r="L2038">
        <f t="shared" si="1431"/>
        <v>0.74553094331291925</v>
      </c>
      <c r="M2038">
        <f t="shared" si="1448"/>
        <v>1.2933961136338739</v>
      </c>
      <c r="N2038">
        <f t="shared" si="1432"/>
        <v>0</v>
      </c>
      <c r="O2038">
        <f t="shared" si="1433"/>
        <v>1.1212282654725961E-3</v>
      </c>
      <c r="P2038">
        <f t="shared" si="1434"/>
        <v>1.2816326462698907E-6</v>
      </c>
      <c r="Q2038">
        <f t="shared" si="1471"/>
        <v>1.122509898118866E-3</v>
      </c>
      <c r="R2038">
        <f t="shared" si="1472"/>
        <v>1.121880119549501E-3</v>
      </c>
      <c r="S2038">
        <f t="shared" si="1473"/>
        <v>2.1053742859780244E-2</v>
      </c>
      <c r="T2038" s="17">
        <f t="shared" si="1449"/>
        <v>24.942286642534704</v>
      </c>
      <c r="U2038" s="17">
        <f t="shared" si="1450"/>
        <v>10.715268554582911</v>
      </c>
      <c r="V2038">
        <f t="shared" si="1474"/>
        <v>14.227018087951793</v>
      </c>
      <c r="W2038">
        <f t="shared" si="1451"/>
        <v>4.6737368161302584E-2</v>
      </c>
      <c r="X2038">
        <f t="shared" si="1452"/>
        <v>0</v>
      </c>
      <c r="Y2038">
        <f t="shared" si="1435"/>
        <v>12.804316279156614</v>
      </c>
      <c r="Z2038">
        <f t="shared" si="1436"/>
        <v>2791.4160046987663</v>
      </c>
      <c r="AA2038">
        <f t="shared" si="1437"/>
        <v>4.7422919392569716</v>
      </c>
      <c r="AB2038">
        <f t="shared" si="1453"/>
        <v>4.6737368161302584E-2</v>
      </c>
      <c r="AC2038">
        <v>0</v>
      </c>
      <c r="AD2038">
        <f t="shared" si="1454"/>
        <v>0</v>
      </c>
      <c r="AE2038">
        <f t="shared" si="1438"/>
        <v>14.175087678883679</v>
      </c>
      <c r="AF2038">
        <f t="shared" si="1455"/>
        <v>3101.6200759223461</v>
      </c>
      <c r="AG2038">
        <f t="shared" si="1456"/>
        <v>2398.0073125781464</v>
      </c>
      <c r="AH2038">
        <f t="shared" si="1457"/>
        <v>1</v>
      </c>
      <c r="AI2038">
        <f t="shared" si="1439"/>
        <v>0.32388486125415877</v>
      </c>
      <c r="AJ2038">
        <f t="shared" si="1440"/>
        <v>0.67611513874584117</v>
      </c>
      <c r="AK2038">
        <f t="shared" si="1441"/>
        <v>3105.7520625978727</v>
      </c>
      <c r="AL2038">
        <f t="shared" si="1442"/>
        <v>2401.2019444224229</v>
      </c>
      <c r="AM2038">
        <f t="shared" si="1458"/>
        <v>1</v>
      </c>
      <c r="AN2038">
        <f t="shared" si="1459"/>
        <v>3105.7520625978727</v>
      </c>
      <c r="AO2038">
        <f t="shared" si="1459"/>
        <v>2401.2019444224229</v>
      </c>
      <c r="AP2038">
        <f t="shared" si="1443"/>
        <v>640.33680127068351</v>
      </c>
      <c r="AQ2038">
        <f t="shared" si="1444"/>
        <v>2418.6897383635101</v>
      </c>
      <c r="AR2038">
        <f t="shared" si="1445"/>
        <v>0</v>
      </c>
      <c r="AS2038">
        <f t="shared" si="1460"/>
        <v>3105.7520625978727</v>
      </c>
      <c r="AT2038">
        <f t="shared" si="1446"/>
        <v>0</v>
      </c>
      <c r="AU2038">
        <f t="shared" si="1461"/>
        <v>1.2933961136338739</v>
      </c>
      <c r="AV2038">
        <f t="shared" si="1462"/>
        <v>5.5616438356164384</v>
      </c>
      <c r="AW2038">
        <f t="shared" si="1463"/>
        <v>0.1170934191927504</v>
      </c>
      <c r="AX2038">
        <f t="shared" si="1464"/>
        <v>20</v>
      </c>
      <c r="AY2038">
        <f t="shared" si="1465"/>
        <v>10000</v>
      </c>
      <c r="AZ2038">
        <f t="shared" si="1466"/>
        <v>0</v>
      </c>
      <c r="BA2038">
        <f t="shared" si="1467"/>
        <v>0</v>
      </c>
      <c r="BB2038">
        <f t="shared" si="1468"/>
        <v>1.3271883309599224</v>
      </c>
    </row>
    <row r="2039" spans="6:54" x14ac:dyDescent="0.25">
      <c r="F2039">
        <v>2031</v>
      </c>
      <c r="G2039" t="b">
        <f t="shared" si="1429"/>
        <v>0</v>
      </c>
      <c r="H2039">
        <f t="shared" si="1430"/>
        <v>1.2934350365761502</v>
      </c>
      <c r="I2039">
        <f t="shared" si="1469"/>
        <v>2401.2019444224229</v>
      </c>
      <c r="J2039">
        <f t="shared" si="1470"/>
        <v>3105.7520625978727</v>
      </c>
      <c r="K2039" s="15">
        <f t="shared" si="1447"/>
        <v>5506.9540070202956</v>
      </c>
      <c r="L2039">
        <f t="shared" si="1431"/>
        <v>0.74586186252066244</v>
      </c>
      <c r="M2039">
        <f t="shared" si="1448"/>
        <v>1.293415603719628</v>
      </c>
      <c r="N2039">
        <f t="shared" si="1432"/>
        <v>0</v>
      </c>
      <c r="O2039">
        <f t="shared" si="1433"/>
        <v>1.1211612759223035E-3</v>
      </c>
      <c r="P2039">
        <f t="shared" si="1434"/>
        <v>1.2814578042857933E-6</v>
      </c>
      <c r="Q2039">
        <f t="shared" si="1471"/>
        <v>1.1224427337265892E-3</v>
      </c>
      <c r="R2039">
        <f t="shared" si="1472"/>
        <v>1.121813030505292E-3</v>
      </c>
      <c r="S2039">
        <f t="shared" si="1473"/>
        <v>2.1030123084223751E-2</v>
      </c>
      <c r="T2039" s="17">
        <f t="shared" si="1449"/>
        <v>24.96453355504979</v>
      </c>
      <c r="U2039" s="17">
        <f t="shared" si="1450"/>
        <v>10.729561981398662</v>
      </c>
      <c r="V2039">
        <f t="shared" si="1474"/>
        <v>14.234971573651128</v>
      </c>
      <c r="W2039">
        <f t="shared" si="1451"/>
        <v>4.6662212866976915E-2</v>
      </c>
      <c r="X2039">
        <f t="shared" si="1452"/>
        <v>0</v>
      </c>
      <c r="Y2039">
        <f t="shared" si="1435"/>
        <v>12.811474416286016</v>
      </c>
      <c r="Z2039">
        <f t="shared" si="1436"/>
        <v>2795.1768563380856</v>
      </c>
      <c r="AA2039">
        <f t="shared" si="1437"/>
        <v>4.7449430746451311</v>
      </c>
      <c r="AB2039">
        <f t="shared" si="1453"/>
        <v>4.6662212866976915E-2</v>
      </c>
      <c r="AC2039">
        <v>0</v>
      </c>
      <c r="AD2039">
        <f t="shared" si="1454"/>
        <v>0</v>
      </c>
      <c r="AE2039">
        <f t="shared" si="1438"/>
        <v>14.183124670465599</v>
      </c>
      <c r="AF2039">
        <f t="shared" si="1455"/>
        <v>3105.7987248107397</v>
      </c>
      <c r="AG2039">
        <f t="shared" si="1456"/>
        <v>2401.2019444224229</v>
      </c>
      <c r="AH2039">
        <f t="shared" si="1457"/>
        <v>1</v>
      </c>
      <c r="AI2039">
        <f t="shared" si="1439"/>
        <v>0.32388815134390109</v>
      </c>
      <c r="AJ2039">
        <f t="shared" si="1440"/>
        <v>0.67611184865609886</v>
      </c>
      <c r="AK2039">
        <f t="shared" si="1441"/>
        <v>3109.933096237557</v>
      </c>
      <c r="AL2039">
        <f t="shared" si="1442"/>
        <v>2404.3983720047167</v>
      </c>
      <c r="AM2039">
        <f t="shared" si="1458"/>
        <v>1</v>
      </c>
      <c r="AN2039">
        <f t="shared" si="1459"/>
        <v>3109.933096237557</v>
      </c>
      <c r="AO2039">
        <f t="shared" si="1459"/>
        <v>2404.3983720047167</v>
      </c>
      <c r="AP2039">
        <f t="shared" si="1443"/>
        <v>640.84810660959192</v>
      </c>
      <c r="AQ2039">
        <f t="shared" si="1444"/>
        <v>2421.9458331696096</v>
      </c>
      <c r="AR2039">
        <f t="shared" si="1445"/>
        <v>0</v>
      </c>
      <c r="AS2039">
        <f t="shared" si="1460"/>
        <v>3109.933096237557</v>
      </c>
      <c r="AT2039">
        <f t="shared" si="1446"/>
        <v>0</v>
      </c>
      <c r="AU2039">
        <f t="shared" si="1461"/>
        <v>1.293415603719628</v>
      </c>
      <c r="AV2039">
        <f t="shared" si="1462"/>
        <v>5.5643835616438357</v>
      </c>
      <c r="AW2039">
        <f t="shared" si="1463"/>
        <v>0.1170196711892012</v>
      </c>
      <c r="AX2039">
        <f t="shared" si="1464"/>
        <v>20</v>
      </c>
      <c r="AY2039">
        <f t="shared" si="1465"/>
        <v>10000</v>
      </c>
      <c r="AZ2039">
        <f t="shared" si="1466"/>
        <v>0</v>
      </c>
      <c r="BA2039">
        <f t="shared" si="1467"/>
        <v>0</v>
      </c>
      <c r="BB2039">
        <f t="shared" si="1468"/>
        <v>1.3271996098725489</v>
      </c>
    </row>
    <row r="2040" spans="6:54" x14ac:dyDescent="0.25">
      <c r="F2040">
        <v>2032</v>
      </c>
      <c r="G2040" t="b">
        <f t="shared" si="1429"/>
        <v>0</v>
      </c>
      <c r="H2040">
        <f t="shared" si="1430"/>
        <v>1.2934544123697622</v>
      </c>
      <c r="I2040">
        <f t="shared" si="1469"/>
        <v>2404.3983720047167</v>
      </c>
      <c r="J2040">
        <f t="shared" si="1470"/>
        <v>3109.933096237557</v>
      </c>
      <c r="K2040" s="15">
        <f t="shared" si="1447"/>
        <v>5514.3314682422733</v>
      </c>
      <c r="L2040">
        <f t="shared" si="1431"/>
        <v>0.74619267411452106</v>
      </c>
      <c r="M2040">
        <f t="shared" si="1448"/>
        <v>1.2934350365761502</v>
      </c>
      <c r="N2040">
        <f t="shared" si="1432"/>
        <v>0</v>
      </c>
      <c r="O2040">
        <f t="shared" si="1433"/>
        <v>1.1210944851809592E-3</v>
      </c>
      <c r="P2040">
        <f t="shared" si="1434"/>
        <v>1.2812834994418563E-6</v>
      </c>
      <c r="Q2040">
        <f t="shared" si="1471"/>
        <v>1.1223757686804011E-3</v>
      </c>
      <c r="R2040">
        <f t="shared" si="1472"/>
        <v>1.1217461405791385E-3</v>
      </c>
      <c r="S2040">
        <f t="shared" si="1473"/>
        <v>2.100653121811474E-2</v>
      </c>
      <c r="T2040" s="17">
        <f t="shared" si="1449"/>
        <v>24.986783189510803</v>
      </c>
      <c r="U2040" s="17">
        <f t="shared" si="1450"/>
        <v>10.743863427154206</v>
      </c>
      <c r="V2040">
        <f t="shared" si="1474"/>
        <v>14.242919762356596</v>
      </c>
      <c r="W2040">
        <f t="shared" si="1451"/>
        <v>4.6587126616941532E-2</v>
      </c>
      <c r="X2040">
        <f t="shared" si="1452"/>
        <v>0</v>
      </c>
      <c r="Y2040">
        <f t="shared" si="1435"/>
        <v>12.818627786120937</v>
      </c>
      <c r="Z2040">
        <f t="shared" si="1436"/>
        <v>2798.9397866138015</v>
      </c>
      <c r="AA2040">
        <f t="shared" si="1437"/>
        <v>4.7475924443863242</v>
      </c>
      <c r="AB2040">
        <f t="shared" si="1453"/>
        <v>4.6587126616941532E-2</v>
      </c>
      <c r="AC2040">
        <v>0</v>
      </c>
      <c r="AD2040">
        <f t="shared" si="1454"/>
        <v>0</v>
      </c>
      <c r="AE2040">
        <f t="shared" si="1438"/>
        <v>14.191156288337773</v>
      </c>
      <c r="AF2040">
        <f t="shared" si="1455"/>
        <v>3109.979683364174</v>
      </c>
      <c r="AG2040">
        <f t="shared" si="1456"/>
        <v>2404.3983720047167</v>
      </c>
      <c r="AH2040">
        <f t="shared" si="1457"/>
        <v>1</v>
      </c>
      <c r="AI2040">
        <f t="shared" si="1439"/>
        <v>0.3238914317406989</v>
      </c>
      <c r="AJ2040">
        <f t="shared" si="1440"/>
        <v>0.6761085682593011</v>
      </c>
      <c r="AK2040">
        <f t="shared" si="1441"/>
        <v>3114.1164378996314</v>
      </c>
      <c r="AL2040">
        <f t="shared" si="1442"/>
        <v>2407.5965941421928</v>
      </c>
      <c r="AM2040">
        <f t="shared" si="1458"/>
        <v>1.0000000000000002</v>
      </c>
      <c r="AN2040">
        <f t="shared" si="1459"/>
        <v>3114.1164378996314</v>
      </c>
      <c r="AO2040">
        <f t="shared" si="1459"/>
        <v>2407.5965941421928</v>
      </c>
      <c r="AP2040">
        <f t="shared" si="1443"/>
        <v>641.3594269580957</v>
      </c>
      <c r="AQ2040">
        <f t="shared" si="1444"/>
        <v>2425.2037254115498</v>
      </c>
      <c r="AR2040">
        <f t="shared" si="1445"/>
        <v>0</v>
      </c>
      <c r="AS2040">
        <f t="shared" si="1460"/>
        <v>3114.1164378996314</v>
      </c>
      <c r="AT2040">
        <f t="shared" si="1446"/>
        <v>0</v>
      </c>
      <c r="AU2040">
        <f t="shared" si="1461"/>
        <v>1.2934350365761502</v>
      </c>
      <c r="AV2040">
        <f t="shared" si="1462"/>
        <v>5.5671232876712331</v>
      </c>
      <c r="AW2040">
        <f t="shared" si="1463"/>
        <v>0.11694594913755932</v>
      </c>
      <c r="AX2040">
        <f t="shared" si="1464"/>
        <v>20</v>
      </c>
      <c r="AY2040">
        <f t="shared" si="1465"/>
        <v>10000</v>
      </c>
      <c r="AZ2040">
        <f t="shared" si="1466"/>
        <v>0</v>
      </c>
      <c r="BA2040">
        <f t="shared" si="1467"/>
        <v>0</v>
      </c>
      <c r="BB2040">
        <f t="shared" si="1468"/>
        <v>1.3272108556666184</v>
      </c>
    </row>
    <row r="2041" spans="6:54" x14ac:dyDescent="0.25">
      <c r="F2041">
        <v>2033</v>
      </c>
      <c r="G2041" t="b">
        <f t="shared" si="1429"/>
        <v>0</v>
      </c>
      <c r="H2041">
        <f t="shared" si="1430"/>
        <v>1.2934737312663143</v>
      </c>
      <c r="I2041">
        <f t="shared" si="1469"/>
        <v>2407.5965941421928</v>
      </c>
      <c r="J2041">
        <f t="shared" si="1470"/>
        <v>3114.1164378996314</v>
      </c>
      <c r="K2041" s="15">
        <f t="shared" si="1447"/>
        <v>5521.7130320418237</v>
      </c>
      <c r="L2041">
        <f t="shared" si="1431"/>
        <v>0.74652337812825409</v>
      </c>
      <c r="M2041">
        <f t="shared" si="1448"/>
        <v>1.2934544123697624</v>
      </c>
      <c r="N2041">
        <f t="shared" si="1432"/>
        <v>0</v>
      </c>
      <c r="O2041">
        <f t="shared" si="1433"/>
        <v>1.1210278926014733E-3</v>
      </c>
      <c r="P2041">
        <f t="shared" si="1434"/>
        <v>1.2811097300338348E-6</v>
      </c>
      <c r="Q2041">
        <f t="shared" si="1471"/>
        <v>1.1223090023315071E-3</v>
      </c>
      <c r="R2041">
        <f t="shared" si="1472"/>
        <v>1.1216794491228921E-3</v>
      </c>
      <c r="S2041">
        <f t="shared" si="1473"/>
        <v>2.0982967222793865E-2</v>
      </c>
      <c r="T2041" s="17">
        <f t="shared" si="1449"/>
        <v>25.009035538514421</v>
      </c>
      <c r="U2041" s="17">
        <f t="shared" si="1450"/>
        <v>10.75817288654685</v>
      </c>
      <c r="V2041">
        <f t="shared" si="1474"/>
        <v>14.250862651967571</v>
      </c>
      <c r="W2041">
        <f t="shared" si="1451"/>
        <v>4.6512109540799429E-2</v>
      </c>
      <c r="X2041">
        <f t="shared" si="1452"/>
        <v>0</v>
      </c>
      <c r="Y2041">
        <f t="shared" si="1435"/>
        <v>12.825776386770814</v>
      </c>
      <c r="Z2041">
        <f t="shared" si="1436"/>
        <v>2802.7047941096685</v>
      </c>
      <c r="AA2041">
        <f t="shared" si="1437"/>
        <v>4.750240047780351</v>
      </c>
      <c r="AB2041">
        <f t="shared" si="1453"/>
        <v>4.6512109540799429E-2</v>
      </c>
      <c r="AC2041">
        <v>0</v>
      </c>
      <c r="AD2041">
        <f t="shared" si="1454"/>
        <v>0</v>
      </c>
      <c r="AE2041">
        <f t="shared" si="1438"/>
        <v>14.199182530255571</v>
      </c>
      <c r="AF2041">
        <f t="shared" si="1455"/>
        <v>3114.1629500091722</v>
      </c>
      <c r="AG2041">
        <f t="shared" si="1456"/>
        <v>2407.5965941421928</v>
      </c>
      <c r="AH2041">
        <f t="shared" si="1457"/>
        <v>1</v>
      </c>
      <c r="AI2041">
        <f t="shared" si="1439"/>
        <v>0.32389470247291263</v>
      </c>
      <c r="AJ2041">
        <f t="shared" si="1440"/>
        <v>0.67610529752708737</v>
      </c>
      <c r="AK2041">
        <f t="shared" si="1441"/>
        <v>3118.3020860100683</v>
      </c>
      <c r="AL2041">
        <f t="shared" si="1442"/>
        <v>2410.796609651471</v>
      </c>
      <c r="AM2041">
        <f t="shared" si="1458"/>
        <v>1</v>
      </c>
      <c r="AN2041">
        <f t="shared" si="1459"/>
        <v>3118.3020860100683</v>
      </c>
      <c r="AO2041">
        <f t="shared" si="1459"/>
        <v>2410.796609651471</v>
      </c>
      <c r="AP2041">
        <f t="shared" si="1443"/>
        <v>641.87076217544791</v>
      </c>
      <c r="AQ2041">
        <f t="shared" si="1444"/>
        <v>2428.4634138635142</v>
      </c>
      <c r="AR2041">
        <f t="shared" si="1445"/>
        <v>0</v>
      </c>
      <c r="AS2041">
        <f t="shared" si="1460"/>
        <v>3118.3020860100683</v>
      </c>
      <c r="AT2041">
        <f t="shared" si="1446"/>
        <v>0</v>
      </c>
      <c r="AU2041">
        <f t="shared" si="1461"/>
        <v>1.2934544123697624</v>
      </c>
      <c r="AV2041">
        <f t="shared" si="1462"/>
        <v>5.5698630136986305</v>
      </c>
      <c r="AW2041">
        <f t="shared" si="1463"/>
        <v>0.11687225305189022</v>
      </c>
      <c r="AX2041">
        <f t="shared" si="1464"/>
        <v>20</v>
      </c>
      <c r="AY2041">
        <f t="shared" si="1465"/>
        <v>10000</v>
      </c>
      <c r="AZ2041">
        <f t="shared" si="1466"/>
        <v>0</v>
      </c>
      <c r="BA2041">
        <f t="shared" si="1467"/>
        <v>0</v>
      </c>
      <c r="BB2041">
        <f t="shared" si="1468"/>
        <v>1.3272220684383815</v>
      </c>
    </row>
    <row r="2042" spans="6:54" x14ac:dyDescent="0.25">
      <c r="F2042">
        <v>2034</v>
      </c>
      <c r="G2042" t="b">
        <f t="shared" si="1429"/>
        <v>0</v>
      </c>
      <c r="H2042">
        <f t="shared" si="1430"/>
        <v>1.2934929934311834</v>
      </c>
      <c r="I2042">
        <f t="shared" si="1469"/>
        <v>2410.796609651471</v>
      </c>
      <c r="J2042">
        <f t="shared" si="1470"/>
        <v>3118.3020860100683</v>
      </c>
      <c r="K2042" s="15">
        <f t="shared" si="1447"/>
        <v>5529.0986956615398</v>
      </c>
      <c r="L2042">
        <f t="shared" si="1431"/>
        <v>0.74685397459560487</v>
      </c>
      <c r="M2042">
        <f t="shared" si="1448"/>
        <v>1.2934737312663143</v>
      </c>
      <c r="N2042">
        <f t="shared" si="1432"/>
        <v>0</v>
      </c>
      <c r="O2042">
        <f t="shared" si="1433"/>
        <v>1.1209614975390345E-3</v>
      </c>
      <c r="P2042">
        <f t="shared" si="1434"/>
        <v>1.2809364943632034E-6</v>
      </c>
      <c r="Q2042">
        <f t="shared" si="1471"/>
        <v>1.1222424340333976E-3</v>
      </c>
      <c r="R2042">
        <f t="shared" si="1472"/>
        <v>1.1216129554908472E-3</v>
      </c>
      <c r="S2042">
        <f t="shared" si="1473"/>
        <v>2.0959431059678436E-2</v>
      </c>
      <c r="T2042" s="17">
        <f t="shared" si="1449"/>
        <v>25.03129059466341</v>
      </c>
      <c r="U2042" s="17">
        <f t="shared" si="1450"/>
        <v>10.772490354271586</v>
      </c>
      <c r="V2042">
        <f t="shared" si="1474"/>
        <v>14.258800240391825</v>
      </c>
      <c r="W2042">
        <f t="shared" si="1451"/>
        <v>4.6437161761332391E-2</v>
      </c>
      <c r="X2042">
        <f t="shared" si="1452"/>
        <v>0</v>
      </c>
      <c r="Y2042">
        <f t="shared" si="1435"/>
        <v>12.832920216352642</v>
      </c>
      <c r="Z2042">
        <f t="shared" si="1436"/>
        <v>2806.4718774090616</v>
      </c>
      <c r="AA2042">
        <f t="shared" si="1437"/>
        <v>4.7528858841298067</v>
      </c>
      <c r="AB2042">
        <f t="shared" si="1453"/>
        <v>4.6437161761332391E-2</v>
      </c>
      <c r="AC2042">
        <v>0</v>
      </c>
      <c r="AD2042">
        <f t="shared" si="1454"/>
        <v>0</v>
      </c>
      <c r="AE2042">
        <f t="shared" si="1438"/>
        <v>14.207203393990344</v>
      </c>
      <c r="AF2042">
        <f t="shared" si="1455"/>
        <v>3118.3485231718296</v>
      </c>
      <c r="AG2042">
        <f t="shared" si="1456"/>
        <v>2410.796609651471</v>
      </c>
      <c r="AH2042">
        <f t="shared" si="1457"/>
        <v>1</v>
      </c>
      <c r="AI2042">
        <f t="shared" si="1439"/>
        <v>0.32389796356882056</v>
      </c>
      <c r="AJ2042">
        <f t="shared" si="1440"/>
        <v>0.67610203643117939</v>
      </c>
      <c r="AK2042">
        <f t="shared" si="1441"/>
        <v>3122.4900389944191</v>
      </c>
      <c r="AL2042">
        <f t="shared" si="1442"/>
        <v>2413.99841734863</v>
      </c>
      <c r="AM2042">
        <f t="shared" si="1458"/>
        <v>1.0000000000000002</v>
      </c>
      <c r="AN2042">
        <f t="shared" si="1459"/>
        <v>3122.4900389944191</v>
      </c>
      <c r="AO2042">
        <f t="shared" si="1459"/>
        <v>2413.99841734863</v>
      </c>
      <c r="AP2042">
        <f t="shared" si="1443"/>
        <v>642.38211212105011</v>
      </c>
      <c r="AQ2042">
        <f t="shared" si="1444"/>
        <v>2431.7248972993571</v>
      </c>
      <c r="AR2042">
        <f t="shared" si="1445"/>
        <v>0</v>
      </c>
      <c r="AS2042">
        <f t="shared" si="1460"/>
        <v>3122.4900389944191</v>
      </c>
      <c r="AT2042">
        <f t="shared" si="1446"/>
        <v>0</v>
      </c>
      <c r="AU2042">
        <f t="shared" si="1461"/>
        <v>1.2934737312663143</v>
      </c>
      <c r="AV2042">
        <f t="shared" si="1462"/>
        <v>5.5726027397260278</v>
      </c>
      <c r="AW2042">
        <f t="shared" si="1463"/>
        <v>0.11679858294626286</v>
      </c>
      <c r="AX2042">
        <f t="shared" si="1464"/>
        <v>20</v>
      </c>
      <c r="AY2042">
        <f t="shared" si="1465"/>
        <v>10000</v>
      </c>
      <c r="AZ2042">
        <f t="shared" si="1466"/>
        <v>0</v>
      </c>
      <c r="BA2042">
        <f t="shared" si="1467"/>
        <v>0</v>
      </c>
      <c r="BB2042">
        <f t="shared" si="1468"/>
        <v>1.3272332482838156</v>
      </c>
    </row>
    <row r="2043" spans="6:54" x14ac:dyDescent="0.25">
      <c r="F2043">
        <v>2035</v>
      </c>
      <c r="G2043" t="b">
        <f t="shared" si="1429"/>
        <v>0</v>
      </c>
      <c r="H2043">
        <f t="shared" si="1430"/>
        <v>1.2935121990292771</v>
      </c>
      <c r="I2043">
        <f t="shared" si="1469"/>
        <v>2413.99841734863</v>
      </c>
      <c r="J2043">
        <f t="shared" si="1470"/>
        <v>3122.4900389944191</v>
      </c>
      <c r="K2043" s="15">
        <f t="shared" si="1447"/>
        <v>5536.4884563430496</v>
      </c>
      <c r="L2043">
        <f t="shared" si="1431"/>
        <v>0.74718446355030144</v>
      </c>
      <c r="M2043">
        <f t="shared" si="1448"/>
        <v>1.2934929934311836</v>
      </c>
      <c r="N2043">
        <f t="shared" si="1432"/>
        <v>0</v>
      </c>
      <c r="O2043">
        <f t="shared" si="1433"/>
        <v>1.1208952993511003E-3</v>
      </c>
      <c r="P2043">
        <f t="shared" si="1434"/>
        <v>1.2807637907371338E-6</v>
      </c>
      <c r="Q2043">
        <f t="shared" si="1471"/>
        <v>1.1221760631418376E-3</v>
      </c>
      <c r="R2043">
        <f t="shared" si="1472"/>
        <v>1.1215466590396295E-3</v>
      </c>
      <c r="S2043">
        <f t="shared" si="1473"/>
        <v>2.0935922690262183E-2</v>
      </c>
      <c r="T2043" s="17">
        <f t="shared" si="1449"/>
        <v>25.053548350566576</v>
      </c>
      <c r="U2043" s="17">
        <f t="shared" si="1450"/>
        <v>10.786815825021087</v>
      </c>
      <c r="V2043">
        <f t="shared" si="1474"/>
        <v>14.266732525545489</v>
      </c>
      <c r="W2043">
        <f t="shared" si="1451"/>
        <v>4.6362283401776949E-2</v>
      </c>
      <c r="X2043">
        <f t="shared" si="1452"/>
        <v>0</v>
      </c>
      <c r="Y2043">
        <f t="shared" si="1435"/>
        <v>12.84005927299094</v>
      </c>
      <c r="Z2043">
        <f t="shared" si="1436"/>
        <v>2810.2410350949772</v>
      </c>
      <c r="AA2043">
        <f t="shared" si="1437"/>
        <v>4.7555299527400781</v>
      </c>
      <c r="AB2043">
        <f t="shared" si="1453"/>
        <v>4.6362283401776949E-2</v>
      </c>
      <c r="AC2043">
        <v>0</v>
      </c>
      <c r="AD2043">
        <f t="shared" si="1454"/>
        <v>0</v>
      </c>
      <c r="AE2043">
        <f t="shared" si="1438"/>
        <v>14.215218877321293</v>
      </c>
      <c r="AF2043">
        <f t="shared" si="1455"/>
        <v>3122.5364012778209</v>
      </c>
      <c r="AG2043">
        <f t="shared" si="1456"/>
        <v>2413.99841734863</v>
      </c>
      <c r="AH2043">
        <f t="shared" si="1457"/>
        <v>1</v>
      </c>
      <c r="AI2043">
        <f t="shared" si="1439"/>
        <v>0.32390121505661973</v>
      </c>
      <c r="AJ2043">
        <f t="shared" si="1440"/>
        <v>0.67609878494338027</v>
      </c>
      <c r="AK2043">
        <f t="shared" si="1441"/>
        <v>3126.6802952778153</v>
      </c>
      <c r="AL2043">
        <f t="shared" si="1442"/>
        <v>2417.2020160492098</v>
      </c>
      <c r="AM2043">
        <f t="shared" si="1458"/>
        <v>1</v>
      </c>
      <c r="AN2043">
        <f t="shared" si="1459"/>
        <v>3126.6802952778153</v>
      </c>
      <c r="AO2043">
        <f t="shared" si="1459"/>
        <v>2417.2020160492098</v>
      </c>
      <c r="AP2043">
        <f t="shared" si="1443"/>
        <v>642.89347665445257</v>
      </c>
      <c r="AQ2043">
        <f t="shared" si="1444"/>
        <v>2434.9881744926065</v>
      </c>
      <c r="AR2043">
        <f t="shared" si="1445"/>
        <v>0</v>
      </c>
      <c r="AS2043">
        <f t="shared" si="1460"/>
        <v>3126.6802952778153</v>
      </c>
      <c r="AT2043">
        <f t="shared" si="1446"/>
        <v>0</v>
      </c>
      <c r="AU2043">
        <f t="shared" si="1461"/>
        <v>1.2934929934311836</v>
      </c>
      <c r="AV2043">
        <f t="shared" si="1462"/>
        <v>5.5753424657534243</v>
      </c>
      <c r="AW2043">
        <f t="shared" si="1463"/>
        <v>0.11672493883474942</v>
      </c>
      <c r="AX2043">
        <f t="shared" si="1464"/>
        <v>20</v>
      </c>
      <c r="AY2043">
        <f t="shared" si="1465"/>
        <v>10000</v>
      </c>
      <c r="AZ2043">
        <f t="shared" si="1466"/>
        <v>0</v>
      </c>
      <c r="BA2043">
        <f t="shared" si="1467"/>
        <v>0</v>
      </c>
      <c r="BB2043">
        <f t="shared" si="1468"/>
        <v>1.3272443952986261</v>
      </c>
    </row>
    <row r="2044" spans="6:54" x14ac:dyDescent="0.25">
      <c r="F2044">
        <v>2036</v>
      </c>
      <c r="G2044" t="b">
        <f t="shared" si="1429"/>
        <v>0</v>
      </c>
      <c r="H2044">
        <f t="shared" si="1430"/>
        <v>1.2935313482250324</v>
      </c>
      <c r="I2044">
        <f t="shared" si="1469"/>
        <v>2417.2020160492098</v>
      </c>
      <c r="J2044">
        <f t="shared" si="1470"/>
        <v>3126.6802952778153</v>
      </c>
      <c r="K2044" s="15">
        <f t="shared" si="1447"/>
        <v>5543.8823113270246</v>
      </c>
      <c r="L2044">
        <f t="shared" si="1431"/>
        <v>0.74751484502605692</v>
      </c>
      <c r="M2044">
        <f t="shared" si="1448"/>
        <v>1.2935121990292771</v>
      </c>
      <c r="N2044">
        <f t="shared" si="1432"/>
        <v>0</v>
      </c>
      <c r="O2044">
        <f t="shared" si="1433"/>
        <v>1.1208292973973895E-3</v>
      </c>
      <c r="P2044">
        <f t="shared" si="1434"/>
        <v>1.2805916174684874E-6</v>
      </c>
      <c r="Q2044">
        <f t="shared" si="1471"/>
        <v>1.1221098890148581E-3</v>
      </c>
      <c r="R2044">
        <f t="shared" si="1472"/>
        <v>1.1214805591277521E-3</v>
      </c>
      <c r="S2044">
        <f t="shared" si="1473"/>
        <v>2.0912442076115006E-2</v>
      </c>
      <c r="T2044" s="17">
        <f t="shared" si="1449"/>
        <v>25.07580879883885</v>
      </c>
      <c r="U2044" s="17">
        <f t="shared" si="1450"/>
        <v>10.801149293485738</v>
      </c>
      <c r="V2044">
        <f t="shared" si="1474"/>
        <v>14.274659505353112</v>
      </c>
      <c r="W2044">
        <f t="shared" si="1451"/>
        <v>4.6287474585369637E-2</v>
      </c>
      <c r="X2044">
        <f t="shared" si="1452"/>
        <v>0</v>
      </c>
      <c r="Y2044">
        <f t="shared" si="1435"/>
        <v>12.847193554817801</v>
      </c>
      <c r="Z2044">
        <f t="shared" si="1436"/>
        <v>2814.0122657500337</v>
      </c>
      <c r="AA2044">
        <f t="shared" si="1437"/>
        <v>4.7581722529193531</v>
      </c>
      <c r="AB2044">
        <f t="shared" si="1453"/>
        <v>4.6287474585369637E-2</v>
      </c>
      <c r="AC2044">
        <v>0</v>
      </c>
      <c r="AD2044">
        <f t="shared" si="1454"/>
        <v>0</v>
      </c>
      <c r="AE2044">
        <f t="shared" si="1438"/>
        <v>14.223228978036035</v>
      </c>
      <c r="AF2044">
        <f t="shared" si="1455"/>
        <v>3126.7265827524006</v>
      </c>
      <c r="AG2044">
        <f t="shared" si="1456"/>
        <v>2417.2020160492098</v>
      </c>
      <c r="AH2044">
        <f t="shared" si="1457"/>
        <v>1</v>
      </c>
      <c r="AI2044">
        <f t="shared" si="1439"/>
        <v>0.32390445696442549</v>
      </c>
      <c r="AJ2044">
        <f t="shared" si="1440"/>
        <v>0.6760955430355744</v>
      </c>
      <c r="AK2044">
        <f t="shared" si="1441"/>
        <v>3130.8728532849709</v>
      </c>
      <c r="AL2044">
        <f t="shared" si="1442"/>
        <v>2420.4074045682123</v>
      </c>
      <c r="AM2044">
        <f t="shared" si="1458"/>
        <v>1</v>
      </c>
      <c r="AN2044">
        <f t="shared" si="1459"/>
        <v>3130.8728532849709</v>
      </c>
      <c r="AO2044">
        <f t="shared" si="1459"/>
        <v>2420.4074045682123</v>
      </c>
      <c r="AP2044">
        <f t="shared" si="1443"/>
        <v>643.4048556353514</v>
      </c>
      <c r="AQ2044">
        <f t="shared" si="1444"/>
        <v>2438.2532442164656</v>
      </c>
      <c r="AR2044">
        <f t="shared" si="1445"/>
        <v>0</v>
      </c>
      <c r="AS2044">
        <f t="shared" si="1460"/>
        <v>3130.8728532849709</v>
      </c>
      <c r="AT2044">
        <f t="shared" si="1446"/>
        <v>0</v>
      </c>
      <c r="AU2044">
        <f t="shared" si="1461"/>
        <v>1.2935121990292771</v>
      </c>
      <c r="AV2044">
        <f t="shared" si="1462"/>
        <v>5.5780821917808217</v>
      </c>
      <c r="AW2044">
        <f t="shared" si="1463"/>
        <v>0.11665132073142508</v>
      </c>
      <c r="AX2044">
        <f t="shared" si="1464"/>
        <v>20</v>
      </c>
      <c r="AY2044">
        <f t="shared" si="1465"/>
        <v>10000</v>
      </c>
      <c r="AZ2044">
        <f t="shared" si="1466"/>
        <v>0</v>
      </c>
      <c r="BA2044">
        <f t="shared" si="1467"/>
        <v>0</v>
      </c>
      <c r="BB2044">
        <f t="shared" si="1468"/>
        <v>1.3272555095782421</v>
      </c>
    </row>
    <row r="2045" spans="6:54" x14ac:dyDescent="0.25">
      <c r="F2045">
        <v>2037</v>
      </c>
      <c r="G2045" t="b">
        <f t="shared" si="1429"/>
        <v>0</v>
      </c>
      <c r="H2045">
        <f t="shared" si="1430"/>
        <v>1.2935504411824192</v>
      </c>
      <c r="I2045">
        <f t="shared" si="1469"/>
        <v>2420.4074045682123</v>
      </c>
      <c r="J2045">
        <f t="shared" si="1470"/>
        <v>3130.8728532849709</v>
      </c>
      <c r="K2045" s="15">
        <f t="shared" si="1447"/>
        <v>5551.2802578531828</v>
      </c>
      <c r="L2045">
        <f t="shared" si="1431"/>
        <v>0.74784511905656881</v>
      </c>
      <c r="M2045">
        <f t="shared" si="1448"/>
        <v>1.2935313482250324</v>
      </c>
      <c r="N2045">
        <f t="shared" si="1432"/>
        <v>0</v>
      </c>
      <c r="O2045">
        <f t="shared" si="1433"/>
        <v>1.1207634910398729E-3</v>
      </c>
      <c r="P2045">
        <f t="shared" si="1434"/>
        <v>1.2804199728757826E-6</v>
      </c>
      <c r="Q2045">
        <f t="shared" si="1471"/>
        <v>1.1220439110127486E-3</v>
      </c>
      <c r="R2045">
        <f t="shared" si="1472"/>
        <v>1.1214146551165038E-3</v>
      </c>
      <c r="S2045">
        <f t="shared" si="1473"/>
        <v>2.0888989178882759E-2</v>
      </c>
      <c r="T2045" s="17">
        <f t="shared" si="1449"/>
        <v>25.098071932101256</v>
      </c>
      <c r="U2045" s="17">
        <f t="shared" si="1450"/>
        <v>10.815490754353625</v>
      </c>
      <c r="V2045">
        <f t="shared" si="1474"/>
        <v>14.28258117774763</v>
      </c>
      <c r="W2045">
        <f t="shared" si="1451"/>
        <v>4.6212735434437491E-2</v>
      </c>
      <c r="X2045">
        <f t="shared" si="1452"/>
        <v>0</v>
      </c>
      <c r="Y2045">
        <f t="shared" si="1435"/>
        <v>12.854323059972868</v>
      </c>
      <c r="Z2045">
        <f t="shared" si="1436"/>
        <v>2817.7855679564741</v>
      </c>
      <c r="AA2045">
        <f t="shared" si="1437"/>
        <v>4.7608127839786176</v>
      </c>
      <c r="AB2045">
        <f t="shared" si="1453"/>
        <v>4.6212735434437491E-2</v>
      </c>
      <c r="AC2045">
        <v>0</v>
      </c>
      <c r="AD2045">
        <f t="shared" si="1454"/>
        <v>0</v>
      </c>
      <c r="AE2045">
        <f t="shared" si="1438"/>
        <v>14.231233693931589</v>
      </c>
      <c r="AF2045">
        <f t="shared" si="1455"/>
        <v>3130.9190660204054</v>
      </c>
      <c r="AG2045">
        <f t="shared" si="1456"/>
        <v>2420.4074045682123</v>
      </c>
      <c r="AH2045">
        <f t="shared" si="1457"/>
        <v>1</v>
      </c>
      <c r="AI2045">
        <f t="shared" si="1439"/>
        <v>0.32390768932027231</v>
      </c>
      <c r="AJ2045">
        <f t="shared" si="1440"/>
        <v>0.67609231067972764</v>
      </c>
      <c r="AK2045">
        <f t="shared" si="1441"/>
        <v>3135.0677114401856</v>
      </c>
      <c r="AL2045">
        <f t="shared" si="1442"/>
        <v>2423.6145817201045</v>
      </c>
      <c r="AM2045">
        <f t="shared" si="1458"/>
        <v>1</v>
      </c>
      <c r="AN2045">
        <f t="shared" si="1459"/>
        <v>3135.0677114401856</v>
      </c>
      <c r="AO2045">
        <f t="shared" si="1459"/>
        <v>2423.6145817201045</v>
      </c>
      <c r="AP2045">
        <f t="shared" si="1443"/>
        <v>643.91624892359152</v>
      </c>
      <c r="AQ2045">
        <f t="shared" si="1444"/>
        <v>2441.5201052438142</v>
      </c>
      <c r="AR2045">
        <f t="shared" si="1445"/>
        <v>0</v>
      </c>
      <c r="AS2045">
        <f t="shared" si="1460"/>
        <v>3135.0677114401856</v>
      </c>
      <c r="AT2045">
        <f t="shared" si="1446"/>
        <v>0</v>
      </c>
      <c r="AU2045">
        <f t="shared" si="1461"/>
        <v>1.2935313482250324</v>
      </c>
      <c r="AV2045">
        <f t="shared" si="1462"/>
        <v>5.580821917808219</v>
      </c>
      <c r="AW2045">
        <f t="shared" si="1463"/>
        <v>0.11657772865036761</v>
      </c>
      <c r="AX2045">
        <f t="shared" si="1464"/>
        <v>20</v>
      </c>
      <c r="AY2045">
        <f t="shared" si="1465"/>
        <v>10000</v>
      </c>
      <c r="AZ2045">
        <f t="shared" si="1466"/>
        <v>0</v>
      </c>
      <c r="BA2045">
        <f t="shared" si="1467"/>
        <v>0</v>
      </c>
      <c r="BB2045">
        <f t="shared" si="1468"/>
        <v>1.3272665912178259</v>
      </c>
    </row>
    <row r="2046" spans="6:54" x14ac:dyDescent="0.25">
      <c r="F2046">
        <v>2038</v>
      </c>
      <c r="G2046" t="b">
        <f t="shared" si="1429"/>
        <v>0</v>
      </c>
      <c r="H2046">
        <f t="shared" si="1430"/>
        <v>1.29356947806494</v>
      </c>
      <c r="I2046">
        <f t="shared" si="1469"/>
        <v>2423.6145817201045</v>
      </c>
      <c r="J2046">
        <f t="shared" si="1470"/>
        <v>3135.0677114401856</v>
      </c>
      <c r="K2046" s="15">
        <f t="shared" si="1447"/>
        <v>5558.6822931602901</v>
      </c>
      <c r="L2046">
        <f t="shared" si="1431"/>
        <v>0.74817528567551983</v>
      </c>
      <c r="M2046">
        <f t="shared" si="1448"/>
        <v>1.2935504411824192</v>
      </c>
      <c r="N2046">
        <f t="shared" si="1432"/>
        <v>0</v>
      </c>
      <c r="O2046">
        <f t="shared" si="1433"/>
        <v>1.1206978796427652E-3</v>
      </c>
      <c r="P2046">
        <f t="shared" si="1434"/>
        <v>1.280248855283173E-6</v>
      </c>
      <c r="Q2046">
        <f t="shared" si="1471"/>
        <v>1.1219781284980484E-3</v>
      </c>
      <c r="R2046">
        <f t="shared" si="1472"/>
        <v>1.1213489463691717E-3</v>
      </c>
      <c r="S2046">
        <f t="shared" si="1473"/>
        <v>2.0865563960286989E-2</v>
      </c>
      <c r="T2046" s="17">
        <f t="shared" si="1449"/>
        <v>25.120337742980915</v>
      </c>
      <c r="U2046" s="17">
        <f t="shared" si="1450"/>
        <v>10.829840202310557</v>
      </c>
      <c r="V2046">
        <f t="shared" si="1474"/>
        <v>14.290497540670358</v>
      </c>
      <c r="W2046">
        <f t="shared" si="1451"/>
        <v>4.6138066068124317E-2</v>
      </c>
      <c r="X2046">
        <f t="shared" si="1452"/>
        <v>0</v>
      </c>
      <c r="Y2046">
        <f t="shared" si="1435"/>
        <v>12.861447786603323</v>
      </c>
      <c r="Z2046">
        <f t="shared" si="1436"/>
        <v>2821.5609402961672</v>
      </c>
      <c r="AA2046">
        <f t="shared" si="1437"/>
        <v>4.7634515452316508</v>
      </c>
      <c r="AB2046">
        <f t="shared" si="1453"/>
        <v>4.6138066068124317E-2</v>
      </c>
      <c r="AC2046">
        <v>0</v>
      </c>
      <c r="AD2046">
        <f t="shared" si="1454"/>
        <v>0</v>
      </c>
      <c r="AE2046">
        <f t="shared" si="1438"/>
        <v>14.239233022816887</v>
      </c>
      <c r="AF2046">
        <f t="shared" si="1455"/>
        <v>3135.1138495062537</v>
      </c>
      <c r="AG2046">
        <f t="shared" si="1456"/>
        <v>2423.6145817201045</v>
      </c>
      <c r="AH2046">
        <f t="shared" si="1457"/>
        <v>1</v>
      </c>
      <c r="AI2046">
        <f t="shared" si="1439"/>
        <v>0.32391091215211359</v>
      </c>
      <c r="AJ2046">
        <f t="shared" si="1440"/>
        <v>0.67608908784788635</v>
      </c>
      <c r="AK2046">
        <f t="shared" si="1441"/>
        <v>3139.264868167344</v>
      </c>
      <c r="AL2046">
        <f t="shared" si="1442"/>
        <v>2426.8235463188207</v>
      </c>
      <c r="AM2046">
        <f t="shared" si="1458"/>
        <v>1.0000000000000002</v>
      </c>
      <c r="AN2046">
        <f t="shared" si="1459"/>
        <v>3139.264868167344</v>
      </c>
      <c r="AO2046">
        <f t="shared" si="1459"/>
        <v>2426.8235463188207</v>
      </c>
      <c r="AP2046">
        <f t="shared" si="1443"/>
        <v>644.42765637916409</v>
      </c>
      <c r="AQ2046">
        <f t="shared" si="1444"/>
        <v>2444.7887563472091</v>
      </c>
      <c r="AR2046">
        <f t="shared" si="1445"/>
        <v>0</v>
      </c>
      <c r="AS2046">
        <f t="shared" si="1460"/>
        <v>3139.264868167344</v>
      </c>
      <c r="AT2046">
        <f t="shared" si="1446"/>
        <v>0</v>
      </c>
      <c r="AU2046">
        <f t="shared" si="1461"/>
        <v>1.2935504411824192</v>
      </c>
      <c r="AV2046">
        <f t="shared" si="1462"/>
        <v>5.5835616438356164</v>
      </c>
      <c r="AW2046">
        <f t="shared" si="1463"/>
        <v>0.11650416260565721</v>
      </c>
      <c r="AX2046">
        <f t="shared" si="1464"/>
        <v>20</v>
      </c>
      <c r="AY2046">
        <f t="shared" si="1465"/>
        <v>10000</v>
      </c>
      <c r="AZ2046">
        <f t="shared" si="1466"/>
        <v>0</v>
      </c>
      <c r="BA2046">
        <f t="shared" si="1467"/>
        <v>0</v>
      </c>
      <c r="BB2046">
        <f t="shared" si="1468"/>
        <v>1.3272776403122657</v>
      </c>
    </row>
    <row r="2047" spans="6:54" x14ac:dyDescent="0.25">
      <c r="F2047">
        <v>2039</v>
      </c>
      <c r="G2047" t="b">
        <f t="shared" si="1429"/>
        <v>0</v>
      </c>
      <c r="H2047">
        <f t="shared" si="1430"/>
        <v>1.2935884590356317</v>
      </c>
      <c r="I2047">
        <f t="shared" si="1469"/>
        <v>2426.8235463188207</v>
      </c>
      <c r="J2047">
        <f t="shared" si="1470"/>
        <v>3139.264868167344</v>
      </c>
      <c r="K2047" s="15">
        <f t="shared" si="1447"/>
        <v>5566.0884144861648</v>
      </c>
      <c r="L2047">
        <f t="shared" si="1431"/>
        <v>0.74850534491657739</v>
      </c>
      <c r="M2047">
        <f t="shared" si="1448"/>
        <v>1.2935694780649403</v>
      </c>
      <c r="N2047">
        <f t="shared" si="1432"/>
        <v>0</v>
      </c>
      <c r="O2047">
        <f t="shared" si="1433"/>
        <v>1.1206324625725166E-3</v>
      </c>
      <c r="P2047">
        <f t="shared" si="1434"/>
        <v>1.2800782630204436E-6</v>
      </c>
      <c r="Q2047">
        <f t="shared" si="1471"/>
        <v>1.121912540835537E-3</v>
      </c>
      <c r="R2047">
        <f t="shared" si="1472"/>
        <v>1.1212834322511522E-3</v>
      </c>
      <c r="S2047">
        <f t="shared" si="1473"/>
        <v>2.0842166382124723E-2</v>
      </c>
      <c r="T2047" s="17">
        <f t="shared" si="1449"/>
        <v>25.142606224111002</v>
      </c>
      <c r="U2047" s="17">
        <f t="shared" si="1450"/>
        <v>10.844197632040064</v>
      </c>
      <c r="V2047">
        <f t="shared" si="1474"/>
        <v>14.298408592070938</v>
      </c>
      <c r="W2047">
        <f t="shared" si="1451"/>
        <v>4.6063466606028669E-2</v>
      </c>
      <c r="X2047">
        <f t="shared" si="1452"/>
        <v>0</v>
      </c>
      <c r="Y2047">
        <f t="shared" si="1435"/>
        <v>12.868567732863845</v>
      </c>
      <c r="Z2047">
        <f t="shared" si="1436"/>
        <v>2825.3383813506098</v>
      </c>
      <c r="AA2047">
        <f t="shared" si="1437"/>
        <v>4.7660885359950065</v>
      </c>
      <c r="AB2047">
        <f t="shared" si="1453"/>
        <v>4.6063466606028669E-2</v>
      </c>
      <c r="AC2047">
        <v>0</v>
      </c>
      <c r="AD2047">
        <f t="shared" si="1454"/>
        <v>0</v>
      </c>
      <c r="AE2047">
        <f t="shared" si="1438"/>
        <v>14.247226962508684</v>
      </c>
      <c r="AF2047">
        <f t="shared" si="1455"/>
        <v>3139.3109316339501</v>
      </c>
      <c r="AG2047">
        <f t="shared" si="1456"/>
        <v>2426.8235463188207</v>
      </c>
      <c r="AH2047">
        <f t="shared" si="1457"/>
        <v>1</v>
      </c>
      <c r="AI2047">
        <f t="shared" si="1439"/>
        <v>0.32391412548782217</v>
      </c>
      <c r="AJ2047">
        <f t="shared" si="1440"/>
        <v>0.67608587451217783</v>
      </c>
      <c r="AK2047">
        <f t="shared" si="1441"/>
        <v>3143.4643218899187</v>
      </c>
      <c r="AL2047">
        <f t="shared" si="1442"/>
        <v>2430.034297177765</v>
      </c>
      <c r="AM2047">
        <f t="shared" si="1458"/>
        <v>0.99999999999999978</v>
      </c>
      <c r="AN2047">
        <f t="shared" si="1459"/>
        <v>3143.4643218899187</v>
      </c>
      <c r="AO2047">
        <f t="shared" si="1459"/>
        <v>2430.034297177765</v>
      </c>
      <c r="AP2047">
        <f t="shared" si="1443"/>
        <v>644.93907786220802</v>
      </c>
      <c r="AQ2047">
        <f t="shared" si="1444"/>
        <v>2448.059196298886</v>
      </c>
      <c r="AR2047">
        <f t="shared" si="1445"/>
        <v>0</v>
      </c>
      <c r="AS2047">
        <f t="shared" si="1460"/>
        <v>3143.4643218899187</v>
      </c>
      <c r="AT2047">
        <f t="shared" si="1446"/>
        <v>0</v>
      </c>
      <c r="AU2047">
        <f t="shared" si="1461"/>
        <v>1.2935694780649403</v>
      </c>
      <c r="AV2047">
        <f t="shared" si="1462"/>
        <v>5.5863013698630137</v>
      </c>
      <c r="AW2047">
        <f t="shared" si="1463"/>
        <v>0.1164306226113762</v>
      </c>
      <c r="AX2047">
        <f t="shared" si="1464"/>
        <v>20</v>
      </c>
      <c r="AY2047">
        <f t="shared" si="1465"/>
        <v>10000</v>
      </c>
      <c r="AZ2047">
        <f t="shared" si="1466"/>
        <v>0</v>
      </c>
      <c r="BA2047">
        <f t="shared" si="1467"/>
        <v>0</v>
      </c>
      <c r="BB2047">
        <f t="shared" si="1468"/>
        <v>1.3272886569561806</v>
      </c>
    </row>
    <row r="2048" spans="6:54" x14ac:dyDescent="0.25">
      <c r="F2048">
        <v>2040</v>
      </c>
      <c r="G2048" t="b">
        <f t="shared" si="1429"/>
        <v>0</v>
      </c>
      <c r="H2048">
        <f t="shared" si="1430"/>
        <v>1.2936073842570672</v>
      </c>
      <c r="I2048">
        <f t="shared" si="1469"/>
        <v>2430.034297177765</v>
      </c>
      <c r="J2048">
        <f t="shared" si="1470"/>
        <v>3143.4643218899187</v>
      </c>
      <c r="K2048" s="15">
        <f t="shared" si="1447"/>
        <v>5573.4986190676836</v>
      </c>
      <c r="L2048">
        <f t="shared" si="1431"/>
        <v>0.74883529681339389</v>
      </c>
      <c r="M2048">
        <f t="shared" si="1448"/>
        <v>1.2935884590356315</v>
      </c>
      <c r="N2048">
        <f t="shared" si="1432"/>
        <v>0</v>
      </c>
      <c r="O2048">
        <f t="shared" si="1433"/>
        <v>1.1205672391978038E-3</v>
      </c>
      <c r="P2048">
        <f t="shared" si="1434"/>
        <v>1.27990819442298E-6</v>
      </c>
      <c r="Q2048">
        <f t="shared" si="1471"/>
        <v>1.1218471473922267E-3</v>
      </c>
      <c r="R2048">
        <f t="shared" si="1472"/>
        <v>1.1212181121302844E-3</v>
      </c>
      <c r="S2048">
        <f t="shared" si="1473"/>
        <v>2.0818796406268224E-2</v>
      </c>
      <c r="T2048" s="17">
        <f t="shared" si="1449"/>
        <v>25.164877368130764</v>
      </c>
      <c r="U2048" s="17">
        <f t="shared" si="1450"/>
        <v>10.858563038223426</v>
      </c>
      <c r="V2048">
        <f t="shared" si="1474"/>
        <v>14.306314329907337</v>
      </c>
      <c r="W2048">
        <f t="shared" si="1451"/>
        <v>4.5988937170477584E-2</v>
      </c>
      <c r="X2048">
        <f t="shared" si="1452"/>
        <v>0</v>
      </c>
      <c r="Y2048">
        <f t="shared" si="1435"/>
        <v>12.875682896916604</v>
      </c>
      <c r="Z2048">
        <f t="shared" si="1436"/>
        <v>2829.1178897009268</v>
      </c>
      <c r="AA2048">
        <f t="shared" si="1437"/>
        <v>4.7687237555880131</v>
      </c>
      <c r="AB2048">
        <f t="shared" si="1453"/>
        <v>4.5988937170477584E-2</v>
      </c>
      <c r="AC2048">
        <v>0</v>
      </c>
      <c r="AD2048">
        <f t="shared" si="1454"/>
        <v>0</v>
      </c>
      <c r="AE2048">
        <f t="shared" si="1438"/>
        <v>14.255215510829029</v>
      </c>
      <c r="AF2048">
        <f t="shared" si="1455"/>
        <v>3143.5103108270891</v>
      </c>
      <c r="AG2048">
        <f t="shared" si="1456"/>
        <v>2430.034297177765</v>
      </c>
      <c r="AH2048">
        <f t="shared" si="1457"/>
        <v>1</v>
      </c>
      <c r="AI2048">
        <f t="shared" si="1439"/>
        <v>0.32391732935519024</v>
      </c>
      <c r="AJ2048">
        <f t="shared" si="1440"/>
        <v>0.67608267064480976</v>
      </c>
      <c r="AK2048">
        <f t="shared" si="1441"/>
        <v>3147.6660710309743</v>
      </c>
      <c r="AL2048">
        <f t="shared" si="1442"/>
        <v>2433.2468331098107</v>
      </c>
      <c r="AM2048">
        <f t="shared" si="1458"/>
        <v>0.99999999999999978</v>
      </c>
      <c r="AN2048">
        <f t="shared" si="1459"/>
        <v>3147.6660710309743</v>
      </c>
      <c r="AO2048">
        <f t="shared" si="1459"/>
        <v>2433.2468331098107</v>
      </c>
      <c r="AP2048">
        <f t="shared" si="1443"/>
        <v>645.45051323300777</v>
      </c>
      <c r="AQ2048">
        <f t="shared" si="1444"/>
        <v>2451.331423870764</v>
      </c>
      <c r="AR2048">
        <f t="shared" si="1445"/>
        <v>0</v>
      </c>
      <c r="AS2048">
        <f t="shared" si="1460"/>
        <v>3147.6660710309743</v>
      </c>
      <c r="AT2048">
        <f t="shared" si="1446"/>
        <v>0</v>
      </c>
      <c r="AU2048">
        <f t="shared" si="1461"/>
        <v>1.2935884590356315</v>
      </c>
      <c r="AV2048">
        <f t="shared" si="1462"/>
        <v>5.5890410958904111</v>
      </c>
      <c r="AW2048">
        <f t="shared" si="1463"/>
        <v>0.11635710868160871</v>
      </c>
      <c r="AX2048">
        <f t="shared" si="1464"/>
        <v>20</v>
      </c>
      <c r="AY2048">
        <f t="shared" si="1465"/>
        <v>10000</v>
      </c>
      <c r="AZ2048">
        <f t="shared" si="1466"/>
        <v>0</v>
      </c>
      <c r="BA2048">
        <f t="shared" si="1467"/>
        <v>0</v>
      </c>
      <c r="BB2048">
        <f t="shared" si="1468"/>
        <v>1.3272996412439206</v>
      </c>
    </row>
    <row r="2049" spans="6:54" x14ac:dyDescent="0.25">
      <c r="F2049">
        <v>2041</v>
      </c>
      <c r="G2049" t="b">
        <f t="shared" si="1429"/>
        <v>0</v>
      </c>
      <c r="H2049">
        <f t="shared" si="1430"/>
        <v>1.2936262538913561</v>
      </c>
      <c r="I2049">
        <f t="shared" si="1469"/>
        <v>2433.2468331098107</v>
      </c>
      <c r="J2049">
        <f t="shared" si="1470"/>
        <v>3147.6660710309743</v>
      </c>
      <c r="K2049" s="15">
        <f t="shared" si="1447"/>
        <v>5580.912904140785</v>
      </c>
      <c r="L2049">
        <f t="shared" si="1431"/>
        <v>0.74916514139960688</v>
      </c>
      <c r="M2049">
        <f t="shared" si="1448"/>
        <v>1.293607384257067</v>
      </c>
      <c r="N2049">
        <f t="shared" si="1432"/>
        <v>0</v>
      </c>
      <c r="O2049">
        <f t="shared" si="1433"/>
        <v>1.1205022088895222E-3</v>
      </c>
      <c r="P2049">
        <f t="shared" si="1434"/>
        <v>1.279738647831724E-6</v>
      </c>
      <c r="Q2049">
        <f t="shared" si="1471"/>
        <v>1.121781947537354E-3</v>
      </c>
      <c r="R2049">
        <f t="shared" si="1472"/>
        <v>1.1211529853765168E-3</v>
      </c>
      <c r="S2049">
        <f t="shared" si="1473"/>
        <v>2.0795453994664762E-2</v>
      </c>
      <c r="T2049" s="17">
        <f t="shared" si="1449"/>
        <v>25.187151167685535</v>
      </c>
      <c r="U2049" s="17">
        <f t="shared" si="1450"/>
        <v>10.872936415539655</v>
      </c>
      <c r="V2049">
        <f t="shared" si="1474"/>
        <v>14.31421475214588</v>
      </c>
      <c r="W2049">
        <f t="shared" si="1451"/>
        <v>4.5914477876067394E-2</v>
      </c>
      <c r="X2049">
        <f t="shared" si="1452"/>
        <v>0</v>
      </c>
      <c r="Y2049">
        <f t="shared" si="1435"/>
        <v>12.882793276931292</v>
      </c>
      <c r="Z2049">
        <f t="shared" si="1436"/>
        <v>2832.8994639278772</v>
      </c>
      <c r="AA2049">
        <f t="shared" si="1437"/>
        <v>4.7713572033327862</v>
      </c>
      <c r="AB2049">
        <f t="shared" si="1453"/>
        <v>4.5914477876067394E-2</v>
      </c>
      <c r="AC2049">
        <v>0</v>
      </c>
      <c r="AD2049">
        <f t="shared" si="1454"/>
        <v>0</v>
      </c>
      <c r="AE2049">
        <f t="shared" si="1438"/>
        <v>14.263198665616915</v>
      </c>
      <c r="AF2049">
        <f t="shared" si="1455"/>
        <v>3147.7119855088504</v>
      </c>
      <c r="AG2049">
        <f t="shared" si="1456"/>
        <v>2433.2468331098107</v>
      </c>
      <c r="AH2049">
        <f t="shared" si="1457"/>
        <v>1</v>
      </c>
      <c r="AI2049">
        <f t="shared" si="1439"/>
        <v>0.32392052378192987</v>
      </c>
      <c r="AJ2049">
        <f t="shared" si="1440"/>
        <v>0.67607947621807007</v>
      </c>
      <c r="AK2049">
        <f t="shared" si="1441"/>
        <v>3151.8701140131657</v>
      </c>
      <c r="AL2049">
        <f t="shared" si="1442"/>
        <v>2436.4611529273061</v>
      </c>
      <c r="AM2049">
        <f t="shared" si="1458"/>
        <v>1</v>
      </c>
      <c r="AN2049">
        <f t="shared" si="1459"/>
        <v>3151.8701140131657</v>
      </c>
      <c r="AO2049">
        <f t="shared" si="1459"/>
        <v>2436.4611529273061</v>
      </c>
      <c r="AP2049">
        <f t="shared" si="1443"/>
        <v>645.9619623519967</v>
      </c>
      <c r="AQ2049">
        <f t="shared" si="1444"/>
        <v>2454.6054378344415</v>
      </c>
      <c r="AR2049">
        <f t="shared" si="1445"/>
        <v>0</v>
      </c>
      <c r="AS2049">
        <f t="shared" si="1460"/>
        <v>3151.8701140131657</v>
      </c>
      <c r="AT2049">
        <f t="shared" si="1446"/>
        <v>0</v>
      </c>
      <c r="AU2049">
        <f t="shared" si="1461"/>
        <v>1.293607384257067</v>
      </c>
      <c r="AV2049">
        <f t="shared" si="1462"/>
        <v>5.5917808219178085</v>
      </c>
      <c r="AW2049">
        <f t="shared" si="1463"/>
        <v>0.1162836208304405</v>
      </c>
      <c r="AX2049">
        <f t="shared" si="1464"/>
        <v>20</v>
      </c>
      <c r="AY2049">
        <f t="shared" si="1465"/>
        <v>10000</v>
      </c>
      <c r="AZ2049">
        <f t="shared" si="1466"/>
        <v>0</v>
      </c>
      <c r="BA2049">
        <f t="shared" si="1467"/>
        <v>0</v>
      </c>
      <c r="BB2049">
        <f t="shared" si="1468"/>
        <v>1.3273105932695646</v>
      </c>
    </row>
    <row r="2050" spans="6:54" x14ac:dyDescent="0.25">
      <c r="F2050">
        <v>2042</v>
      </c>
      <c r="G2050" t="b">
        <f t="shared" si="1429"/>
        <v>0</v>
      </c>
      <c r="H2050">
        <f t="shared" si="1430"/>
        <v>1.2936450681001461</v>
      </c>
      <c r="I2050">
        <f t="shared" si="1469"/>
        <v>2436.4611529273061</v>
      </c>
      <c r="J2050">
        <f t="shared" si="1470"/>
        <v>3151.8701140131657</v>
      </c>
      <c r="K2050" s="15">
        <f t="shared" si="1447"/>
        <v>5588.3312669404713</v>
      </c>
      <c r="L2050">
        <f t="shared" si="1431"/>
        <v>0.74949487870883857</v>
      </c>
      <c r="M2050">
        <f t="shared" si="1448"/>
        <v>1.2936262538913561</v>
      </c>
      <c r="N2050">
        <f t="shared" si="1432"/>
        <v>0</v>
      </c>
      <c r="O2050">
        <f t="shared" si="1433"/>
        <v>1.1204373710207776E-3</v>
      </c>
      <c r="P2050">
        <f t="shared" si="1434"/>
        <v>1.2795696215931994E-6</v>
      </c>
      <c r="Q2050">
        <f t="shared" si="1471"/>
        <v>1.1217169406423709E-3</v>
      </c>
      <c r="R2050">
        <f t="shared" si="1472"/>
        <v>1.1210880513621291E-3</v>
      </c>
      <c r="S2050">
        <f t="shared" si="1473"/>
        <v>2.0772139109336382E-2</v>
      </c>
      <c r="T2050" s="17">
        <f t="shared" si="1449"/>
        <v>25.209427615426783</v>
      </c>
      <c r="U2050" s="17">
        <f t="shared" si="1450"/>
        <v>10.887317758665521</v>
      </c>
      <c r="V2050">
        <f t="shared" si="1474"/>
        <v>14.322109856761262</v>
      </c>
      <c r="W2050">
        <f t="shared" si="1451"/>
        <v>4.5840088839668169E-2</v>
      </c>
      <c r="X2050">
        <f t="shared" si="1452"/>
        <v>0</v>
      </c>
      <c r="Y2050">
        <f t="shared" si="1435"/>
        <v>12.889898871085137</v>
      </c>
      <c r="Z2050">
        <f t="shared" si="1436"/>
        <v>2836.6831026118493</v>
      </c>
      <c r="AA2050">
        <f t="shared" si="1437"/>
        <v>4.7739888785542322</v>
      </c>
      <c r="AB2050">
        <f t="shared" si="1453"/>
        <v>4.5840088839668169E-2</v>
      </c>
      <c r="AC2050">
        <v>0</v>
      </c>
      <c r="AD2050">
        <f t="shared" si="1454"/>
        <v>0</v>
      </c>
      <c r="AE2050">
        <f t="shared" si="1438"/>
        <v>14.271176424717186</v>
      </c>
      <c r="AF2050">
        <f t="shared" si="1455"/>
        <v>3151.9159541020053</v>
      </c>
      <c r="AG2050">
        <f t="shared" si="1456"/>
        <v>2436.4611529273061</v>
      </c>
      <c r="AH2050">
        <f t="shared" si="1457"/>
        <v>1</v>
      </c>
      <c r="AI2050">
        <f t="shared" si="1439"/>
        <v>0.32392370879567328</v>
      </c>
      <c r="AJ2050">
        <f t="shared" si="1440"/>
        <v>0.67607629120432677</v>
      </c>
      <c r="AK2050">
        <f t="shared" si="1441"/>
        <v>3156.07644925874</v>
      </c>
      <c r="AL2050">
        <f t="shared" si="1442"/>
        <v>2439.6772554420745</v>
      </c>
      <c r="AM2050">
        <f t="shared" si="1458"/>
        <v>1</v>
      </c>
      <c r="AN2050">
        <f t="shared" si="1459"/>
        <v>3156.07644925874</v>
      </c>
      <c r="AO2050">
        <f t="shared" si="1459"/>
        <v>2439.6772554420745</v>
      </c>
      <c r="AP2050">
        <f t="shared" si="1443"/>
        <v>646.47342507975407</v>
      </c>
      <c r="AQ2050">
        <f t="shared" si="1444"/>
        <v>2457.8812369612001</v>
      </c>
      <c r="AR2050">
        <f t="shared" si="1445"/>
        <v>0</v>
      </c>
      <c r="AS2050">
        <f t="shared" si="1460"/>
        <v>3156.07644925874</v>
      </c>
      <c r="AT2050">
        <f t="shared" si="1446"/>
        <v>0</v>
      </c>
      <c r="AU2050">
        <f t="shared" si="1461"/>
        <v>1.2936262538913561</v>
      </c>
      <c r="AV2050">
        <f t="shared" si="1462"/>
        <v>5.5945205479452058</v>
      </c>
      <c r="AW2050">
        <f t="shared" si="1463"/>
        <v>0.11621015907195861</v>
      </c>
      <c r="AX2050">
        <f t="shared" si="1464"/>
        <v>20</v>
      </c>
      <c r="AY2050">
        <f t="shared" si="1465"/>
        <v>10000</v>
      </c>
      <c r="AZ2050">
        <f t="shared" si="1466"/>
        <v>0</v>
      </c>
      <c r="BA2050">
        <f t="shared" si="1467"/>
        <v>0</v>
      </c>
      <c r="BB2050">
        <f t="shared" si="1468"/>
        <v>1.3273215131269274</v>
      </c>
    </row>
    <row r="2051" spans="6:54" x14ac:dyDescent="0.25">
      <c r="F2051">
        <v>2043</v>
      </c>
      <c r="G2051" t="b">
        <f t="shared" si="1429"/>
        <v>0</v>
      </c>
      <c r="H2051">
        <f t="shared" si="1430"/>
        <v>1.2936638270446257</v>
      </c>
      <c r="I2051">
        <f t="shared" si="1469"/>
        <v>2439.6772554420745</v>
      </c>
      <c r="J2051">
        <f t="shared" si="1470"/>
        <v>3156.07644925874</v>
      </c>
      <c r="K2051" s="15">
        <f t="shared" si="1447"/>
        <v>5595.7537047008145</v>
      </c>
      <c r="L2051">
        <f t="shared" si="1431"/>
        <v>0.74982450877469653</v>
      </c>
      <c r="M2051">
        <f t="shared" si="1448"/>
        <v>1.2936450681001461</v>
      </c>
      <c r="N2051">
        <f t="shared" si="1432"/>
        <v>0</v>
      </c>
      <c r="O2051">
        <f t="shared" si="1433"/>
        <v>1.1203727249668775E-3</v>
      </c>
      <c r="P2051">
        <f t="shared" si="1434"/>
        <v>1.2794011140594647E-6</v>
      </c>
      <c r="Q2051">
        <f t="shared" si="1471"/>
        <v>1.1216521260809368E-3</v>
      </c>
      <c r="R2051">
        <f t="shared" si="1472"/>
        <v>1.1210233094613997E-3</v>
      </c>
      <c r="S2051">
        <f t="shared" si="1473"/>
        <v>2.0748851712379675E-2</v>
      </c>
      <c r="T2051" s="17">
        <f t="shared" si="1449"/>
        <v>25.231706704011934</v>
      </c>
      <c r="U2051" s="17">
        <f t="shared" si="1450"/>
        <v>10.901707062275561</v>
      </c>
      <c r="V2051">
        <f t="shared" si="1474"/>
        <v>14.329999641736373</v>
      </c>
      <c r="W2051">
        <f t="shared" si="1451"/>
        <v>4.5765770183152199E-2</v>
      </c>
      <c r="X2051">
        <f t="shared" si="1452"/>
        <v>0</v>
      </c>
      <c r="Y2051">
        <f t="shared" si="1435"/>
        <v>12.896999677562736</v>
      </c>
      <c r="Z2051">
        <f t="shared" si="1436"/>
        <v>2840.4688043328661</v>
      </c>
      <c r="AA2051">
        <f t="shared" si="1437"/>
        <v>4.7766187805799856</v>
      </c>
      <c r="AB2051">
        <f t="shared" si="1453"/>
        <v>4.5765770183152199E-2</v>
      </c>
      <c r="AC2051">
        <v>0</v>
      </c>
      <c r="AD2051">
        <f t="shared" si="1454"/>
        <v>0</v>
      </c>
      <c r="AE2051">
        <f t="shared" si="1438"/>
        <v>14.279148785977315</v>
      </c>
      <c r="AF2051">
        <f t="shared" si="1455"/>
        <v>3156.1222150289232</v>
      </c>
      <c r="AG2051">
        <f t="shared" si="1456"/>
        <v>2439.6772554420745</v>
      </c>
      <c r="AH2051">
        <f t="shared" si="1457"/>
        <v>1</v>
      </c>
      <c r="AI2051">
        <f t="shared" si="1439"/>
        <v>0.32392688442397272</v>
      </c>
      <c r="AJ2051">
        <f t="shared" si="1440"/>
        <v>0.67607311557602723</v>
      </c>
      <c r="AK2051">
        <f t="shared" si="1441"/>
        <v>3160.2850751895444</v>
      </c>
      <c r="AL2051">
        <f t="shared" si="1442"/>
        <v>2442.8951394654155</v>
      </c>
      <c r="AM2051">
        <f t="shared" si="1458"/>
        <v>1.0000000000000002</v>
      </c>
      <c r="AN2051">
        <f t="shared" si="1459"/>
        <v>3160.2850751895444</v>
      </c>
      <c r="AO2051">
        <f t="shared" si="1459"/>
        <v>2442.8951394654155</v>
      </c>
      <c r="AP2051">
        <f t="shared" si="1443"/>
        <v>646.98490127700552</v>
      </c>
      <c r="AQ2051">
        <f t="shared" si="1444"/>
        <v>2461.1588200220103</v>
      </c>
      <c r="AR2051">
        <f t="shared" si="1445"/>
        <v>0</v>
      </c>
      <c r="AS2051">
        <f t="shared" si="1460"/>
        <v>3160.2850751895444</v>
      </c>
      <c r="AT2051">
        <f t="shared" si="1446"/>
        <v>0</v>
      </c>
      <c r="AU2051">
        <f t="shared" si="1461"/>
        <v>1.2936450681001461</v>
      </c>
      <c r="AV2051">
        <f t="shared" si="1462"/>
        <v>5.5972602739726032</v>
      </c>
      <c r="AW2051">
        <f t="shared" si="1463"/>
        <v>0.11613672342025118</v>
      </c>
      <c r="AX2051">
        <f t="shared" si="1464"/>
        <v>20</v>
      </c>
      <c r="AY2051">
        <f t="shared" si="1465"/>
        <v>10000</v>
      </c>
      <c r="AZ2051">
        <f t="shared" si="1466"/>
        <v>0</v>
      </c>
      <c r="BA2051">
        <f t="shared" si="1467"/>
        <v>0</v>
      </c>
      <c r="BB2051">
        <f t="shared" si="1468"/>
        <v>1.3273324009095544</v>
      </c>
    </row>
    <row r="2052" spans="6:54" x14ac:dyDescent="0.25">
      <c r="F2052">
        <v>2044</v>
      </c>
      <c r="G2052" t="b">
        <f t="shared" si="1429"/>
        <v>0</v>
      </c>
      <c r="H2052">
        <f t="shared" si="1430"/>
        <v>1.293682530885522</v>
      </c>
      <c r="I2052">
        <f t="shared" si="1469"/>
        <v>2442.8951394654155</v>
      </c>
      <c r="J2052">
        <f t="shared" si="1470"/>
        <v>3160.2850751895444</v>
      </c>
      <c r="K2052" s="15">
        <f t="shared" si="1447"/>
        <v>5603.1802146549599</v>
      </c>
      <c r="L2052">
        <f t="shared" si="1431"/>
        <v>0.75015403163077343</v>
      </c>
      <c r="M2052">
        <f t="shared" si="1448"/>
        <v>1.2936638270446259</v>
      </c>
      <c r="N2052">
        <f t="shared" si="1432"/>
        <v>0</v>
      </c>
      <c r="O2052">
        <f t="shared" si="1433"/>
        <v>1.1203082701053226E-3</v>
      </c>
      <c r="P2052">
        <f t="shared" si="1434"/>
        <v>1.2792331235880776E-6</v>
      </c>
      <c r="Q2052">
        <f t="shared" si="1471"/>
        <v>1.1215875032289106E-3</v>
      </c>
      <c r="R2052">
        <f t="shared" si="1472"/>
        <v>1.1209587590510495E-3</v>
      </c>
      <c r="S2052">
        <f t="shared" si="1473"/>
        <v>2.0725591765965539E-2</v>
      </c>
      <c r="T2052" s="17">
        <f t="shared" si="1449"/>
        <v>25.253988426104613</v>
      </c>
      <c r="U2052" s="17">
        <f t="shared" si="1450"/>
        <v>10.916104321042075</v>
      </c>
      <c r="V2052">
        <f t="shared" si="1474"/>
        <v>14.337884105062537</v>
      </c>
      <c r="W2052">
        <f t="shared" si="1451"/>
        <v>4.5691522014294605E-2</v>
      </c>
      <c r="X2052">
        <f t="shared" si="1452"/>
        <v>0</v>
      </c>
      <c r="Y2052">
        <f t="shared" si="1435"/>
        <v>12.904095694556284</v>
      </c>
      <c r="Z2052">
        <f t="shared" si="1436"/>
        <v>2844.2565676705899</v>
      </c>
      <c r="AA2052">
        <f t="shared" si="1437"/>
        <v>4.7792469087404958</v>
      </c>
      <c r="AB2052">
        <f t="shared" si="1453"/>
        <v>4.5691522014294605E-2</v>
      </c>
      <c r="AC2052">
        <v>0</v>
      </c>
      <c r="AD2052">
        <f t="shared" si="1454"/>
        <v>0</v>
      </c>
      <c r="AE2052">
        <f t="shared" si="1438"/>
        <v>14.287115747268876</v>
      </c>
      <c r="AF2052">
        <f t="shared" si="1455"/>
        <v>3160.3307667115587</v>
      </c>
      <c r="AG2052">
        <f t="shared" si="1456"/>
        <v>2442.8951394654155</v>
      </c>
      <c r="AH2052">
        <f t="shared" si="1457"/>
        <v>1</v>
      </c>
      <c r="AI2052">
        <f t="shared" si="1439"/>
        <v>0.32393005069430097</v>
      </c>
      <c r="AJ2052">
        <f t="shared" si="1440"/>
        <v>0.67606994930569908</v>
      </c>
      <c r="AK2052">
        <f t="shared" si="1441"/>
        <v>3164.495990227018</v>
      </c>
      <c r="AL2052">
        <f t="shared" si="1442"/>
        <v>2446.1148038081105</v>
      </c>
      <c r="AM2052">
        <f t="shared" si="1458"/>
        <v>0.99999999999999978</v>
      </c>
      <c r="AN2052">
        <f t="shared" si="1459"/>
        <v>3164.495990227018</v>
      </c>
      <c r="AO2052">
        <f t="shared" si="1459"/>
        <v>2446.1148038081105</v>
      </c>
      <c r="AP2052">
        <f t="shared" si="1443"/>
        <v>647.49639080462339</v>
      </c>
      <c r="AQ2052">
        <f t="shared" si="1444"/>
        <v>2464.4381857875242</v>
      </c>
      <c r="AR2052">
        <f t="shared" si="1445"/>
        <v>0</v>
      </c>
      <c r="AS2052">
        <f t="shared" si="1460"/>
        <v>3164.495990227018</v>
      </c>
      <c r="AT2052">
        <f t="shared" si="1446"/>
        <v>0</v>
      </c>
      <c r="AU2052">
        <f t="shared" si="1461"/>
        <v>1.2936638270446259</v>
      </c>
      <c r="AV2052">
        <f t="shared" si="1462"/>
        <v>5.6</v>
      </c>
      <c r="AW2052">
        <f t="shared" si="1463"/>
        <v>0.11606331388940701</v>
      </c>
      <c r="AX2052">
        <f t="shared" si="1464"/>
        <v>20</v>
      </c>
      <c r="AY2052">
        <f t="shared" si="1465"/>
        <v>10000</v>
      </c>
      <c r="AZ2052">
        <f t="shared" si="1466"/>
        <v>0</v>
      </c>
      <c r="BA2052">
        <f t="shared" si="1467"/>
        <v>0</v>
      </c>
      <c r="BB2052">
        <f t="shared" si="1468"/>
        <v>1.3273432567107251</v>
      </c>
    </row>
    <row r="2053" spans="6:54" x14ac:dyDescent="0.25">
      <c r="F2053">
        <v>2045</v>
      </c>
      <c r="G2053" t="b">
        <f t="shared" si="1429"/>
        <v>0</v>
      </c>
      <c r="H2053">
        <f t="shared" si="1430"/>
        <v>1.2937011797831055</v>
      </c>
      <c r="I2053">
        <f t="shared" si="1469"/>
        <v>2446.1148038081105</v>
      </c>
      <c r="J2053">
        <f t="shared" si="1470"/>
        <v>3164.495990227018</v>
      </c>
      <c r="K2053" s="15">
        <f t="shared" si="1447"/>
        <v>5610.6107940351285</v>
      </c>
      <c r="L2053">
        <f t="shared" si="1431"/>
        <v>0.75048344731064709</v>
      </c>
      <c r="M2053">
        <f t="shared" si="1448"/>
        <v>1.2936825308855218</v>
      </c>
      <c r="N2053">
        <f t="shared" si="1432"/>
        <v>0</v>
      </c>
      <c r="O2053">
        <f t="shared" si="1433"/>
        <v>1.1202440058157997E-3</v>
      </c>
      <c r="P2053">
        <f t="shared" si="1434"/>
        <v>1.2790656485421257E-6</v>
      </c>
      <c r="Q2053">
        <f t="shared" si="1471"/>
        <v>1.1215230714643417E-3</v>
      </c>
      <c r="R2053">
        <f t="shared" si="1472"/>
        <v>1.1208943995097975E-3</v>
      </c>
      <c r="S2053">
        <f t="shared" si="1473"/>
        <v>2.0702359232338964E-2</v>
      </c>
      <c r="T2053" s="17">
        <f t="shared" si="1449"/>
        <v>25.27627277437438</v>
      </c>
      <c r="U2053" s="17">
        <f t="shared" si="1450"/>
        <v>10.930509529635161</v>
      </c>
      <c r="V2053">
        <f t="shared" si="1474"/>
        <v>14.345763244739219</v>
      </c>
      <c r="W2053">
        <f t="shared" si="1451"/>
        <v>4.5617344454512931E-2</v>
      </c>
      <c r="X2053">
        <f t="shared" si="1452"/>
        <v>0</v>
      </c>
      <c r="Y2053">
        <f t="shared" si="1435"/>
        <v>12.911186920265298</v>
      </c>
      <c r="Z2053">
        <f t="shared" si="1436"/>
        <v>2848.046391204316</v>
      </c>
      <c r="AA2053">
        <f t="shared" si="1437"/>
        <v>4.781873262368924</v>
      </c>
      <c r="AB2053">
        <f t="shared" si="1453"/>
        <v>4.5617344454512931E-2</v>
      </c>
      <c r="AC2053">
        <v>0</v>
      </c>
      <c r="AD2053">
        <f t="shared" si="1454"/>
        <v>0</v>
      </c>
      <c r="AE2053">
        <f t="shared" si="1438"/>
        <v>14.295077306456427</v>
      </c>
      <c r="AF2053">
        <f t="shared" si="1455"/>
        <v>3164.5416075714725</v>
      </c>
      <c r="AG2053">
        <f t="shared" si="1456"/>
        <v>2446.1148038081105</v>
      </c>
      <c r="AH2053">
        <f t="shared" si="1457"/>
        <v>1</v>
      </c>
      <c r="AI2053">
        <f t="shared" si="1439"/>
        <v>0.32393320763405137</v>
      </c>
      <c r="AJ2053">
        <f t="shared" si="1440"/>
        <v>0.67606679236594869</v>
      </c>
      <c r="AK2053">
        <f t="shared" si="1441"/>
        <v>3168.7091927922038</v>
      </c>
      <c r="AL2053">
        <f t="shared" si="1442"/>
        <v>2449.3362472804201</v>
      </c>
      <c r="AM2053">
        <f t="shared" si="1458"/>
        <v>1</v>
      </c>
      <c r="AN2053">
        <f t="shared" si="1459"/>
        <v>3168.7091927922038</v>
      </c>
      <c r="AO2053">
        <f t="shared" si="1459"/>
        <v>2449.3362472804201</v>
      </c>
      <c r="AP2053">
        <f t="shared" si="1443"/>
        <v>648.00789352362654</v>
      </c>
      <c r="AQ2053">
        <f t="shared" si="1444"/>
        <v>2467.7193330280861</v>
      </c>
      <c r="AR2053">
        <f t="shared" si="1445"/>
        <v>0</v>
      </c>
      <c r="AS2053">
        <f t="shared" si="1460"/>
        <v>3168.7091927922038</v>
      </c>
      <c r="AT2053">
        <f t="shared" si="1446"/>
        <v>0</v>
      </c>
      <c r="AU2053">
        <f t="shared" si="1461"/>
        <v>1.2936825308855218</v>
      </c>
      <c r="AV2053">
        <f t="shared" si="1462"/>
        <v>5.602739726027397</v>
      </c>
      <c r="AW2053">
        <f t="shared" si="1463"/>
        <v>0.11598993049351557</v>
      </c>
      <c r="AX2053">
        <f t="shared" si="1464"/>
        <v>20</v>
      </c>
      <c r="AY2053">
        <f t="shared" si="1465"/>
        <v>10000</v>
      </c>
      <c r="AZ2053">
        <f t="shared" si="1466"/>
        <v>0</v>
      </c>
      <c r="BA2053">
        <f t="shared" si="1467"/>
        <v>0</v>
      </c>
      <c r="BB2053">
        <f t="shared" si="1468"/>
        <v>1.3273540806234516</v>
      </c>
    </row>
    <row r="2054" spans="6:54" x14ac:dyDescent="0.25">
      <c r="F2054">
        <v>2046</v>
      </c>
      <c r="G2054" t="b">
        <f t="shared" si="1429"/>
        <v>0</v>
      </c>
      <c r="H2054">
        <f t="shared" si="1430"/>
        <v>1.29371977389719</v>
      </c>
      <c r="I2054">
        <f t="shared" si="1469"/>
        <v>2449.3362472804201</v>
      </c>
      <c r="J2054">
        <f t="shared" si="1470"/>
        <v>3168.7091927922038</v>
      </c>
      <c r="K2054" s="15">
        <f t="shared" si="1447"/>
        <v>5618.0454400726239</v>
      </c>
      <c r="L2054">
        <f t="shared" si="1431"/>
        <v>0.75081275584788032</v>
      </c>
      <c r="M2054">
        <f t="shared" si="1448"/>
        <v>1.2937011797831055</v>
      </c>
      <c r="N2054">
        <f t="shared" si="1432"/>
        <v>0</v>
      </c>
      <c r="O2054">
        <f t="shared" si="1433"/>
        <v>1.1201799314801717E-3</v>
      </c>
      <c r="P2054">
        <f t="shared" si="1434"/>
        <v>1.278898687290136E-6</v>
      </c>
      <c r="Q2054">
        <f t="shared" si="1471"/>
        <v>1.1214588301674618E-3</v>
      </c>
      <c r="R2054">
        <f t="shared" si="1472"/>
        <v>1.1208302302184725E-3</v>
      </c>
      <c r="S2054">
        <f t="shared" si="1473"/>
        <v>2.0679154073818796E-2</v>
      </c>
      <c r="T2054" s="17">
        <f t="shared" si="1449"/>
        <v>25.298559741496948</v>
      </c>
      <c r="U2054" s="17">
        <f t="shared" si="1450"/>
        <v>10.944922682722693</v>
      </c>
      <c r="V2054">
        <f t="shared" si="1474"/>
        <v>14.353637058774256</v>
      </c>
      <c r="W2054">
        <f t="shared" si="1451"/>
        <v>4.5543237612946541E-2</v>
      </c>
      <c r="X2054">
        <f t="shared" si="1452"/>
        <v>0</v>
      </c>
      <c r="Y2054">
        <f t="shared" si="1435"/>
        <v>12.918273352896831</v>
      </c>
      <c r="Z2054">
        <f t="shared" si="1436"/>
        <v>2851.8382735129835</v>
      </c>
      <c r="AA2054">
        <f t="shared" si="1437"/>
        <v>4.7844978408012224</v>
      </c>
      <c r="AB2054">
        <f t="shared" si="1453"/>
        <v>4.5543237612946541E-2</v>
      </c>
      <c r="AC2054">
        <v>0</v>
      </c>
      <c r="AD2054">
        <f t="shared" si="1454"/>
        <v>0</v>
      </c>
      <c r="AE2054">
        <f t="shared" si="1438"/>
        <v>14.303033461426537</v>
      </c>
      <c r="AF2054">
        <f t="shared" si="1455"/>
        <v>3168.7547360298167</v>
      </c>
      <c r="AG2054">
        <f t="shared" si="1456"/>
        <v>2449.3362472804201</v>
      </c>
      <c r="AH2054">
        <f t="shared" si="1457"/>
        <v>1</v>
      </c>
      <c r="AI2054">
        <f t="shared" si="1439"/>
        <v>0.32393635527053827</v>
      </c>
      <c r="AJ2054">
        <f t="shared" si="1440"/>
        <v>0.67606364472946168</v>
      </c>
      <c r="AK2054">
        <f t="shared" si="1441"/>
        <v>3172.924681305743</v>
      </c>
      <c r="AL2054">
        <f t="shared" si="1442"/>
        <v>2452.5594686920904</v>
      </c>
      <c r="AM2054">
        <f t="shared" si="1458"/>
        <v>0.99999999999999978</v>
      </c>
      <c r="AN2054">
        <f t="shared" si="1459"/>
        <v>3172.924681305743</v>
      </c>
      <c r="AO2054">
        <f t="shared" si="1459"/>
        <v>2452.5594686920904</v>
      </c>
      <c r="AP2054">
        <f t="shared" si="1443"/>
        <v>648.51940929518128</v>
      </c>
      <c r="AQ2054">
        <f t="shared" si="1444"/>
        <v>2471.0022605137265</v>
      </c>
      <c r="AR2054">
        <f t="shared" si="1445"/>
        <v>0</v>
      </c>
      <c r="AS2054">
        <f t="shared" si="1460"/>
        <v>3172.924681305743</v>
      </c>
      <c r="AT2054">
        <f t="shared" si="1446"/>
        <v>0</v>
      </c>
      <c r="AU2054">
        <f t="shared" si="1461"/>
        <v>1.2937011797831055</v>
      </c>
      <c r="AV2054">
        <f t="shared" si="1462"/>
        <v>5.6054794520547944</v>
      </c>
      <c r="AW2054">
        <f t="shared" si="1463"/>
        <v>0.11591657324666646</v>
      </c>
      <c r="AX2054">
        <f t="shared" si="1464"/>
        <v>20</v>
      </c>
      <c r="AY2054">
        <f t="shared" si="1465"/>
        <v>10000</v>
      </c>
      <c r="AZ2054">
        <f t="shared" si="1466"/>
        <v>0</v>
      </c>
      <c r="BA2054">
        <f t="shared" si="1467"/>
        <v>0</v>
      </c>
      <c r="BB2054">
        <f t="shared" si="1468"/>
        <v>1.3273648727404832</v>
      </c>
    </row>
    <row r="2055" spans="6:54" x14ac:dyDescent="0.25">
      <c r="F2055">
        <v>2047</v>
      </c>
      <c r="G2055" t="b">
        <f t="shared" si="1429"/>
        <v>0</v>
      </c>
      <c r="H2055">
        <f t="shared" si="1430"/>
        <v>1.2937383133871332</v>
      </c>
      <c r="I2055">
        <f t="shared" si="1469"/>
        <v>2452.5594686920904</v>
      </c>
      <c r="J2055">
        <f t="shared" si="1470"/>
        <v>3172.924681305743</v>
      </c>
      <c r="K2055" s="15">
        <f t="shared" si="1447"/>
        <v>5625.4841499978338</v>
      </c>
      <c r="L2055">
        <f t="shared" si="1431"/>
        <v>0.7511419572760214</v>
      </c>
      <c r="M2055">
        <f t="shared" si="1448"/>
        <v>1.2937197738971897</v>
      </c>
      <c r="N2055">
        <f t="shared" si="1432"/>
        <v>0</v>
      </c>
      <c r="O2055">
        <f t="shared" si="1433"/>
        <v>1.1201160464824709E-3</v>
      </c>
      <c r="P2055">
        <f t="shared" si="1434"/>
        <v>1.2787322382061206E-6</v>
      </c>
      <c r="Q2055">
        <f t="shared" si="1471"/>
        <v>1.1213947787206771E-3</v>
      </c>
      <c r="R2055">
        <f t="shared" si="1472"/>
        <v>1.1207662505604565E-3</v>
      </c>
      <c r="S2055">
        <f t="shared" si="1473"/>
        <v>2.0655976252797515E-2</v>
      </c>
      <c r="T2055" s="17">
        <f t="shared" si="1449"/>
        <v>25.320849320154107</v>
      </c>
      <c r="U2055" s="17">
        <f t="shared" si="1450"/>
        <v>10.959343774970352</v>
      </c>
      <c r="V2055">
        <f t="shared" si="1474"/>
        <v>14.361505545183755</v>
      </c>
      <c r="W2055">
        <f t="shared" si="1451"/>
        <v>4.5469201605556009E-2</v>
      </c>
      <c r="X2055">
        <f t="shared" si="1452"/>
        <v>0</v>
      </c>
      <c r="Y2055">
        <f t="shared" si="1435"/>
        <v>12.92535499066538</v>
      </c>
      <c r="Z2055">
        <f t="shared" si="1436"/>
        <v>2855.6322131751685</v>
      </c>
      <c r="AA2055">
        <f t="shared" si="1437"/>
        <v>4.7871206433761015</v>
      </c>
      <c r="AB2055">
        <f t="shared" si="1453"/>
        <v>4.5469201605556009E-2</v>
      </c>
      <c r="AC2055">
        <v>0</v>
      </c>
      <c r="AD2055">
        <f t="shared" si="1454"/>
        <v>0</v>
      </c>
      <c r="AE2055">
        <f t="shared" si="1438"/>
        <v>14.31098421006647</v>
      </c>
      <c r="AF2055">
        <f t="shared" si="1455"/>
        <v>3172.9701505073485</v>
      </c>
      <c r="AG2055">
        <f t="shared" si="1456"/>
        <v>2452.5594686920904</v>
      </c>
      <c r="AH2055">
        <f t="shared" si="1457"/>
        <v>1</v>
      </c>
      <c r="AI2055">
        <f t="shared" si="1439"/>
        <v>0.32393949363099717</v>
      </c>
      <c r="AJ2055">
        <f t="shared" si="1440"/>
        <v>0.67606050636900283</v>
      </c>
      <c r="AK2055">
        <f t="shared" si="1441"/>
        <v>3177.1424541878819</v>
      </c>
      <c r="AL2055">
        <f t="shared" si="1442"/>
        <v>2455.7844668523517</v>
      </c>
      <c r="AM2055">
        <f t="shared" si="1458"/>
        <v>1.0000000000000002</v>
      </c>
      <c r="AN2055">
        <f t="shared" si="1459"/>
        <v>3177.1424541878819</v>
      </c>
      <c r="AO2055">
        <f t="shared" si="1459"/>
        <v>2455.7844668523517</v>
      </c>
      <c r="AP2055">
        <f t="shared" si="1443"/>
        <v>649.03093798059763</v>
      </c>
      <c r="AQ2055">
        <f t="shared" si="1444"/>
        <v>2474.2869670141686</v>
      </c>
      <c r="AR2055">
        <f t="shared" si="1445"/>
        <v>0</v>
      </c>
      <c r="AS2055">
        <f t="shared" si="1460"/>
        <v>3177.1424541878819</v>
      </c>
      <c r="AT2055">
        <f t="shared" si="1446"/>
        <v>0</v>
      </c>
      <c r="AU2055">
        <f t="shared" si="1461"/>
        <v>1.2937197738971897</v>
      </c>
      <c r="AV2055">
        <f t="shared" si="1462"/>
        <v>5.6082191780821917</v>
      </c>
      <c r="AW2055">
        <f t="shared" si="1463"/>
        <v>0.11584324216294935</v>
      </c>
      <c r="AX2055">
        <f t="shared" si="1464"/>
        <v>20</v>
      </c>
      <c r="AY2055">
        <f t="shared" si="1465"/>
        <v>10000</v>
      </c>
      <c r="AZ2055">
        <f t="shared" si="1466"/>
        <v>0</v>
      </c>
      <c r="BA2055">
        <f t="shared" si="1467"/>
        <v>0</v>
      </c>
      <c r="BB2055">
        <f t="shared" si="1468"/>
        <v>1.3273756331543043</v>
      </c>
    </row>
    <row r="2056" spans="6:54" x14ac:dyDescent="0.25">
      <c r="F2056">
        <v>2048</v>
      </c>
      <c r="G2056" t="b">
        <f t="shared" si="1429"/>
        <v>0</v>
      </c>
      <c r="H2056">
        <f t="shared" si="1430"/>
        <v>1.2937567984118385</v>
      </c>
      <c r="I2056">
        <f t="shared" si="1469"/>
        <v>2455.7844668523517</v>
      </c>
      <c r="J2056">
        <f t="shared" si="1470"/>
        <v>3177.1424541878819</v>
      </c>
      <c r="K2056" s="15">
        <f t="shared" si="1447"/>
        <v>5632.9269210402335</v>
      </c>
      <c r="L2056">
        <f t="shared" si="1431"/>
        <v>0.75147105162860384</v>
      </c>
      <c r="M2056">
        <f t="shared" si="1448"/>
        <v>1.2937383133871334</v>
      </c>
      <c r="N2056">
        <f t="shared" si="1432"/>
        <v>0</v>
      </c>
      <c r="O2056">
        <f t="shared" si="1433"/>
        <v>1.1200523502088904E-3</v>
      </c>
      <c r="P2056">
        <f t="shared" si="1434"/>
        <v>1.2785662996695145E-6</v>
      </c>
      <c r="Q2056">
        <f t="shared" si="1471"/>
        <v>1.1213309165085598E-3</v>
      </c>
      <c r="R2056">
        <f t="shared" si="1472"/>
        <v>1.1207024599209081E-3</v>
      </c>
      <c r="S2056">
        <f t="shared" si="1473"/>
        <v>2.0632825731741002E-2</v>
      </c>
      <c r="T2056" s="17">
        <f t="shared" si="1449"/>
        <v>25.343141503033639</v>
      </c>
      <c r="U2056" s="17">
        <f t="shared" si="1450"/>
        <v>10.973772801041617</v>
      </c>
      <c r="V2056">
        <f t="shared" si="1474"/>
        <v>14.369368701992022</v>
      </c>
      <c r="W2056">
        <f t="shared" si="1451"/>
        <v>4.5395236540571204E-2</v>
      </c>
      <c r="X2056">
        <f t="shared" si="1452"/>
        <v>0</v>
      </c>
      <c r="Y2056">
        <f t="shared" si="1435"/>
        <v>12.932431831792819</v>
      </c>
      <c r="Z2056">
        <f t="shared" si="1436"/>
        <v>2859.4282087690935</v>
      </c>
      <c r="AA2056">
        <f t="shared" si="1437"/>
        <v>4.789741669435001</v>
      </c>
      <c r="AB2056">
        <f t="shared" si="1453"/>
        <v>4.5395236540571204E-2</v>
      </c>
      <c r="AC2056">
        <v>0</v>
      </c>
      <c r="AD2056">
        <f t="shared" si="1454"/>
        <v>0</v>
      </c>
      <c r="AE2056">
        <f t="shared" si="1438"/>
        <v>14.318929550280275</v>
      </c>
      <c r="AF2056">
        <f t="shared" si="1455"/>
        <v>3177.1878494244224</v>
      </c>
      <c r="AG2056">
        <f t="shared" si="1456"/>
        <v>2455.7844668523517</v>
      </c>
      <c r="AH2056">
        <f t="shared" si="1457"/>
        <v>1</v>
      </c>
      <c r="AI2056">
        <f t="shared" si="1439"/>
        <v>0.32394262274258467</v>
      </c>
      <c r="AJ2056">
        <f t="shared" si="1440"/>
        <v>0.67605737725741533</v>
      </c>
      <c r="AK2056">
        <f t="shared" si="1441"/>
        <v>3181.362509858468</v>
      </c>
      <c r="AL2056">
        <f t="shared" si="1442"/>
        <v>2459.0112405699238</v>
      </c>
      <c r="AM2056">
        <f t="shared" si="1458"/>
        <v>1</v>
      </c>
      <c r="AN2056">
        <f t="shared" si="1459"/>
        <v>3181.362509858468</v>
      </c>
      <c r="AO2056">
        <f t="shared" si="1459"/>
        <v>2459.0112405699238</v>
      </c>
      <c r="AP2056">
        <f t="shared" si="1443"/>
        <v>649.54247944133397</v>
      </c>
      <c r="AQ2056">
        <f t="shared" si="1444"/>
        <v>2477.5734512988256</v>
      </c>
      <c r="AR2056">
        <f t="shared" si="1445"/>
        <v>0</v>
      </c>
      <c r="AS2056">
        <f t="shared" si="1460"/>
        <v>3181.362509858468</v>
      </c>
      <c r="AT2056">
        <f t="shared" si="1446"/>
        <v>0</v>
      </c>
      <c r="AU2056">
        <f t="shared" si="1461"/>
        <v>1.2937383133871334</v>
      </c>
      <c r="AV2056">
        <f t="shared" si="1462"/>
        <v>5.6109589041095891</v>
      </c>
      <c r="AW2056">
        <f t="shared" si="1463"/>
        <v>0.11576993725645363</v>
      </c>
      <c r="AX2056">
        <f t="shared" si="1464"/>
        <v>20</v>
      </c>
      <c r="AY2056">
        <f t="shared" si="1465"/>
        <v>10000</v>
      </c>
      <c r="AZ2056">
        <f t="shared" si="1466"/>
        <v>0</v>
      </c>
      <c r="BA2056">
        <f t="shared" si="1467"/>
        <v>0</v>
      </c>
      <c r="BB2056">
        <f t="shared" si="1468"/>
        <v>1.3273863619571342</v>
      </c>
    </row>
    <row r="2057" spans="6:54" x14ac:dyDescent="0.25">
      <c r="F2057">
        <v>2049</v>
      </c>
      <c r="G2057" t="b">
        <f t="shared" ref="G2057:G2120" si="1475">(MOD(F2057,365)=0)</f>
        <v>0</v>
      </c>
      <c r="H2057">
        <f t="shared" ref="H2057:H2120" si="1476">$D$10+($D$11-$D$10)*EXP(0.001*$D$29*MIN(F2057-100*$D$30,1000000))/(1+EXP(0.001*$D$29*MIN(F2057-100*$D$30,1000000)))</f>
        <v>1.2937752291297571</v>
      </c>
      <c r="I2057">
        <f t="shared" si="1469"/>
        <v>2459.0112405699238</v>
      </c>
      <c r="J2057">
        <f t="shared" si="1470"/>
        <v>3181.362509858468</v>
      </c>
      <c r="K2057" s="15">
        <f t="shared" si="1447"/>
        <v>5640.3737504283918</v>
      </c>
      <c r="L2057">
        <f t="shared" ref="L2057:L2120" si="1477">(I2057/$D$20)^(1/3)</f>
        <v>0.75180003893914649</v>
      </c>
      <c r="M2057">
        <f t="shared" si="1448"/>
        <v>1.2937567984118385</v>
      </c>
      <c r="N2057">
        <f t="shared" ref="N2057:N2120" si="1478">$D$26/(1+EXP(-$D$28*(L2057-$D$27)))</f>
        <v>0</v>
      </c>
      <c r="O2057">
        <f t="shared" ref="O2057:O2120" si="1479">$D$21+($D$22-$D$21)*EXP(-$D$23*L2057)</f>
        <v>1.1199888420477756E-3</v>
      </c>
      <c r="P2057">
        <f t="shared" ref="P2057:P2120" si="1480">$D$24*EXP(-$D$25*M2057)</f>
        <v>1.2784008700651839E-6</v>
      </c>
      <c r="Q2057">
        <f t="shared" si="1471"/>
        <v>1.1212672429178408E-3</v>
      </c>
      <c r="R2057">
        <f t="shared" si="1472"/>
        <v>1.1206388576873172E-3</v>
      </c>
      <c r="S2057">
        <f t="shared" si="1473"/>
        <v>2.0609702473188319E-2</v>
      </c>
      <c r="T2057" s="17">
        <f t="shared" si="1449"/>
        <v>25.365436282829428</v>
      </c>
      <c r="U2057" s="17">
        <f t="shared" si="1450"/>
        <v>10.988209755597797</v>
      </c>
      <c r="V2057">
        <f t="shared" si="1474"/>
        <v>14.377226527231631</v>
      </c>
      <c r="W2057">
        <f t="shared" si="1451"/>
        <v>4.5321342533497955E-2</v>
      </c>
      <c r="X2057">
        <f t="shared" si="1452"/>
        <v>0</v>
      </c>
      <c r="Y2057">
        <f t="shared" ref="Y2057:Y2120" si="1481">IF(V2057&gt;0,V2057*$D$17,0)</f>
        <v>12.939503874508468</v>
      </c>
      <c r="Z2057">
        <f t="shared" ref="Z2057:Z2120" si="1482">J2057*$D$17</f>
        <v>2863.2262588726212</v>
      </c>
      <c r="AA2057">
        <f t="shared" ref="AA2057:AA2120" si="1483">$D$16*V2057</f>
        <v>4.7923609183221201</v>
      </c>
      <c r="AB2057">
        <f t="shared" si="1453"/>
        <v>4.5321342533497955E-2</v>
      </c>
      <c r="AC2057">
        <v>0</v>
      </c>
      <c r="AD2057">
        <f t="shared" si="1454"/>
        <v>0</v>
      </c>
      <c r="AE2057">
        <f t="shared" ref="AE2057:AE2120" si="1484">V2057-AB2057/$D$17-AD2057/$D$16</f>
        <v>14.326869479972189</v>
      </c>
      <c r="AF2057">
        <f t="shared" si="1455"/>
        <v>3181.4078312010015</v>
      </c>
      <c r="AG2057">
        <f t="shared" si="1456"/>
        <v>2459.0112405699238</v>
      </c>
      <c r="AH2057">
        <f t="shared" si="1457"/>
        <v>1</v>
      </c>
      <c r="AI2057">
        <f t="shared" ref="AI2057:AI2120" si="1485">H2057*$D$16/(H2057*$D$16 + $D$17)</f>
        <v>0.3239457426323793</v>
      </c>
      <c r="AJ2057">
        <f t="shared" ref="AJ2057:AJ2120" si="1486">$D$17/(H2057*$D$16+$D$17)</f>
        <v>0.6760542573676207</v>
      </c>
      <c r="AK2057">
        <f t="shared" ref="AK2057:AK2120" si="1487">AF2057+AI2057*AE2057*$D$17</f>
        <v>3185.5848467369597</v>
      </c>
      <c r="AL2057">
        <f t="shared" ref="AL2057:AL2120" si="1488">AG2057+AJ2057*AE2057*$D$16</f>
        <v>2462.2397886530152</v>
      </c>
      <c r="AM2057">
        <f t="shared" si="1458"/>
        <v>1</v>
      </c>
      <c r="AN2057">
        <f t="shared" si="1459"/>
        <v>3185.5848467369597</v>
      </c>
      <c r="AO2057">
        <f t="shared" si="1459"/>
        <v>2462.2397886530152</v>
      </c>
      <c r="AP2057">
        <f t="shared" ref="AP2057:AP2120" si="1489">$D$18*AO2057^$D$19</f>
        <v>650.05403353899396</v>
      </c>
      <c r="AQ2057">
        <f t="shared" ref="AQ2057:AQ2120" si="1490">$D$31*AN2057</f>
        <v>2480.8617121368075</v>
      </c>
      <c r="AR2057">
        <f t="shared" ref="AR2057:AR2120" si="1491">IF(G2057,MAX(0, $D$31*AN2057-AP2057),0)</f>
        <v>0</v>
      </c>
      <c r="AS2057">
        <f t="shared" si="1460"/>
        <v>3185.5848467369597</v>
      </c>
      <c r="AT2057">
        <f t="shared" ref="AT2057:AT2120" si="1492">AR2057*S2057</f>
        <v>0</v>
      </c>
      <c r="AU2057">
        <f t="shared" si="1461"/>
        <v>1.2937567984118385</v>
      </c>
      <c r="AV2057">
        <f t="shared" si="1462"/>
        <v>5.6136986301369864</v>
      </c>
      <c r="AW2057">
        <f t="shared" si="1463"/>
        <v>0.11569665854126812</v>
      </c>
      <c r="AX2057">
        <f t="shared" si="1464"/>
        <v>20</v>
      </c>
      <c r="AY2057">
        <f t="shared" si="1465"/>
        <v>10000</v>
      </c>
      <c r="AZ2057">
        <f t="shared" si="1466"/>
        <v>0</v>
      </c>
      <c r="BA2057">
        <f t="shared" si="1467"/>
        <v>0</v>
      </c>
      <c r="BB2057">
        <f t="shared" si="1468"/>
        <v>1.3273970592409312</v>
      </c>
    </row>
    <row r="2058" spans="6:54" x14ac:dyDescent="0.25">
      <c r="F2058">
        <v>2050</v>
      </c>
      <c r="G2058" t="b">
        <f t="shared" si="1475"/>
        <v>0</v>
      </c>
      <c r="H2058">
        <f t="shared" si="1476"/>
        <v>1.2937936056988875</v>
      </c>
      <c r="I2058">
        <f t="shared" si="1469"/>
        <v>2462.2397886530152</v>
      </c>
      <c r="J2058">
        <f t="shared" si="1470"/>
        <v>3185.5848467369597</v>
      </c>
      <c r="K2058" s="15">
        <f t="shared" ref="K2058:K2121" si="1493">I2058+J2058</f>
        <v>5647.8246353899749</v>
      </c>
      <c r="L2058">
        <f t="shared" si="1477"/>
        <v>0.75212891924115355</v>
      </c>
      <c r="M2058">
        <f t="shared" ref="M2058:M2121" si="1494">J2058/I2058</f>
        <v>1.2937752291297571</v>
      </c>
      <c r="N2058">
        <f t="shared" si="1478"/>
        <v>0</v>
      </c>
      <c r="O2058">
        <f t="shared" si="1479"/>
        <v>1.1199255213896165E-3</v>
      </c>
      <c r="P2058">
        <f t="shared" si="1480"/>
        <v>1.2782359477833788E-6</v>
      </c>
      <c r="Q2058">
        <f t="shared" si="1471"/>
        <v>1.1212037573373999E-3</v>
      </c>
      <c r="R2058">
        <f t="shared" si="1472"/>
        <v>1.1205754432492832E-3</v>
      </c>
      <c r="S2058">
        <f t="shared" si="1473"/>
        <v>2.0586606439751489E-2</v>
      </c>
      <c r="T2058" s="17">
        <f t="shared" ref="T2058:T2121" si="1495">($D$12*(I2058^$D$13))*$D$47*(I2058^($D$50*($D$41-$D$42)))</f>
        <v>25.387733652241415</v>
      </c>
      <c r="U2058" s="17">
        <f t="shared" ref="U2058:U2121" si="1496">($D$14*I2058+$D$15*J2058)*$D$46*((I2058+J2058)^($D$49*($D$41-$D$42)))</f>
        <v>11.002654633298024</v>
      </c>
      <c r="V2058">
        <f t="shared" si="1474"/>
        <v>14.385079018943392</v>
      </c>
      <c r="W2058">
        <f t="shared" ref="W2058:W2121" si="1497">MAX(H2058*I2058-J2058,0)</f>
        <v>4.5247519691656635E-2</v>
      </c>
      <c r="X2058">
        <f t="shared" ref="X2058:X2121" si="1498">MAX(J2058/H2058-I2058,0)</f>
        <v>0</v>
      </c>
      <c r="Y2058">
        <f t="shared" si="1481"/>
        <v>12.946571117049054</v>
      </c>
      <c r="Z2058">
        <f t="shared" si="1482"/>
        <v>2867.0263620632636</v>
      </c>
      <c r="AA2058">
        <f t="shared" si="1483"/>
        <v>4.7949783893844007</v>
      </c>
      <c r="AB2058">
        <f t="shared" ref="AB2058:AB2121" si="1499">MIN(W2058,Y2058)</f>
        <v>4.5247519691656635E-2</v>
      </c>
      <c r="AC2058">
        <v>0</v>
      </c>
      <c r="AD2058">
        <f t="shared" ref="AD2058:AD2121" si="1500">MIN(X2058,AA2058)</f>
        <v>0</v>
      </c>
      <c r="AE2058">
        <f t="shared" si="1484"/>
        <v>14.334803997063773</v>
      </c>
      <c r="AF2058">
        <f t="shared" ref="AF2058:AF2121" si="1501">J2058+AB2058-AC2058</f>
        <v>3185.6300942566513</v>
      </c>
      <c r="AG2058">
        <f t="shared" ref="AG2058:AG2121" si="1502">I2058+AD2058</f>
        <v>2462.2397886530152</v>
      </c>
      <c r="AH2058">
        <f t="shared" ref="AH2058:AH2121" si="1503">(AF2058/AG2058)/H2058</f>
        <v>1</v>
      </c>
      <c r="AI2058">
        <f t="shared" si="1485"/>
        <v>0.32394885332738088</v>
      </c>
      <c r="AJ2058">
        <f t="shared" si="1486"/>
        <v>0.67605114667261912</v>
      </c>
      <c r="AK2058">
        <f t="shared" si="1487"/>
        <v>3189.8094632424209</v>
      </c>
      <c r="AL2058">
        <f t="shared" si="1488"/>
        <v>2465.4701099093272</v>
      </c>
      <c r="AM2058">
        <f t="shared" ref="AM2058:AM2121" si="1504">(AK2058/AL2058)/H2058</f>
        <v>1</v>
      </c>
      <c r="AN2058">
        <f t="shared" ref="AN2058:AO2121" si="1505">AK2058</f>
        <v>3189.8094632424209</v>
      </c>
      <c r="AO2058">
        <f t="shared" si="1505"/>
        <v>2465.4701099093272</v>
      </c>
      <c r="AP2058">
        <f t="shared" si="1489"/>
        <v>650.56560013532703</v>
      </c>
      <c r="AQ2058">
        <f t="shared" si="1490"/>
        <v>2484.1517482969166</v>
      </c>
      <c r="AR2058">
        <f t="shared" si="1491"/>
        <v>0</v>
      </c>
      <c r="AS2058">
        <f t="shared" ref="AS2058:AS2121" si="1506">IF(AR2058&gt;0,AN2058-AP2058-AR2058,AN2058)</f>
        <v>3189.8094632424209</v>
      </c>
      <c r="AT2058">
        <f t="shared" si="1492"/>
        <v>0</v>
      </c>
      <c r="AU2058">
        <f t="shared" ref="AU2058:AU2121" si="1507">J2058/I2058</f>
        <v>1.2937752291297571</v>
      </c>
      <c r="AV2058">
        <f t="shared" ref="AV2058:AV2121" si="1508">F2058/365</f>
        <v>5.6164383561643838</v>
      </c>
      <c r="AW2058">
        <f t="shared" ref="AW2058:AW2121" si="1509">S2058*AV2058</f>
        <v>0.11562340603148097</v>
      </c>
      <c r="AX2058">
        <f t="shared" ref="AX2058:AX2121" si="1510">IF(G2058,IF(AR2058&gt;0,AV2058,20),20)</f>
        <v>20</v>
      </c>
      <c r="AY2058">
        <f t="shared" ref="AY2058:AY2121" si="1511">IF(G2058,IF(AR2058&gt;0,K2058,10000),10000)</f>
        <v>10000</v>
      </c>
      <c r="AZ2058">
        <f t="shared" ref="AZ2058:AZ2121" si="1512">IF(G2058+G2058,S2058,0)</f>
        <v>0</v>
      </c>
      <c r="BA2058">
        <f t="shared" ref="BA2058:BA2121" si="1513">IF(G2058,K2058*S2058,0)</f>
        <v>0</v>
      </c>
      <c r="BB2058">
        <f t="shared" ref="BB2058:BB2121" si="1514">100*K2058/((100*L2058)^3)</f>
        <v>1.3274077250973901</v>
      </c>
    </row>
    <row r="2059" spans="6:54" x14ac:dyDescent="0.25">
      <c r="F2059">
        <v>2051</v>
      </c>
      <c r="G2059" t="b">
        <f t="shared" si="1475"/>
        <v>0</v>
      </c>
      <c r="H2059">
        <f t="shared" si="1476"/>
        <v>1.2938119282767782</v>
      </c>
      <c r="I2059">
        <f t="shared" ref="I2059:I2122" si="1515">AO2058</f>
        <v>2465.4701099093272</v>
      </c>
      <c r="J2059">
        <f t="shared" ref="J2059:J2122" si="1516">AS2058</f>
        <v>3189.8094632424209</v>
      </c>
      <c r="K2059" s="15">
        <f t="shared" si="1493"/>
        <v>5655.2795731517481</v>
      </c>
      <c r="L2059">
        <f t="shared" si="1477"/>
        <v>0.75245769256811457</v>
      </c>
      <c r="M2059">
        <f t="shared" si="1494"/>
        <v>1.2937936056988875</v>
      </c>
      <c r="N2059">
        <f t="shared" si="1478"/>
        <v>0</v>
      </c>
      <c r="O2059">
        <f t="shared" si="1479"/>
        <v>1.1198623876270397E-3</v>
      </c>
      <c r="P2059">
        <f t="shared" si="1480"/>
        <v>1.2780715312197329E-6</v>
      </c>
      <c r="Q2059">
        <f t="shared" ref="Q2059:Q2122" si="1517">N2059+O2059+P2059</f>
        <v>1.1211404591582594E-3</v>
      </c>
      <c r="R2059">
        <f t="shared" ref="R2059:R2122" si="1518">1-EXP(-Q2059)</f>
        <v>1.1205122159985148E-3</v>
      </c>
      <c r="S2059">
        <f t="shared" ref="S2059:S2122" si="1519">S2058*(1-R2058)</f>
        <v>2.0563537594115267E-2</v>
      </c>
      <c r="T2059" s="17">
        <f t="shared" si="1495"/>
        <v>25.410033603975556</v>
      </c>
      <c r="U2059" s="17">
        <f t="shared" si="1496"/>
        <v>11.017107428799257</v>
      </c>
      <c r="V2059">
        <f t="shared" ref="V2059:V2122" si="1520">T2059-U2059</f>
        <v>14.392926175176299</v>
      </c>
      <c r="W2059">
        <f t="shared" si="1497"/>
        <v>4.5173768126005598E-2</v>
      </c>
      <c r="X2059">
        <f t="shared" si="1498"/>
        <v>0</v>
      </c>
      <c r="Y2059">
        <f t="shared" si="1481"/>
        <v>12.953633557658669</v>
      </c>
      <c r="Z2059">
        <f t="shared" si="1482"/>
        <v>2870.828516918179</v>
      </c>
      <c r="AA2059">
        <f t="shared" si="1483"/>
        <v>4.7975940819715159</v>
      </c>
      <c r="AB2059">
        <f t="shared" si="1499"/>
        <v>4.5173768126005598E-2</v>
      </c>
      <c r="AC2059">
        <v>0</v>
      </c>
      <c r="AD2059">
        <f t="shared" si="1500"/>
        <v>0</v>
      </c>
      <c r="AE2059">
        <f t="shared" si="1484"/>
        <v>14.342733099480737</v>
      </c>
      <c r="AF2059">
        <f t="shared" si="1501"/>
        <v>3189.8546370105469</v>
      </c>
      <c r="AG2059">
        <f t="shared" si="1502"/>
        <v>2465.4701099093272</v>
      </c>
      <c r="AH2059">
        <f t="shared" si="1503"/>
        <v>1</v>
      </c>
      <c r="AI2059">
        <f t="shared" si="1485"/>
        <v>0.32395195485451173</v>
      </c>
      <c r="AJ2059">
        <f t="shared" si="1486"/>
        <v>0.67604804514548833</v>
      </c>
      <c r="AK2059">
        <f t="shared" si="1487"/>
        <v>3194.0363577935268</v>
      </c>
      <c r="AL2059">
        <f t="shared" si="1488"/>
        <v>2468.7022031460542</v>
      </c>
      <c r="AM2059">
        <f t="shared" si="1504"/>
        <v>1</v>
      </c>
      <c r="AN2059">
        <f t="shared" si="1505"/>
        <v>3194.0363577935268</v>
      </c>
      <c r="AO2059">
        <f t="shared" si="1505"/>
        <v>2468.7022031460542</v>
      </c>
      <c r="AP2059">
        <f t="shared" si="1489"/>
        <v>651.07717909222845</v>
      </c>
      <c r="AQ2059">
        <f t="shared" si="1490"/>
        <v>2487.4435585476526</v>
      </c>
      <c r="AR2059">
        <f t="shared" si="1491"/>
        <v>0</v>
      </c>
      <c r="AS2059">
        <f t="shared" si="1506"/>
        <v>3194.0363577935268</v>
      </c>
      <c r="AT2059">
        <f t="shared" si="1492"/>
        <v>0</v>
      </c>
      <c r="AU2059">
        <f t="shared" si="1507"/>
        <v>1.2937936056988875</v>
      </c>
      <c r="AV2059">
        <f t="shared" si="1508"/>
        <v>5.6191780821917812</v>
      </c>
      <c r="AW2059">
        <f t="shared" si="1509"/>
        <v>0.11555017974117922</v>
      </c>
      <c r="AX2059">
        <f t="shared" si="1510"/>
        <v>20</v>
      </c>
      <c r="AY2059">
        <f t="shared" si="1511"/>
        <v>10000</v>
      </c>
      <c r="AZ2059">
        <f t="shared" si="1512"/>
        <v>0</v>
      </c>
      <c r="BA2059">
        <f t="shared" si="1513"/>
        <v>0</v>
      </c>
      <c r="BB2059">
        <f t="shared" si="1514"/>
        <v>1.3274183596179459</v>
      </c>
    </row>
    <row r="2060" spans="6:54" x14ac:dyDescent="0.25">
      <c r="F2060">
        <v>2052</v>
      </c>
      <c r="G2060" t="b">
        <f t="shared" si="1475"/>
        <v>0</v>
      </c>
      <c r="H2060">
        <f t="shared" si="1476"/>
        <v>1.2938301970205281</v>
      </c>
      <c r="I2060">
        <f t="shared" si="1515"/>
        <v>2468.7022031460542</v>
      </c>
      <c r="J2060">
        <f t="shared" si="1516"/>
        <v>3194.0363577935268</v>
      </c>
      <c r="K2060" s="15">
        <f t="shared" si="1493"/>
        <v>5662.7385609395806</v>
      </c>
      <c r="L2060">
        <f t="shared" si="1477"/>
        <v>0.75278635895350454</v>
      </c>
      <c r="M2060">
        <f t="shared" si="1494"/>
        <v>1.2938119282767782</v>
      </c>
      <c r="N2060">
        <f t="shared" si="1478"/>
        <v>0</v>
      </c>
      <c r="O2060">
        <f t="shared" si="1479"/>
        <v>1.1197994401548001E-3</v>
      </c>
      <c r="P2060">
        <f t="shared" si="1480"/>
        <v>1.2779076187752376E-6</v>
      </c>
      <c r="Q2060">
        <f t="shared" si="1517"/>
        <v>1.1210773477735754E-3</v>
      </c>
      <c r="R2060">
        <f t="shared" si="1518"/>
        <v>1.1204491753289414E-3</v>
      </c>
      <c r="S2060">
        <f t="shared" si="1519"/>
        <v>2.0540495899036917E-2</v>
      </c>
      <c r="T2060" s="17">
        <f t="shared" si="1495"/>
        <v>25.432336130743906</v>
      </c>
      <c r="U2060" s="17">
        <f t="shared" si="1496"/>
        <v>11.031568136756304</v>
      </c>
      <c r="V2060">
        <f t="shared" si="1520"/>
        <v>14.400767993987602</v>
      </c>
      <c r="W2060">
        <f t="shared" si="1497"/>
        <v>4.5100087944319966E-2</v>
      </c>
      <c r="X2060">
        <f t="shared" si="1498"/>
        <v>0</v>
      </c>
      <c r="Y2060">
        <f t="shared" si="1481"/>
        <v>12.960691194588842</v>
      </c>
      <c r="Z2060">
        <f t="shared" si="1482"/>
        <v>2874.6327220141743</v>
      </c>
      <c r="AA2060">
        <f t="shared" si="1483"/>
        <v>4.8002079954358878</v>
      </c>
      <c r="AB2060">
        <f t="shared" si="1499"/>
        <v>4.5100087944319966E-2</v>
      </c>
      <c r="AC2060">
        <v>0</v>
      </c>
      <c r="AD2060">
        <f t="shared" si="1500"/>
        <v>0</v>
      </c>
      <c r="AE2060">
        <f t="shared" si="1484"/>
        <v>14.350656785160579</v>
      </c>
      <c r="AF2060">
        <f t="shared" si="1501"/>
        <v>3194.0814578814711</v>
      </c>
      <c r="AG2060">
        <f t="shared" si="1502"/>
        <v>2468.7022031460542</v>
      </c>
      <c r="AH2060">
        <f t="shared" si="1503"/>
        <v>1</v>
      </c>
      <c r="AI2060">
        <f t="shared" si="1485"/>
        <v>0.32395504724061602</v>
      </c>
      <c r="AJ2060">
        <f t="shared" si="1486"/>
        <v>0.67604495275938403</v>
      </c>
      <c r="AK2060">
        <f t="shared" si="1487"/>
        <v>3198.2655288085648</v>
      </c>
      <c r="AL2060">
        <f t="shared" si="1488"/>
        <v>2471.9360671698873</v>
      </c>
      <c r="AM2060">
        <f t="shared" si="1504"/>
        <v>1</v>
      </c>
      <c r="AN2060">
        <f t="shared" si="1505"/>
        <v>3198.2655288085648</v>
      </c>
      <c r="AO2060">
        <f t="shared" si="1505"/>
        <v>2471.9360671698873</v>
      </c>
      <c r="AP2060">
        <f t="shared" si="1489"/>
        <v>651.58877027173969</v>
      </c>
      <c r="AQ2060">
        <f t="shared" si="1490"/>
        <v>2490.7371416572137</v>
      </c>
      <c r="AR2060">
        <f t="shared" si="1491"/>
        <v>0</v>
      </c>
      <c r="AS2060">
        <f t="shared" si="1506"/>
        <v>3198.2655288085648</v>
      </c>
      <c r="AT2060">
        <f t="shared" si="1492"/>
        <v>0</v>
      </c>
      <c r="AU2060">
        <f t="shared" si="1507"/>
        <v>1.2938119282767782</v>
      </c>
      <c r="AV2060">
        <f t="shared" si="1508"/>
        <v>5.6219178082191785</v>
      </c>
      <c r="AW2060">
        <f t="shared" si="1509"/>
        <v>0.11547697968444864</v>
      </c>
      <c r="AX2060">
        <f t="shared" si="1510"/>
        <v>20</v>
      </c>
      <c r="AY2060">
        <f t="shared" si="1511"/>
        <v>10000</v>
      </c>
      <c r="AZ2060">
        <f t="shared" si="1512"/>
        <v>0</v>
      </c>
      <c r="BA2060">
        <f t="shared" si="1513"/>
        <v>0</v>
      </c>
      <c r="BB2060">
        <f t="shared" si="1514"/>
        <v>1.3274289628937717</v>
      </c>
    </row>
    <row r="2061" spans="6:54" x14ac:dyDescent="0.25">
      <c r="F2061">
        <v>2053</v>
      </c>
      <c r="G2061" t="b">
        <f t="shared" si="1475"/>
        <v>0</v>
      </c>
      <c r="H2061">
        <f t="shared" si="1476"/>
        <v>1.2938484120867884</v>
      </c>
      <c r="I2061">
        <f t="shared" si="1515"/>
        <v>2471.9360671698873</v>
      </c>
      <c r="J2061">
        <f t="shared" si="1516"/>
        <v>3198.2655288085648</v>
      </c>
      <c r="K2061" s="15">
        <f t="shared" si="1493"/>
        <v>5670.2015959784521</v>
      </c>
      <c r="L2061">
        <f t="shared" si="1477"/>
        <v>0.75311491843078415</v>
      </c>
      <c r="M2061">
        <f t="shared" si="1494"/>
        <v>1.2938301970205281</v>
      </c>
      <c r="N2061">
        <f t="shared" si="1478"/>
        <v>0</v>
      </c>
      <c r="O2061">
        <f t="shared" si="1479"/>
        <v>1.1197366783697728E-3</v>
      </c>
      <c r="P2061">
        <f t="shared" si="1480"/>
        <v>1.2777442088562236E-6</v>
      </c>
      <c r="Q2061">
        <f t="shared" si="1517"/>
        <v>1.121014422578629E-3</v>
      </c>
      <c r="R2061">
        <f t="shared" si="1518"/>
        <v>1.1203863206364906E-3</v>
      </c>
      <c r="S2061">
        <f t="shared" si="1519"/>
        <v>2.0517481317345994E-2</v>
      </c>
      <c r="T2061" s="17">
        <f t="shared" si="1495"/>
        <v>25.454641225264535</v>
      </c>
      <c r="U2061" s="17">
        <f t="shared" si="1496"/>
        <v>11.046036751821832</v>
      </c>
      <c r="V2061">
        <f t="shared" si="1520"/>
        <v>14.408604473442702</v>
      </c>
      <c r="W2061">
        <f t="shared" si="1497"/>
        <v>4.5026479254374863E-2</v>
      </c>
      <c r="X2061">
        <f t="shared" si="1498"/>
        <v>0</v>
      </c>
      <c r="Y2061">
        <f t="shared" si="1481"/>
        <v>12.967744026098432</v>
      </c>
      <c r="Z2061">
        <f t="shared" si="1482"/>
        <v>2878.4389759277083</v>
      </c>
      <c r="AA2061">
        <f t="shared" si="1483"/>
        <v>4.8028201291326562</v>
      </c>
      <c r="AB2061">
        <f t="shared" si="1499"/>
        <v>4.5026479254374863E-2</v>
      </c>
      <c r="AC2061">
        <v>0</v>
      </c>
      <c r="AD2061">
        <f t="shared" si="1500"/>
        <v>0</v>
      </c>
      <c r="AE2061">
        <f t="shared" si="1484"/>
        <v>14.358575052048952</v>
      </c>
      <c r="AF2061">
        <f t="shared" si="1501"/>
        <v>3198.3105552878192</v>
      </c>
      <c r="AG2061">
        <f t="shared" si="1502"/>
        <v>2471.9360671698873</v>
      </c>
      <c r="AH2061">
        <f t="shared" si="1503"/>
        <v>1</v>
      </c>
      <c r="AI2061">
        <f t="shared" si="1485"/>
        <v>0.32395813051246047</v>
      </c>
      <c r="AJ2061">
        <f t="shared" si="1486"/>
        <v>0.67604186948753942</v>
      </c>
      <c r="AK2061">
        <f t="shared" si="1487"/>
        <v>3202.4969747054352</v>
      </c>
      <c r="AL2061">
        <f t="shared" si="1488"/>
        <v>2475.1717007870157</v>
      </c>
      <c r="AM2061">
        <f t="shared" si="1504"/>
        <v>0.99999999999999978</v>
      </c>
      <c r="AN2061">
        <f t="shared" si="1505"/>
        <v>3202.4969747054352</v>
      </c>
      <c r="AO2061">
        <f t="shared" si="1505"/>
        <v>2475.1717007870157</v>
      </c>
      <c r="AP2061">
        <f t="shared" si="1489"/>
        <v>652.10037353604696</v>
      </c>
      <c r="AQ2061">
        <f t="shared" si="1490"/>
        <v>2494.0324963934959</v>
      </c>
      <c r="AR2061">
        <f t="shared" si="1491"/>
        <v>0</v>
      </c>
      <c r="AS2061">
        <f t="shared" si="1506"/>
        <v>3202.4969747054352</v>
      </c>
      <c r="AT2061">
        <f t="shared" si="1492"/>
        <v>0</v>
      </c>
      <c r="AU2061">
        <f t="shared" si="1507"/>
        <v>1.2938301970205281</v>
      </c>
      <c r="AV2061">
        <f t="shared" si="1508"/>
        <v>5.624657534246575</v>
      </c>
      <c r="AW2061">
        <f t="shared" si="1509"/>
        <v>0.11540380587537348</v>
      </c>
      <c r="AX2061">
        <f t="shared" si="1510"/>
        <v>20</v>
      </c>
      <c r="AY2061">
        <f t="shared" si="1511"/>
        <v>10000</v>
      </c>
      <c r="AZ2061">
        <f t="shared" si="1512"/>
        <v>0</v>
      </c>
      <c r="BA2061">
        <f t="shared" si="1513"/>
        <v>0</v>
      </c>
      <c r="BB2061">
        <f t="shared" si="1514"/>
        <v>1.3274395350157793</v>
      </c>
    </row>
    <row r="2062" spans="6:54" x14ac:dyDescent="0.25">
      <c r="F2062">
        <v>2054</v>
      </c>
      <c r="G2062" t="b">
        <f t="shared" si="1475"/>
        <v>0</v>
      </c>
      <c r="H2062">
        <f t="shared" si="1476"/>
        <v>1.2938665736317627</v>
      </c>
      <c r="I2062">
        <f t="shared" si="1515"/>
        <v>2475.1717007870157</v>
      </c>
      <c r="J2062">
        <f t="shared" si="1516"/>
        <v>3202.4969747054352</v>
      </c>
      <c r="K2062" s="15">
        <f t="shared" si="1493"/>
        <v>5677.6686754924503</v>
      </c>
      <c r="L2062">
        <f t="shared" si="1477"/>
        <v>0.75344337103339931</v>
      </c>
      <c r="M2062">
        <f t="shared" si="1494"/>
        <v>1.2938484120867881</v>
      </c>
      <c r="N2062">
        <f t="shared" si="1478"/>
        <v>0</v>
      </c>
      <c r="O2062">
        <f t="shared" si="1479"/>
        <v>1.1196741016709455E-3</v>
      </c>
      <c r="P2062">
        <f t="shared" si="1480"/>
        <v>1.2775812998743446E-6</v>
      </c>
      <c r="Q2062">
        <f t="shared" si="1517"/>
        <v>1.1209516829708199E-3</v>
      </c>
      <c r="R2062">
        <f t="shared" si="1518"/>
        <v>1.1203236513193104E-3</v>
      </c>
      <c r="S2062">
        <f t="shared" si="1519"/>
        <v>2.0494493811944126E-2</v>
      </c>
      <c r="T2062" s="17">
        <f t="shared" si="1495"/>
        <v>25.476948880261556</v>
      </c>
      <c r="U2062" s="17">
        <f t="shared" si="1496"/>
        <v>11.060513268646359</v>
      </c>
      <c r="V2062">
        <f t="shared" si="1520"/>
        <v>14.416435611615197</v>
      </c>
      <c r="W2062">
        <f t="shared" si="1497"/>
        <v>4.4952942163490661E-2</v>
      </c>
      <c r="X2062">
        <f t="shared" si="1498"/>
        <v>0</v>
      </c>
      <c r="Y2062">
        <f t="shared" si="1481"/>
        <v>12.974792050453678</v>
      </c>
      <c r="Z2062">
        <f t="shared" si="1482"/>
        <v>2882.2472772348915</v>
      </c>
      <c r="AA2062">
        <f t="shared" si="1483"/>
        <v>4.8054304824196938</v>
      </c>
      <c r="AB2062">
        <f t="shared" si="1499"/>
        <v>4.4952942163490661E-2</v>
      </c>
      <c r="AC2062">
        <v>0</v>
      </c>
      <c r="AD2062">
        <f t="shared" si="1500"/>
        <v>0</v>
      </c>
      <c r="AE2062">
        <f t="shared" si="1484"/>
        <v>14.366487898100209</v>
      </c>
      <c r="AF2062">
        <f t="shared" si="1501"/>
        <v>3202.5419276475986</v>
      </c>
      <c r="AG2062">
        <f t="shared" si="1502"/>
        <v>2475.1717007870157</v>
      </c>
      <c r="AH2062">
        <f t="shared" si="1503"/>
        <v>1</v>
      </c>
      <c r="AI2062">
        <f t="shared" si="1485"/>
        <v>0.32396120469673462</v>
      </c>
      <c r="AJ2062">
        <f t="shared" si="1486"/>
        <v>0.67603879530326549</v>
      </c>
      <c r="AK2062">
        <f t="shared" si="1487"/>
        <v>3206.7306939016553</v>
      </c>
      <c r="AL2062">
        <f t="shared" si="1488"/>
        <v>2478.4091028031285</v>
      </c>
      <c r="AM2062">
        <f t="shared" si="1504"/>
        <v>1.0000000000000002</v>
      </c>
      <c r="AN2062">
        <f t="shared" si="1505"/>
        <v>3206.7306939016553</v>
      </c>
      <c r="AO2062">
        <f t="shared" si="1505"/>
        <v>2478.4091028031285</v>
      </c>
      <c r="AP2062">
        <f t="shared" si="1489"/>
        <v>652.61198874748197</v>
      </c>
      <c r="AQ2062">
        <f t="shared" si="1490"/>
        <v>2497.329621524098</v>
      </c>
      <c r="AR2062">
        <f t="shared" si="1491"/>
        <v>0</v>
      </c>
      <c r="AS2062">
        <f t="shared" si="1506"/>
        <v>3206.7306939016553</v>
      </c>
      <c r="AT2062">
        <f t="shared" si="1492"/>
        <v>0</v>
      </c>
      <c r="AU2062">
        <f t="shared" si="1507"/>
        <v>1.2938484120867881</v>
      </c>
      <c r="AV2062">
        <f t="shared" si="1508"/>
        <v>5.6273972602739724</v>
      </c>
      <c r="AW2062">
        <f t="shared" si="1509"/>
        <v>0.11533065832803625</v>
      </c>
      <c r="AX2062">
        <f t="shared" si="1510"/>
        <v>20</v>
      </c>
      <c r="AY2062">
        <f t="shared" si="1511"/>
        <v>10000</v>
      </c>
      <c r="AZ2062">
        <f t="shared" si="1512"/>
        <v>0</v>
      </c>
      <c r="BA2062">
        <f t="shared" si="1513"/>
        <v>0</v>
      </c>
      <c r="BB2062">
        <f t="shared" si="1514"/>
        <v>1.3274500760746246</v>
      </c>
    </row>
    <row r="2063" spans="6:54" x14ac:dyDescent="0.25">
      <c r="F2063">
        <v>2055</v>
      </c>
      <c r="G2063" t="b">
        <f t="shared" si="1475"/>
        <v>0</v>
      </c>
      <c r="H2063">
        <f t="shared" si="1476"/>
        <v>1.2938846818112095</v>
      </c>
      <c r="I2063">
        <f t="shared" si="1515"/>
        <v>2478.4091028031285</v>
      </c>
      <c r="J2063">
        <f t="shared" si="1516"/>
        <v>3206.7306939016553</v>
      </c>
      <c r="K2063" s="15">
        <f t="shared" si="1493"/>
        <v>5685.1397967047833</v>
      </c>
      <c r="L2063">
        <f t="shared" si="1477"/>
        <v>0.75377171679478183</v>
      </c>
      <c r="M2063">
        <f t="shared" si="1494"/>
        <v>1.2938665736317629</v>
      </c>
      <c r="N2063">
        <f t="shared" si="1478"/>
        <v>0</v>
      </c>
      <c r="O2063">
        <f t="shared" si="1479"/>
        <v>1.1196117094594107E-3</v>
      </c>
      <c r="P2063">
        <f t="shared" si="1480"/>
        <v>1.2774188902465418E-6</v>
      </c>
      <c r="Q2063">
        <f t="shared" si="1517"/>
        <v>1.1208891283496572E-3</v>
      </c>
      <c r="R2063">
        <f t="shared" si="1518"/>
        <v>1.1202611667776585E-3</v>
      </c>
      <c r="S2063">
        <f t="shared" si="1519"/>
        <v>2.0471533345804788E-2</v>
      </c>
      <c r="T2063" s="17">
        <f t="shared" si="1495"/>
        <v>25.499259088465202</v>
      </c>
      <c r="U2063" s="17">
        <f t="shared" si="1496"/>
        <v>11.074997681878276</v>
      </c>
      <c r="V2063">
        <f t="shared" si="1520"/>
        <v>14.424261406586925</v>
      </c>
      <c r="W2063">
        <f t="shared" si="1497"/>
        <v>4.4879476775804505E-2</v>
      </c>
      <c r="X2063">
        <f t="shared" si="1498"/>
        <v>0</v>
      </c>
      <c r="Y2063">
        <f t="shared" si="1481"/>
        <v>12.981835265928233</v>
      </c>
      <c r="Z2063">
        <f t="shared" si="1482"/>
        <v>2886.0576245114898</v>
      </c>
      <c r="AA2063">
        <f t="shared" si="1483"/>
        <v>4.8080390546576197</v>
      </c>
      <c r="AB2063">
        <f t="shared" si="1499"/>
        <v>4.4879476775804505E-2</v>
      </c>
      <c r="AC2063">
        <v>0</v>
      </c>
      <c r="AD2063">
        <f t="shared" si="1500"/>
        <v>0</v>
      </c>
      <c r="AE2063">
        <f t="shared" si="1484"/>
        <v>14.374395321280476</v>
      </c>
      <c r="AF2063">
        <f t="shared" si="1501"/>
        <v>3206.7755733784311</v>
      </c>
      <c r="AG2063">
        <f t="shared" si="1502"/>
        <v>2478.4091028031285</v>
      </c>
      <c r="AH2063">
        <f t="shared" si="1503"/>
        <v>1</v>
      </c>
      <c r="AI2063">
        <f t="shared" si="1485"/>
        <v>0.3239642698200505</v>
      </c>
      <c r="AJ2063">
        <f t="shared" si="1486"/>
        <v>0.67603573017994945</v>
      </c>
      <c r="AK2063">
        <f t="shared" si="1487"/>
        <v>3210.9666848143579</v>
      </c>
      <c r="AL2063">
        <f t="shared" si="1488"/>
        <v>2481.648272023418</v>
      </c>
      <c r="AM2063">
        <f t="shared" si="1504"/>
        <v>1</v>
      </c>
      <c r="AN2063">
        <f t="shared" si="1505"/>
        <v>3210.9666848143579</v>
      </c>
      <c r="AO2063">
        <f t="shared" si="1505"/>
        <v>2481.648272023418</v>
      </c>
      <c r="AP2063">
        <f t="shared" si="1489"/>
        <v>653.12361576852288</v>
      </c>
      <c r="AQ2063">
        <f t="shared" si="1490"/>
        <v>2500.6285158163182</v>
      </c>
      <c r="AR2063">
        <f t="shared" si="1491"/>
        <v>0</v>
      </c>
      <c r="AS2063">
        <f t="shared" si="1506"/>
        <v>3210.9666848143579</v>
      </c>
      <c r="AT2063">
        <f t="shared" si="1492"/>
        <v>0</v>
      </c>
      <c r="AU2063">
        <f t="shared" si="1507"/>
        <v>1.2938665736317629</v>
      </c>
      <c r="AV2063">
        <f t="shared" si="1508"/>
        <v>5.6301369863013697</v>
      </c>
      <c r="AW2063">
        <f t="shared" si="1509"/>
        <v>0.11525753705651737</v>
      </c>
      <c r="AX2063">
        <f t="shared" si="1510"/>
        <v>20</v>
      </c>
      <c r="AY2063">
        <f t="shared" si="1511"/>
        <v>10000</v>
      </c>
      <c r="AZ2063">
        <f t="shared" si="1512"/>
        <v>0</v>
      </c>
      <c r="BA2063">
        <f t="shared" si="1513"/>
        <v>0</v>
      </c>
      <c r="BB2063">
        <f t="shared" si="1514"/>
        <v>1.327460586160701</v>
      </c>
    </row>
    <row r="2064" spans="6:54" x14ac:dyDescent="0.25">
      <c r="F2064">
        <v>2056</v>
      </c>
      <c r="G2064" t="b">
        <f t="shared" si="1475"/>
        <v>0</v>
      </c>
      <c r="H2064">
        <f t="shared" si="1476"/>
        <v>1.2939027367804428</v>
      </c>
      <c r="I2064">
        <f t="shared" si="1515"/>
        <v>2481.648272023418</v>
      </c>
      <c r="J2064">
        <f t="shared" si="1516"/>
        <v>3210.9666848143579</v>
      </c>
      <c r="K2064" s="15">
        <f t="shared" si="1493"/>
        <v>5692.6149568377759</v>
      </c>
      <c r="L2064">
        <f t="shared" si="1477"/>
        <v>0.75409995574834887</v>
      </c>
      <c r="M2064">
        <f t="shared" si="1494"/>
        <v>1.2938846818112095</v>
      </c>
      <c r="N2064">
        <f t="shared" si="1478"/>
        <v>0</v>
      </c>
      <c r="O2064">
        <f t="shared" si="1479"/>
        <v>1.119549501138357E-3</v>
      </c>
      <c r="P2064">
        <f t="shared" si="1480"/>
        <v>1.2772569783950583E-6</v>
      </c>
      <c r="Q2064">
        <f t="shared" si="1517"/>
        <v>1.120826758116752E-3</v>
      </c>
      <c r="R2064">
        <f t="shared" si="1518"/>
        <v>1.1201988664137907E-3</v>
      </c>
      <c r="S2064">
        <f t="shared" si="1519"/>
        <v>2.044859988197309E-2</v>
      </c>
      <c r="T2064" s="17">
        <f t="shared" si="1495"/>
        <v>25.521571842611618</v>
      </c>
      <c r="U2064" s="17">
        <f t="shared" si="1496"/>
        <v>11.08948998616386</v>
      </c>
      <c r="V2064">
        <f t="shared" si="1520"/>
        <v>14.432081856447757</v>
      </c>
      <c r="W2064">
        <f t="shared" si="1497"/>
        <v>4.4806083199546265E-2</v>
      </c>
      <c r="X2064">
        <f t="shared" si="1498"/>
        <v>0</v>
      </c>
      <c r="Y2064">
        <f t="shared" si="1481"/>
        <v>12.988873670802981</v>
      </c>
      <c r="Z2064">
        <f t="shared" si="1482"/>
        <v>2889.8700163329222</v>
      </c>
      <c r="AA2064">
        <f t="shared" si="1483"/>
        <v>4.8106458452097316</v>
      </c>
      <c r="AB2064">
        <f t="shared" si="1499"/>
        <v>4.4806083199546265E-2</v>
      </c>
      <c r="AC2064">
        <v>0</v>
      </c>
      <c r="AD2064">
        <f t="shared" si="1500"/>
        <v>0</v>
      </c>
      <c r="AE2064">
        <f t="shared" si="1484"/>
        <v>14.382297319559372</v>
      </c>
      <c r="AF2064">
        <f t="shared" si="1501"/>
        <v>3211.0114908975575</v>
      </c>
      <c r="AG2064">
        <f t="shared" si="1502"/>
        <v>2481.648272023418</v>
      </c>
      <c r="AH2064">
        <f t="shared" si="1503"/>
        <v>1</v>
      </c>
      <c r="AI2064">
        <f t="shared" si="1485"/>
        <v>0.3239673259089435</v>
      </c>
      <c r="AJ2064">
        <f t="shared" si="1486"/>
        <v>0.6760326740910565</v>
      </c>
      <c r="AK2064">
        <f t="shared" si="1487"/>
        <v>3215.2049458602978</v>
      </c>
      <c r="AL2064">
        <f t="shared" si="1488"/>
        <v>2484.8892072525796</v>
      </c>
      <c r="AM2064">
        <f t="shared" si="1504"/>
        <v>1</v>
      </c>
      <c r="AN2064">
        <f t="shared" si="1505"/>
        <v>3215.2049458602978</v>
      </c>
      <c r="AO2064">
        <f t="shared" si="1505"/>
        <v>2484.8892072525796</v>
      </c>
      <c r="AP2064">
        <f t="shared" si="1489"/>
        <v>653.63525446179199</v>
      </c>
      <c r="AQ2064">
        <f t="shared" si="1490"/>
        <v>2503.9291780371605</v>
      </c>
      <c r="AR2064">
        <f t="shared" si="1491"/>
        <v>0</v>
      </c>
      <c r="AS2064">
        <f t="shared" si="1506"/>
        <v>3215.2049458602978</v>
      </c>
      <c r="AT2064">
        <f t="shared" si="1492"/>
        <v>0</v>
      </c>
      <c r="AU2064">
        <f t="shared" si="1507"/>
        <v>1.2938846818112095</v>
      </c>
      <c r="AV2064">
        <f t="shared" si="1508"/>
        <v>5.6328767123287671</v>
      </c>
      <c r="AW2064">
        <f t="shared" si="1509"/>
        <v>0.11518444207489499</v>
      </c>
      <c r="AX2064">
        <f t="shared" si="1510"/>
        <v>20</v>
      </c>
      <c r="AY2064">
        <f t="shared" si="1511"/>
        <v>10000</v>
      </c>
      <c r="AZ2064">
        <f t="shared" si="1512"/>
        <v>0</v>
      </c>
      <c r="BA2064">
        <f t="shared" si="1513"/>
        <v>0</v>
      </c>
      <c r="BB2064">
        <f t="shared" si="1514"/>
        <v>1.3274710653641475</v>
      </c>
    </row>
    <row r="2065" spans="6:54" x14ac:dyDescent="0.25">
      <c r="F2065">
        <v>2057</v>
      </c>
      <c r="G2065" t="b">
        <f t="shared" si="1475"/>
        <v>0</v>
      </c>
      <c r="H2065">
        <f t="shared" si="1476"/>
        <v>1.2939207386943339</v>
      </c>
      <c r="I2065">
        <f t="shared" si="1515"/>
        <v>2484.8892072525796</v>
      </c>
      <c r="J2065">
        <f t="shared" si="1516"/>
        <v>3215.2049458602978</v>
      </c>
      <c r="K2065" s="15">
        <f t="shared" si="1493"/>
        <v>5700.0941531128774</v>
      </c>
      <c r="L2065">
        <f t="shared" si="1477"/>
        <v>0.75442808792750338</v>
      </c>
      <c r="M2065">
        <f t="shared" si="1494"/>
        <v>1.2939027367804428</v>
      </c>
      <c r="N2065">
        <f t="shared" si="1478"/>
        <v>0</v>
      </c>
      <c r="O2065">
        <f t="shared" si="1479"/>
        <v>1.1194874761130621E-3</v>
      </c>
      <c r="P2065">
        <f t="shared" si="1480"/>
        <v>1.2770955627473772E-6</v>
      </c>
      <c r="Q2065">
        <f t="shared" si="1517"/>
        <v>1.1207645716758096E-3</v>
      </c>
      <c r="R2065">
        <f t="shared" si="1518"/>
        <v>1.1201367496320724E-3</v>
      </c>
      <c r="S2065">
        <f t="shared" si="1519"/>
        <v>2.0425693383565553E-2</v>
      </c>
      <c r="T2065" s="17">
        <f t="shared" si="1495"/>
        <v>25.543887135443057</v>
      </c>
      <c r="U2065" s="17">
        <f t="shared" si="1496"/>
        <v>11.103990176147272</v>
      </c>
      <c r="V2065">
        <f t="shared" si="1520"/>
        <v>14.439896959295785</v>
      </c>
      <c r="W2065">
        <f t="shared" si="1497"/>
        <v>4.4732761537488841E-2</v>
      </c>
      <c r="X2065">
        <f t="shared" si="1498"/>
        <v>0</v>
      </c>
      <c r="Y2065">
        <f t="shared" si="1481"/>
        <v>12.995907263366206</v>
      </c>
      <c r="Z2065">
        <f t="shared" si="1482"/>
        <v>2893.6844512742682</v>
      </c>
      <c r="AA2065">
        <f t="shared" si="1483"/>
        <v>4.8132508534420646</v>
      </c>
      <c r="AB2065">
        <f t="shared" si="1499"/>
        <v>4.4732761537488841E-2</v>
      </c>
      <c r="AC2065">
        <v>0</v>
      </c>
      <c r="AD2065">
        <f t="shared" si="1500"/>
        <v>0</v>
      </c>
      <c r="AE2065">
        <f t="shared" si="1484"/>
        <v>14.390193890920797</v>
      </c>
      <c r="AF2065">
        <f t="shared" si="1501"/>
        <v>3215.2496786218353</v>
      </c>
      <c r="AG2065">
        <f t="shared" si="1502"/>
        <v>2484.8892072525796</v>
      </c>
      <c r="AH2065">
        <f t="shared" si="1503"/>
        <v>1</v>
      </c>
      <c r="AI2065">
        <f t="shared" si="1485"/>
        <v>0.32397037298987241</v>
      </c>
      <c r="AJ2065">
        <f t="shared" si="1486"/>
        <v>0.67602962701012748</v>
      </c>
      <c r="AK2065">
        <f t="shared" si="1487"/>
        <v>3219.4454754558496</v>
      </c>
      <c r="AL2065">
        <f t="shared" si="1488"/>
        <v>2488.1319072948158</v>
      </c>
      <c r="AM2065">
        <f t="shared" si="1504"/>
        <v>0.99999999999999978</v>
      </c>
      <c r="AN2065">
        <f t="shared" si="1505"/>
        <v>3219.4454754558496</v>
      </c>
      <c r="AO2065">
        <f t="shared" si="1505"/>
        <v>2488.1319072948158</v>
      </c>
      <c r="AP2065">
        <f t="shared" si="1489"/>
        <v>654.14690469005666</v>
      </c>
      <c r="AQ2065">
        <f t="shared" si="1490"/>
        <v>2507.231606953334</v>
      </c>
      <c r="AR2065">
        <f t="shared" si="1491"/>
        <v>0</v>
      </c>
      <c r="AS2065">
        <f t="shared" si="1506"/>
        <v>3219.4454754558496</v>
      </c>
      <c r="AT2065">
        <f t="shared" si="1492"/>
        <v>0</v>
      </c>
      <c r="AU2065">
        <f t="shared" si="1507"/>
        <v>1.2939027367804428</v>
      </c>
      <c r="AV2065">
        <f t="shared" si="1508"/>
        <v>5.6356164383561644</v>
      </c>
      <c r="AW2065">
        <f t="shared" si="1509"/>
        <v>0.11511137339724477</v>
      </c>
      <c r="AX2065">
        <f t="shared" si="1510"/>
        <v>20</v>
      </c>
      <c r="AY2065">
        <f t="shared" si="1511"/>
        <v>10000</v>
      </c>
      <c r="AZ2065">
        <f t="shared" si="1512"/>
        <v>0</v>
      </c>
      <c r="BA2065">
        <f t="shared" si="1513"/>
        <v>0</v>
      </c>
      <c r="BB2065">
        <f t="shared" si="1514"/>
        <v>1.3274815137748424</v>
      </c>
    </row>
    <row r="2066" spans="6:54" x14ac:dyDescent="0.25">
      <c r="F2066">
        <v>2058</v>
      </c>
      <c r="G2066" t="b">
        <f t="shared" si="1475"/>
        <v>0</v>
      </c>
      <c r="H2066">
        <f t="shared" si="1476"/>
        <v>1.2939386877073107</v>
      </c>
      <c r="I2066">
        <f t="shared" si="1515"/>
        <v>2488.1319072948158</v>
      </c>
      <c r="J2066">
        <f t="shared" si="1516"/>
        <v>3219.4454754558496</v>
      </c>
      <c r="K2066" s="15">
        <f t="shared" si="1493"/>
        <v>5707.5773827506655</v>
      </c>
      <c r="L2066">
        <f t="shared" si="1477"/>
        <v>0.75475611336563408</v>
      </c>
      <c r="M2066">
        <f t="shared" si="1494"/>
        <v>1.2939207386943337</v>
      </c>
      <c r="N2066">
        <f t="shared" si="1478"/>
        <v>0</v>
      </c>
      <c r="O2066">
        <f t="shared" si="1479"/>
        <v>1.1194256337908846E-3</v>
      </c>
      <c r="P2066">
        <f t="shared" si="1480"/>
        <v>1.2769346417362359E-6</v>
      </c>
      <c r="Q2066">
        <f t="shared" si="1517"/>
        <v>1.120702568432621E-3</v>
      </c>
      <c r="R2066">
        <f t="shared" si="1518"/>
        <v>1.1200748158390894E-3</v>
      </c>
      <c r="S2066">
        <f t="shared" si="1519"/>
        <v>2.0402813813769904E-2</v>
      </c>
      <c r="T2066" s="17">
        <f t="shared" si="1495"/>
        <v>25.566204959707861</v>
      </c>
      <c r="U2066" s="17">
        <f t="shared" si="1496"/>
        <v>11.118498246470567</v>
      </c>
      <c r="V2066">
        <f t="shared" si="1520"/>
        <v>14.447706713237293</v>
      </c>
      <c r="W2066">
        <f t="shared" si="1497"/>
        <v>4.4659511892405135E-2</v>
      </c>
      <c r="X2066">
        <f t="shared" si="1498"/>
        <v>0</v>
      </c>
      <c r="Y2066">
        <f t="shared" si="1481"/>
        <v>13.002936041913564</v>
      </c>
      <c r="Z2066">
        <f t="shared" si="1482"/>
        <v>2897.5009279102646</v>
      </c>
      <c r="AA2066">
        <f t="shared" si="1483"/>
        <v>4.8158540787233877</v>
      </c>
      <c r="AB2066">
        <f t="shared" si="1499"/>
        <v>4.4659511892405135E-2</v>
      </c>
      <c r="AC2066">
        <v>0</v>
      </c>
      <c r="AD2066">
        <f t="shared" si="1500"/>
        <v>0</v>
      </c>
      <c r="AE2066">
        <f t="shared" si="1484"/>
        <v>14.398085033356843</v>
      </c>
      <c r="AF2066">
        <f t="shared" si="1501"/>
        <v>3219.4901349677421</v>
      </c>
      <c r="AG2066">
        <f t="shared" si="1502"/>
        <v>2488.1319072948158</v>
      </c>
      <c r="AH2066">
        <f t="shared" si="1503"/>
        <v>1</v>
      </c>
      <c r="AI2066">
        <f t="shared" si="1485"/>
        <v>0.32397341108921929</v>
      </c>
      <c r="AJ2066">
        <f t="shared" si="1486"/>
        <v>0.67602658891078071</v>
      </c>
      <c r="AK2066">
        <f t="shared" si="1487"/>
        <v>3223.6882720170106</v>
      </c>
      <c r="AL2066">
        <f t="shared" si="1488"/>
        <v>2491.3763709538375</v>
      </c>
      <c r="AM2066">
        <f t="shared" si="1504"/>
        <v>1</v>
      </c>
      <c r="AN2066">
        <f t="shared" si="1505"/>
        <v>3223.6882720170106</v>
      </c>
      <c r="AO2066">
        <f t="shared" si="1505"/>
        <v>2491.3763709538375</v>
      </c>
      <c r="AP2066">
        <f t="shared" si="1489"/>
        <v>654.65856631623103</v>
      </c>
      <c r="AQ2066">
        <f t="shared" si="1490"/>
        <v>2510.5358013312521</v>
      </c>
      <c r="AR2066">
        <f t="shared" si="1491"/>
        <v>0</v>
      </c>
      <c r="AS2066">
        <f t="shared" si="1506"/>
        <v>3223.6882720170106</v>
      </c>
      <c r="AT2066">
        <f t="shared" si="1492"/>
        <v>0</v>
      </c>
      <c r="AU2066">
        <f t="shared" si="1507"/>
        <v>1.2939207386943337</v>
      </c>
      <c r="AV2066">
        <f t="shared" si="1508"/>
        <v>5.6383561643835618</v>
      </c>
      <c r="AW2066">
        <f t="shared" si="1509"/>
        <v>0.11503833103763964</v>
      </c>
      <c r="AX2066">
        <f t="shared" si="1510"/>
        <v>20</v>
      </c>
      <c r="AY2066">
        <f t="shared" si="1511"/>
        <v>10000</v>
      </c>
      <c r="AZ2066">
        <f t="shared" si="1512"/>
        <v>0</v>
      </c>
      <c r="BA2066">
        <f t="shared" si="1513"/>
        <v>0</v>
      </c>
      <c r="BB2066">
        <f t="shared" si="1514"/>
        <v>1.3274919314824112</v>
      </c>
    </row>
    <row r="2067" spans="6:54" x14ac:dyDescent="0.25">
      <c r="F2067">
        <v>2059</v>
      </c>
      <c r="G2067" t="b">
        <f t="shared" si="1475"/>
        <v>0</v>
      </c>
      <c r="H2067">
        <f t="shared" si="1476"/>
        <v>1.2939565839733618</v>
      </c>
      <c r="I2067">
        <f t="shared" si="1515"/>
        <v>2491.3763709538375</v>
      </c>
      <c r="J2067">
        <f t="shared" si="1516"/>
        <v>3223.6882720170106</v>
      </c>
      <c r="K2067" s="15">
        <f t="shared" si="1493"/>
        <v>5715.0646429708486</v>
      </c>
      <c r="L2067">
        <f t="shared" si="1477"/>
        <v>0.75508403209611519</v>
      </c>
      <c r="M2067">
        <f t="shared" si="1494"/>
        <v>1.2939386877073107</v>
      </c>
      <c r="N2067">
        <f t="shared" si="1478"/>
        <v>0</v>
      </c>
      <c r="O2067">
        <f t="shared" si="1479"/>
        <v>1.1193639735812559E-3</v>
      </c>
      <c r="P2067">
        <f t="shared" si="1480"/>
        <v>1.2767742137995897E-6</v>
      </c>
      <c r="Q2067">
        <f t="shared" si="1517"/>
        <v>1.1206407477950555E-3</v>
      </c>
      <c r="R2067">
        <f t="shared" si="1518"/>
        <v>1.1200130644433148E-3</v>
      </c>
      <c r="S2067">
        <f t="shared" si="1519"/>
        <v>2.0379961135844848E-2</v>
      </c>
      <c r="T2067" s="17">
        <f t="shared" si="1495"/>
        <v>25.588525308160289</v>
      </c>
      <c r="U2067" s="17">
        <f t="shared" si="1496"/>
        <v>11.133014191773707</v>
      </c>
      <c r="V2067">
        <f t="shared" si="1520"/>
        <v>14.455511116386582</v>
      </c>
      <c r="W2067">
        <f t="shared" si="1497"/>
        <v>4.4586334367977543E-2</v>
      </c>
      <c r="X2067">
        <f t="shared" si="1498"/>
        <v>0</v>
      </c>
      <c r="Y2067">
        <f t="shared" si="1481"/>
        <v>13.009960004747924</v>
      </c>
      <c r="Z2067">
        <f t="shared" si="1482"/>
        <v>2901.3194448153095</v>
      </c>
      <c r="AA2067">
        <f t="shared" si="1483"/>
        <v>4.8184555204251396</v>
      </c>
      <c r="AB2067">
        <f t="shared" si="1499"/>
        <v>4.4586334367977543E-2</v>
      </c>
      <c r="AC2067">
        <v>0</v>
      </c>
      <c r="AD2067">
        <f t="shared" si="1500"/>
        <v>0</v>
      </c>
      <c r="AE2067">
        <f t="shared" si="1484"/>
        <v>14.405970744866607</v>
      </c>
      <c r="AF2067">
        <f t="shared" si="1501"/>
        <v>3223.7328583513786</v>
      </c>
      <c r="AG2067">
        <f t="shared" si="1502"/>
        <v>2491.3763709538375</v>
      </c>
      <c r="AH2067">
        <f t="shared" si="1503"/>
        <v>1</v>
      </c>
      <c r="AI2067">
        <f t="shared" si="1485"/>
        <v>0.32397644023329003</v>
      </c>
      <c r="AJ2067">
        <f t="shared" si="1486"/>
        <v>0.67602355976671002</v>
      </c>
      <c r="AK2067">
        <f t="shared" si="1487"/>
        <v>3227.9333339594027</v>
      </c>
      <c r="AL2067">
        <f t="shared" si="1488"/>
        <v>2494.6225970328655</v>
      </c>
      <c r="AM2067">
        <f t="shared" si="1504"/>
        <v>1</v>
      </c>
      <c r="AN2067">
        <f t="shared" si="1505"/>
        <v>3227.9333339594027</v>
      </c>
      <c r="AO2067">
        <f t="shared" si="1505"/>
        <v>2494.6225970328655</v>
      </c>
      <c r="AP2067">
        <f t="shared" si="1489"/>
        <v>655.17023920337124</v>
      </c>
      <c r="AQ2067">
        <f t="shared" si="1490"/>
        <v>2513.8417599370378</v>
      </c>
      <c r="AR2067">
        <f t="shared" si="1491"/>
        <v>0</v>
      </c>
      <c r="AS2067">
        <f t="shared" si="1506"/>
        <v>3227.9333339594027</v>
      </c>
      <c r="AT2067">
        <f t="shared" si="1492"/>
        <v>0</v>
      </c>
      <c r="AU2067">
        <f t="shared" si="1507"/>
        <v>1.2939386877073107</v>
      </c>
      <c r="AV2067">
        <f t="shared" si="1508"/>
        <v>5.6410958904109592</v>
      </c>
      <c r="AW2067">
        <f t="shared" si="1509"/>
        <v>0.11496531501014944</v>
      </c>
      <c r="AX2067">
        <f t="shared" si="1510"/>
        <v>20</v>
      </c>
      <c r="AY2067">
        <f t="shared" si="1511"/>
        <v>10000</v>
      </c>
      <c r="AZ2067">
        <f t="shared" si="1512"/>
        <v>0</v>
      </c>
      <c r="BA2067">
        <f t="shared" si="1513"/>
        <v>0</v>
      </c>
      <c r="BB2067">
        <f t="shared" si="1514"/>
        <v>1.3275023185762207</v>
      </c>
    </row>
    <row r="2068" spans="6:54" x14ac:dyDescent="0.25">
      <c r="F2068">
        <v>2060</v>
      </c>
      <c r="G2068" t="b">
        <f t="shared" si="1475"/>
        <v>0</v>
      </c>
      <c r="H2068">
        <f t="shared" si="1476"/>
        <v>1.2939744276460348</v>
      </c>
      <c r="I2068">
        <f t="shared" si="1515"/>
        <v>2494.6225970328655</v>
      </c>
      <c r="J2068">
        <f t="shared" si="1516"/>
        <v>3227.9333339594027</v>
      </c>
      <c r="K2068" s="15">
        <f t="shared" si="1493"/>
        <v>5722.5559309922683</v>
      </c>
      <c r="L2068">
        <f t="shared" si="1477"/>
        <v>0.75541184415230689</v>
      </c>
      <c r="M2068">
        <f t="shared" si="1494"/>
        <v>1.2939565839733618</v>
      </c>
      <c r="N2068">
        <f t="shared" si="1478"/>
        <v>0</v>
      </c>
      <c r="O2068">
        <f t="shared" si="1479"/>
        <v>1.1193024948956732E-3</v>
      </c>
      <c r="P2068">
        <f t="shared" si="1480"/>
        <v>1.2766142773806043E-6</v>
      </c>
      <c r="Q2068">
        <f t="shared" si="1517"/>
        <v>1.1205791091730539E-3</v>
      </c>
      <c r="R2068">
        <f t="shared" si="1518"/>
        <v>1.1199514948554423E-3</v>
      </c>
      <c r="S2068">
        <f t="shared" si="1519"/>
        <v>2.0357135313119855E-2</v>
      </c>
      <c r="T2068" s="17">
        <f t="shared" si="1495"/>
        <v>25.610848173560719</v>
      </c>
      <c r="U2068" s="17">
        <f t="shared" si="1496"/>
        <v>11.147538006694575</v>
      </c>
      <c r="V2068">
        <f t="shared" si="1520"/>
        <v>14.463310166866144</v>
      </c>
      <c r="W2068">
        <f t="shared" si="1497"/>
        <v>4.4513229064250481E-2</v>
      </c>
      <c r="X2068">
        <f t="shared" si="1498"/>
        <v>0</v>
      </c>
      <c r="Y2068">
        <f t="shared" si="1481"/>
        <v>13.01697915017953</v>
      </c>
      <c r="Z2068">
        <f t="shared" si="1482"/>
        <v>2905.1400005634623</v>
      </c>
      <c r="AA2068">
        <f t="shared" si="1483"/>
        <v>4.8210551779214921</v>
      </c>
      <c r="AB2068">
        <f t="shared" si="1499"/>
        <v>4.4513229064250481E-2</v>
      </c>
      <c r="AC2068">
        <v>0</v>
      </c>
      <c r="AD2068">
        <f t="shared" si="1500"/>
        <v>0</v>
      </c>
      <c r="AE2068">
        <f t="shared" si="1484"/>
        <v>14.413851023461421</v>
      </c>
      <c r="AF2068">
        <f t="shared" si="1501"/>
        <v>3227.977847188467</v>
      </c>
      <c r="AG2068">
        <f t="shared" si="1502"/>
        <v>2494.6225970328655</v>
      </c>
      <c r="AH2068">
        <f t="shared" si="1503"/>
        <v>1</v>
      </c>
      <c r="AI2068">
        <f t="shared" si="1485"/>
        <v>0.32397946044831433</v>
      </c>
      <c r="AJ2068">
        <f t="shared" si="1486"/>
        <v>0.67602053955168562</v>
      </c>
      <c r="AK2068">
        <f t="shared" si="1487"/>
        <v>3232.1806596982742</v>
      </c>
      <c r="AL2068">
        <f t="shared" si="1488"/>
        <v>2497.8705843346338</v>
      </c>
      <c r="AM2068">
        <f t="shared" si="1504"/>
        <v>1</v>
      </c>
      <c r="AN2068">
        <f t="shared" si="1505"/>
        <v>3232.1806596982742</v>
      </c>
      <c r="AO2068">
        <f t="shared" si="1505"/>
        <v>2497.8705843346338</v>
      </c>
      <c r="AP2068">
        <f t="shared" si="1489"/>
        <v>655.68192321468041</v>
      </c>
      <c r="AQ2068">
        <f t="shared" si="1490"/>
        <v>2517.1494815365213</v>
      </c>
      <c r="AR2068">
        <f t="shared" si="1491"/>
        <v>0</v>
      </c>
      <c r="AS2068">
        <f t="shared" si="1506"/>
        <v>3232.1806596982742</v>
      </c>
      <c r="AT2068">
        <f t="shared" si="1492"/>
        <v>0</v>
      </c>
      <c r="AU2068">
        <f t="shared" si="1507"/>
        <v>1.2939565839733618</v>
      </c>
      <c r="AV2068">
        <f t="shared" si="1508"/>
        <v>5.6438356164383565</v>
      </c>
      <c r="AW2068">
        <f t="shared" si="1509"/>
        <v>0.11489232532884083</v>
      </c>
      <c r="AX2068">
        <f t="shared" si="1510"/>
        <v>20</v>
      </c>
      <c r="AY2068">
        <f t="shared" si="1511"/>
        <v>10000</v>
      </c>
      <c r="AZ2068">
        <f t="shared" si="1512"/>
        <v>0</v>
      </c>
      <c r="BA2068">
        <f t="shared" si="1513"/>
        <v>0</v>
      </c>
      <c r="BB2068">
        <f t="shared" si="1514"/>
        <v>1.3275126751453841</v>
      </c>
    </row>
    <row r="2069" spans="6:54" x14ac:dyDescent="0.25">
      <c r="F2069">
        <v>2061</v>
      </c>
      <c r="G2069" t="b">
        <f t="shared" si="1475"/>
        <v>0</v>
      </c>
      <c r="H2069">
        <f t="shared" si="1476"/>
        <v>1.2939922188784407</v>
      </c>
      <c r="I2069">
        <f t="shared" si="1515"/>
        <v>2497.8705843346338</v>
      </c>
      <c r="J2069">
        <f t="shared" si="1516"/>
        <v>3232.1806596982742</v>
      </c>
      <c r="K2069" s="15">
        <f t="shared" si="1493"/>
        <v>5730.0512440329076</v>
      </c>
      <c r="L2069">
        <f t="shared" si="1477"/>
        <v>0.75573954956755507</v>
      </c>
      <c r="M2069">
        <f t="shared" si="1494"/>
        <v>1.2939744276460348</v>
      </c>
      <c r="N2069">
        <f t="shared" si="1478"/>
        <v>0</v>
      </c>
      <c r="O2069">
        <f t="shared" si="1479"/>
        <v>1.1192411971476907E-3</v>
      </c>
      <c r="P2069">
        <f t="shared" si="1480"/>
        <v>1.2764548309276307E-6</v>
      </c>
      <c r="Q2069">
        <f t="shared" si="1517"/>
        <v>1.1205176519786184E-3</v>
      </c>
      <c r="R2069">
        <f t="shared" si="1518"/>
        <v>1.1198901064882749E-3</v>
      </c>
      <c r="S2069">
        <f t="shared" si="1519"/>
        <v>2.0334336308994953E-2</v>
      </c>
      <c r="T2069" s="17">
        <f t="shared" si="1495"/>
        <v>25.633173548675519</v>
      </c>
      <c r="U2069" s="17">
        <f t="shared" si="1496"/>
        <v>11.162069685868964</v>
      </c>
      <c r="V2069">
        <f t="shared" si="1520"/>
        <v>14.471103862806554</v>
      </c>
      <c r="W2069">
        <f t="shared" si="1497"/>
        <v>4.4440196085815842E-2</v>
      </c>
      <c r="X2069">
        <f t="shared" si="1498"/>
        <v>0</v>
      </c>
      <c r="Y2069">
        <f t="shared" si="1481"/>
        <v>13.023993476525899</v>
      </c>
      <c r="Z2069">
        <f t="shared" si="1482"/>
        <v>2908.9625937284468</v>
      </c>
      <c r="AA2069">
        <f t="shared" si="1483"/>
        <v>4.8236530505893089</v>
      </c>
      <c r="AB2069">
        <f t="shared" si="1499"/>
        <v>4.4440196085815842E-2</v>
      </c>
      <c r="AC2069">
        <v>0</v>
      </c>
      <c r="AD2069">
        <f t="shared" si="1500"/>
        <v>0</v>
      </c>
      <c r="AE2069">
        <f t="shared" si="1484"/>
        <v>14.421725867155647</v>
      </c>
      <c r="AF2069">
        <f t="shared" si="1501"/>
        <v>3232.22509989436</v>
      </c>
      <c r="AG2069">
        <f t="shared" si="1502"/>
        <v>2497.8705843346338</v>
      </c>
      <c r="AH2069">
        <f t="shared" si="1503"/>
        <v>1</v>
      </c>
      <c r="AI2069">
        <f t="shared" si="1485"/>
        <v>0.32398247176044637</v>
      </c>
      <c r="AJ2069">
        <f t="shared" si="1486"/>
        <v>0.67601752823955352</v>
      </c>
      <c r="AK2069">
        <f t="shared" si="1487"/>
        <v>3236.4302476485036</v>
      </c>
      <c r="AL2069">
        <f t="shared" si="1488"/>
        <v>2501.1203316613901</v>
      </c>
      <c r="AM2069">
        <f t="shared" si="1504"/>
        <v>1</v>
      </c>
      <c r="AN2069">
        <f t="shared" si="1505"/>
        <v>3236.4302476485036</v>
      </c>
      <c r="AO2069">
        <f t="shared" si="1505"/>
        <v>2501.1203316613901</v>
      </c>
      <c r="AP2069">
        <f t="shared" si="1489"/>
        <v>656.19361821350651</v>
      </c>
      <c r="AQ2069">
        <f t="shared" si="1490"/>
        <v>2520.458964895246</v>
      </c>
      <c r="AR2069">
        <f t="shared" si="1491"/>
        <v>0</v>
      </c>
      <c r="AS2069">
        <f t="shared" si="1506"/>
        <v>3236.4302476485036</v>
      </c>
      <c r="AT2069">
        <f t="shared" si="1492"/>
        <v>0</v>
      </c>
      <c r="AU2069">
        <f t="shared" si="1507"/>
        <v>1.2939744276460348</v>
      </c>
      <c r="AV2069">
        <f t="shared" si="1508"/>
        <v>5.646575342465753</v>
      </c>
      <c r="AW2069">
        <f t="shared" si="1509"/>
        <v>0.11481936200777697</v>
      </c>
      <c r="AX2069">
        <f t="shared" si="1510"/>
        <v>20</v>
      </c>
      <c r="AY2069">
        <f t="shared" si="1511"/>
        <v>10000</v>
      </c>
      <c r="AZ2069">
        <f t="shared" si="1512"/>
        <v>0</v>
      </c>
      <c r="BA2069">
        <f t="shared" si="1513"/>
        <v>0</v>
      </c>
      <c r="BB2069">
        <f t="shared" si="1514"/>
        <v>1.3275230012787604</v>
      </c>
    </row>
    <row r="2070" spans="6:54" x14ac:dyDescent="0.25">
      <c r="F2070">
        <v>2062</v>
      </c>
      <c r="G2070" t="b">
        <f t="shared" si="1475"/>
        <v>0</v>
      </c>
      <c r="H2070">
        <f t="shared" si="1476"/>
        <v>1.294009957823252</v>
      </c>
      <c r="I2070">
        <f t="shared" si="1515"/>
        <v>2501.1203316613901</v>
      </c>
      <c r="J2070">
        <f t="shared" si="1516"/>
        <v>3236.4302476485036</v>
      </c>
      <c r="K2070" s="15">
        <f t="shared" si="1493"/>
        <v>5737.5505793098937</v>
      </c>
      <c r="L2070">
        <f t="shared" si="1477"/>
        <v>0.75606714837519162</v>
      </c>
      <c r="M2070">
        <f t="shared" si="1494"/>
        <v>1.2939922188784407</v>
      </c>
      <c r="N2070">
        <f t="shared" si="1478"/>
        <v>0</v>
      </c>
      <c r="O2070">
        <f t="shared" si="1479"/>
        <v>1.119180079752913E-3</v>
      </c>
      <c r="P2070">
        <f t="shared" si="1480"/>
        <v>1.276295872894174E-6</v>
      </c>
      <c r="Q2070">
        <f t="shared" si="1517"/>
        <v>1.1204563756258073E-3</v>
      </c>
      <c r="R2070">
        <f t="shared" si="1518"/>
        <v>1.119828898756281E-3</v>
      </c>
      <c r="S2070">
        <f t="shared" si="1519"/>
        <v>2.0311564086940504E-2</v>
      </c>
      <c r="T2070" s="17">
        <f t="shared" si="1495"/>
        <v>25.655501426277112</v>
      </c>
      <c r="U2070" s="17">
        <f t="shared" si="1496"/>
        <v>11.176609223930615</v>
      </c>
      <c r="V2070">
        <f t="shared" si="1520"/>
        <v>14.478892202346497</v>
      </c>
      <c r="W2070">
        <f t="shared" si="1497"/>
        <v>4.4367235529989557E-2</v>
      </c>
      <c r="X2070">
        <f t="shared" si="1498"/>
        <v>0</v>
      </c>
      <c r="Y2070">
        <f t="shared" si="1481"/>
        <v>13.031002982111847</v>
      </c>
      <c r="Z2070">
        <f t="shared" si="1482"/>
        <v>2912.7872228836532</v>
      </c>
      <c r="AA2070">
        <f t="shared" si="1483"/>
        <v>4.8262491378081585</v>
      </c>
      <c r="AB2070">
        <f t="shared" si="1499"/>
        <v>4.4367235529989557E-2</v>
      </c>
      <c r="AC2070">
        <v>0</v>
      </c>
      <c r="AD2070">
        <f t="shared" si="1500"/>
        <v>0</v>
      </c>
      <c r="AE2070">
        <f t="shared" si="1484"/>
        <v>14.429595273979842</v>
      </c>
      <c r="AF2070">
        <f t="shared" si="1501"/>
        <v>3236.4746148840336</v>
      </c>
      <c r="AG2070">
        <f t="shared" si="1502"/>
        <v>2501.1203316613901</v>
      </c>
      <c r="AH2070">
        <f t="shared" si="1503"/>
        <v>1</v>
      </c>
      <c r="AI2070">
        <f t="shared" si="1485"/>
        <v>0.32398547419576451</v>
      </c>
      <c r="AJ2070">
        <f t="shared" si="1486"/>
        <v>0.67601452580423549</v>
      </c>
      <c r="AK2070">
        <f t="shared" si="1487"/>
        <v>3240.6820962245974</v>
      </c>
      <c r="AL2070">
        <f t="shared" si="1488"/>
        <v>2504.3718378148988</v>
      </c>
      <c r="AM2070">
        <f t="shared" si="1504"/>
        <v>1</v>
      </c>
      <c r="AN2070">
        <f t="shared" si="1505"/>
        <v>3240.6820962245974</v>
      </c>
      <c r="AO2070">
        <f t="shared" si="1505"/>
        <v>2504.3718378148988</v>
      </c>
      <c r="AP2070">
        <f t="shared" si="1489"/>
        <v>656.70532406334041</v>
      </c>
      <c r="AQ2070">
        <f t="shared" si="1490"/>
        <v>2523.7702087784655</v>
      </c>
      <c r="AR2070">
        <f t="shared" si="1491"/>
        <v>0</v>
      </c>
      <c r="AS2070">
        <f t="shared" si="1506"/>
        <v>3240.6820962245974</v>
      </c>
      <c r="AT2070">
        <f t="shared" si="1492"/>
        <v>0</v>
      </c>
      <c r="AU2070">
        <f t="shared" si="1507"/>
        <v>1.2939922188784407</v>
      </c>
      <c r="AV2070">
        <f t="shared" si="1508"/>
        <v>5.6493150684931503</v>
      </c>
      <c r="AW2070">
        <f t="shared" si="1509"/>
        <v>0.1147464250610173</v>
      </c>
      <c r="AX2070">
        <f t="shared" si="1510"/>
        <v>20</v>
      </c>
      <c r="AY2070">
        <f t="shared" si="1511"/>
        <v>10000</v>
      </c>
      <c r="AZ2070">
        <f t="shared" si="1512"/>
        <v>0</v>
      </c>
      <c r="BA2070">
        <f t="shared" si="1513"/>
        <v>0</v>
      </c>
      <c r="BB2070">
        <f t="shared" si="1514"/>
        <v>1.3275332970649534</v>
      </c>
    </row>
    <row r="2071" spans="6:54" x14ac:dyDescent="0.25">
      <c r="F2071">
        <v>2063</v>
      </c>
      <c r="G2071" t="b">
        <f t="shared" si="1475"/>
        <v>0</v>
      </c>
      <c r="H2071">
        <f t="shared" si="1476"/>
        <v>1.294027644632705</v>
      </c>
      <c r="I2071">
        <f t="shared" si="1515"/>
        <v>2504.3718378148988</v>
      </c>
      <c r="J2071">
        <f t="shared" si="1516"/>
        <v>3240.6820962245974</v>
      </c>
      <c r="K2071" s="15">
        <f t="shared" si="1493"/>
        <v>5745.0539340394962</v>
      </c>
      <c r="L2071">
        <f t="shared" si="1477"/>
        <v>0.75639464060853401</v>
      </c>
      <c r="M2071">
        <f t="shared" si="1494"/>
        <v>1.294009957823252</v>
      </c>
      <c r="N2071">
        <f t="shared" si="1478"/>
        <v>0</v>
      </c>
      <c r="O2071">
        <f t="shared" si="1479"/>
        <v>1.1191191421289868E-3</v>
      </c>
      <c r="P2071">
        <f t="shared" si="1480"/>
        <v>1.276137401738903E-6</v>
      </c>
      <c r="Q2071">
        <f t="shared" si="1517"/>
        <v>1.1203952795307258E-3</v>
      </c>
      <c r="R2071">
        <f t="shared" si="1518"/>
        <v>1.1197678710765935E-3</v>
      </c>
      <c r="S2071">
        <f t="shared" si="1519"/>
        <v>2.0288818610497007E-2</v>
      </c>
      <c r="T2071" s="17">
        <f t="shared" si="1495"/>
        <v>25.677831799143913</v>
      </c>
      <c r="U2071" s="17">
        <f t="shared" si="1496"/>
        <v>11.191156615511195</v>
      </c>
      <c r="V2071">
        <f t="shared" si="1520"/>
        <v>14.486675183632718</v>
      </c>
      <c r="W2071">
        <f t="shared" si="1497"/>
        <v>4.4294347494542308E-2</v>
      </c>
      <c r="X2071">
        <f t="shared" si="1498"/>
        <v>0</v>
      </c>
      <c r="Y2071">
        <f t="shared" si="1481"/>
        <v>13.038007665269447</v>
      </c>
      <c r="Z2071">
        <f t="shared" si="1482"/>
        <v>2916.6138866021379</v>
      </c>
      <c r="AA2071">
        <f t="shared" si="1483"/>
        <v>4.8288434389602939</v>
      </c>
      <c r="AB2071">
        <f t="shared" si="1499"/>
        <v>4.4294347494542308E-2</v>
      </c>
      <c r="AC2071">
        <v>0</v>
      </c>
      <c r="AD2071">
        <f t="shared" si="1500"/>
        <v>0</v>
      </c>
      <c r="AE2071">
        <f t="shared" si="1484"/>
        <v>14.437459241972116</v>
      </c>
      <c r="AF2071">
        <f t="shared" si="1501"/>
        <v>3240.726390572092</v>
      </c>
      <c r="AG2071">
        <f t="shared" si="1502"/>
        <v>2504.3718378148988</v>
      </c>
      <c r="AH2071">
        <f t="shared" si="1503"/>
        <v>1</v>
      </c>
      <c r="AI2071">
        <f t="shared" si="1485"/>
        <v>0.32398846778027157</v>
      </c>
      <c r="AJ2071">
        <f t="shared" si="1486"/>
        <v>0.67601153221972832</v>
      </c>
      <c r="AK2071">
        <f t="shared" si="1487"/>
        <v>3244.9362038406939</v>
      </c>
      <c r="AL2071">
        <f t="shared" si="1488"/>
        <v>2507.625101596444</v>
      </c>
      <c r="AM2071">
        <f t="shared" si="1504"/>
        <v>1</v>
      </c>
      <c r="AN2071">
        <f t="shared" si="1505"/>
        <v>3244.9362038406939</v>
      </c>
      <c r="AO2071">
        <f t="shared" si="1505"/>
        <v>2507.625101596444</v>
      </c>
      <c r="AP2071">
        <f t="shared" si="1489"/>
        <v>657.21704062781862</v>
      </c>
      <c r="AQ2071">
        <f t="shared" si="1490"/>
        <v>2527.0832119511465</v>
      </c>
      <c r="AR2071">
        <f t="shared" si="1491"/>
        <v>0</v>
      </c>
      <c r="AS2071">
        <f t="shared" si="1506"/>
        <v>3244.9362038406939</v>
      </c>
      <c r="AT2071">
        <f t="shared" si="1492"/>
        <v>0</v>
      </c>
      <c r="AU2071">
        <f t="shared" si="1507"/>
        <v>1.294009957823252</v>
      </c>
      <c r="AV2071">
        <f t="shared" si="1508"/>
        <v>5.6520547945205477</v>
      </c>
      <c r="AW2071">
        <f t="shared" si="1509"/>
        <v>0.11467351450261733</v>
      </c>
      <c r="AX2071">
        <f t="shared" si="1510"/>
        <v>20</v>
      </c>
      <c r="AY2071">
        <f t="shared" si="1511"/>
        <v>10000</v>
      </c>
      <c r="AZ2071">
        <f t="shared" si="1512"/>
        <v>0</v>
      </c>
      <c r="BA2071">
        <f t="shared" si="1513"/>
        <v>0</v>
      </c>
      <c r="BB2071">
        <f t="shared" si="1514"/>
        <v>1.327543562592316</v>
      </c>
    </row>
    <row r="2072" spans="6:54" x14ac:dyDescent="0.25">
      <c r="F2072">
        <v>2064</v>
      </c>
      <c r="G2072" t="b">
        <f t="shared" si="1475"/>
        <v>0</v>
      </c>
      <c r="H2072">
        <f t="shared" si="1476"/>
        <v>1.2940452794586026</v>
      </c>
      <c r="I2072">
        <f t="shared" si="1515"/>
        <v>2507.625101596444</v>
      </c>
      <c r="J2072">
        <f t="shared" si="1516"/>
        <v>3244.9362038406939</v>
      </c>
      <c r="K2072" s="15">
        <f t="shared" si="1493"/>
        <v>5752.5613054371379</v>
      </c>
      <c r="L2072">
        <f t="shared" si="1477"/>
        <v>0.75672202630088614</v>
      </c>
      <c r="M2072">
        <f t="shared" si="1494"/>
        <v>1.294027644632705</v>
      </c>
      <c r="N2072">
        <f t="shared" si="1478"/>
        <v>0</v>
      </c>
      <c r="O2072">
        <f t="shared" si="1479"/>
        <v>1.1190583836955929E-3</v>
      </c>
      <c r="P2072">
        <f t="shared" si="1480"/>
        <v>1.2759794159256077E-6</v>
      </c>
      <c r="Q2072">
        <f t="shared" si="1517"/>
        <v>1.1203343631115185E-3</v>
      </c>
      <c r="R2072">
        <f t="shared" si="1518"/>
        <v>1.1197070228677886E-3</v>
      </c>
      <c r="S2072">
        <f t="shared" si="1519"/>
        <v>2.0266099843274873E-2</v>
      </c>
      <c r="T2072" s="17">
        <f t="shared" si="1495"/>
        <v>25.700164660060334</v>
      </c>
      <c r="U2072" s="17">
        <f t="shared" si="1496"/>
        <v>11.205711855240331</v>
      </c>
      <c r="V2072">
        <f t="shared" si="1520"/>
        <v>14.494452804820003</v>
      </c>
      <c r="W2072">
        <f t="shared" si="1497"/>
        <v>4.422153208315649E-2</v>
      </c>
      <c r="X2072">
        <f t="shared" si="1498"/>
        <v>0</v>
      </c>
      <c r="Y2072">
        <f t="shared" si="1481"/>
        <v>13.045007524338004</v>
      </c>
      <c r="Z2072">
        <f t="shared" si="1482"/>
        <v>2920.4425834566246</v>
      </c>
      <c r="AA2072">
        <f t="shared" si="1483"/>
        <v>4.8314359534306517</v>
      </c>
      <c r="AB2072">
        <f t="shared" si="1499"/>
        <v>4.422153208315649E-2</v>
      </c>
      <c r="AC2072">
        <v>0</v>
      </c>
      <c r="AD2072">
        <f t="shared" si="1500"/>
        <v>0</v>
      </c>
      <c r="AE2072">
        <f t="shared" si="1484"/>
        <v>14.445317769172052</v>
      </c>
      <c r="AF2072">
        <f t="shared" si="1501"/>
        <v>3244.9804253727771</v>
      </c>
      <c r="AG2072">
        <f t="shared" si="1502"/>
        <v>2507.625101596444</v>
      </c>
      <c r="AH2072">
        <f t="shared" si="1503"/>
        <v>1</v>
      </c>
      <c r="AI2072">
        <f t="shared" si="1485"/>
        <v>0.32399145253989547</v>
      </c>
      <c r="AJ2072">
        <f t="shared" si="1486"/>
        <v>0.67600854746010453</v>
      </c>
      <c r="AK2072">
        <f t="shared" si="1487"/>
        <v>3249.1925689105678</v>
      </c>
      <c r="AL2072">
        <f t="shared" si="1488"/>
        <v>2510.8801218068288</v>
      </c>
      <c r="AM2072">
        <f t="shared" si="1504"/>
        <v>1</v>
      </c>
      <c r="AN2072">
        <f t="shared" si="1505"/>
        <v>3249.1925689105678</v>
      </c>
      <c r="AO2072">
        <f t="shared" si="1505"/>
        <v>2510.8801218068288</v>
      </c>
      <c r="AP2072">
        <f t="shared" si="1489"/>
        <v>657.72876777072156</v>
      </c>
      <c r="AQ2072">
        <f t="shared" si="1490"/>
        <v>2530.3979731779718</v>
      </c>
      <c r="AR2072">
        <f t="shared" si="1491"/>
        <v>0</v>
      </c>
      <c r="AS2072">
        <f t="shared" si="1506"/>
        <v>3249.1925689105678</v>
      </c>
      <c r="AT2072">
        <f t="shared" si="1492"/>
        <v>0</v>
      </c>
      <c r="AU2072">
        <f t="shared" si="1507"/>
        <v>1.294027644632705</v>
      </c>
      <c r="AV2072">
        <f t="shared" si="1508"/>
        <v>5.6547945205479451</v>
      </c>
      <c r="AW2072">
        <f t="shared" si="1509"/>
        <v>0.11460063034662832</v>
      </c>
      <c r="AX2072">
        <f t="shared" si="1510"/>
        <v>20</v>
      </c>
      <c r="AY2072">
        <f t="shared" si="1511"/>
        <v>10000</v>
      </c>
      <c r="AZ2072">
        <f t="shared" si="1512"/>
        <v>0</v>
      </c>
      <c r="BA2072">
        <f t="shared" si="1513"/>
        <v>0</v>
      </c>
      <c r="BB2072">
        <f t="shared" si="1514"/>
        <v>1.3275537979489458</v>
      </c>
    </row>
    <row r="2073" spans="6:54" x14ac:dyDescent="0.25">
      <c r="F2073">
        <v>2065</v>
      </c>
      <c r="G2073" t="b">
        <f t="shared" si="1475"/>
        <v>0</v>
      </c>
      <c r="H2073">
        <f t="shared" si="1476"/>
        <v>1.2940628624523123</v>
      </c>
      <c r="I2073">
        <f t="shared" si="1515"/>
        <v>2510.8801218068288</v>
      </c>
      <c r="J2073">
        <f t="shared" si="1516"/>
        <v>3249.1925689105678</v>
      </c>
      <c r="K2073" s="15">
        <f t="shared" si="1493"/>
        <v>5760.0726907173967</v>
      </c>
      <c r="L2073">
        <f t="shared" si="1477"/>
        <v>0.75704930548553739</v>
      </c>
      <c r="M2073">
        <f t="shared" si="1494"/>
        <v>1.2940452794586026</v>
      </c>
      <c r="N2073">
        <f t="shared" si="1478"/>
        <v>0</v>
      </c>
      <c r="O2073">
        <f t="shared" si="1479"/>
        <v>1.1189978038744395E-3</v>
      </c>
      <c r="P2073">
        <f t="shared" si="1480"/>
        <v>1.2758219139231889E-6</v>
      </c>
      <c r="Q2073">
        <f t="shared" si="1517"/>
        <v>1.1202736257883627E-3</v>
      </c>
      <c r="R2073">
        <f t="shared" si="1518"/>
        <v>1.1196463535507739E-3</v>
      </c>
      <c r="S2073">
        <f t="shared" si="1519"/>
        <v>2.024340774895422E-2</v>
      </c>
      <c r="T2073" s="17">
        <f t="shared" si="1495"/>
        <v>25.722500001816893</v>
      </c>
      <c r="U2073" s="17">
        <f t="shared" si="1496"/>
        <v>11.220274937745604</v>
      </c>
      <c r="V2073">
        <f t="shared" si="1520"/>
        <v>14.50222506407129</v>
      </c>
      <c r="W2073">
        <f t="shared" si="1497"/>
        <v>4.4148789387691068E-2</v>
      </c>
      <c r="X2073">
        <f t="shared" si="1498"/>
        <v>0</v>
      </c>
      <c r="Y2073">
        <f t="shared" si="1481"/>
        <v>13.052002557664162</v>
      </c>
      <c r="Z2073">
        <f t="shared" si="1482"/>
        <v>2924.2733120195112</v>
      </c>
      <c r="AA2073">
        <f t="shared" si="1483"/>
        <v>4.8340266806068835</v>
      </c>
      <c r="AB2073">
        <f t="shared" si="1499"/>
        <v>4.4148789387691068E-2</v>
      </c>
      <c r="AC2073">
        <v>0</v>
      </c>
      <c r="AD2073">
        <f t="shared" si="1500"/>
        <v>0</v>
      </c>
      <c r="AE2073">
        <f t="shared" si="1484"/>
        <v>14.453170853640522</v>
      </c>
      <c r="AF2073">
        <f t="shared" si="1501"/>
        <v>3249.2367176999555</v>
      </c>
      <c r="AG2073">
        <f t="shared" si="1502"/>
        <v>2510.8801218068288</v>
      </c>
      <c r="AH2073">
        <f t="shared" si="1503"/>
        <v>1</v>
      </c>
      <c r="AI2073">
        <f t="shared" si="1485"/>
        <v>0.32399442850048882</v>
      </c>
      <c r="AJ2073">
        <f t="shared" si="1486"/>
        <v>0.67600557149951113</v>
      </c>
      <c r="AK2073">
        <f t="shared" si="1487"/>
        <v>3253.4511898476262</v>
      </c>
      <c r="AL2073">
        <f t="shared" si="1488"/>
        <v>2514.1368972463806</v>
      </c>
      <c r="AM2073">
        <f t="shared" si="1504"/>
        <v>1</v>
      </c>
      <c r="AN2073">
        <f t="shared" si="1505"/>
        <v>3253.4511898476262</v>
      </c>
      <c r="AO2073">
        <f t="shared" si="1505"/>
        <v>2514.1368972463806</v>
      </c>
      <c r="AP2073">
        <f t="shared" si="1489"/>
        <v>658.24050535597462</v>
      </c>
      <c r="AQ2073">
        <f t="shared" si="1490"/>
        <v>2533.7144912233393</v>
      </c>
      <c r="AR2073">
        <f t="shared" si="1491"/>
        <v>0</v>
      </c>
      <c r="AS2073">
        <f t="shared" si="1506"/>
        <v>3253.4511898476262</v>
      </c>
      <c r="AT2073">
        <f t="shared" si="1492"/>
        <v>0</v>
      </c>
      <c r="AU2073">
        <f t="shared" si="1507"/>
        <v>1.2940452794586026</v>
      </c>
      <c r="AV2073">
        <f t="shared" si="1508"/>
        <v>5.6575342465753424</v>
      </c>
      <c r="AW2073">
        <f t="shared" si="1509"/>
        <v>0.11452777260709716</v>
      </c>
      <c r="AX2073">
        <f t="shared" si="1510"/>
        <v>20</v>
      </c>
      <c r="AY2073">
        <f t="shared" si="1511"/>
        <v>10000</v>
      </c>
      <c r="AZ2073">
        <f t="shared" si="1512"/>
        <v>0</v>
      </c>
      <c r="BA2073">
        <f t="shared" si="1513"/>
        <v>0</v>
      </c>
      <c r="BB2073">
        <f t="shared" si="1514"/>
        <v>1.3275640032226934</v>
      </c>
    </row>
    <row r="2074" spans="6:54" x14ac:dyDescent="0.25">
      <c r="F2074">
        <v>2066</v>
      </c>
      <c r="G2074" t="b">
        <f t="shared" si="1475"/>
        <v>0</v>
      </c>
      <c r="H2074">
        <f t="shared" si="1476"/>
        <v>1.2940803937647711</v>
      </c>
      <c r="I2074">
        <f t="shared" si="1515"/>
        <v>2514.1368972463806</v>
      </c>
      <c r="J2074">
        <f t="shared" si="1516"/>
        <v>3253.4511898476262</v>
      </c>
      <c r="K2074" s="15">
        <f t="shared" si="1493"/>
        <v>5767.5880870940073</v>
      </c>
      <c r="L2074">
        <f t="shared" si="1477"/>
        <v>0.75737647819576348</v>
      </c>
      <c r="M2074">
        <f t="shared" si="1494"/>
        <v>1.2940628624523123</v>
      </c>
      <c r="N2074">
        <f t="shared" si="1478"/>
        <v>0</v>
      </c>
      <c r="O2074">
        <f t="shared" si="1479"/>
        <v>1.1189374020892538E-3</v>
      </c>
      <c r="P2074">
        <f t="shared" si="1480"/>
        <v>1.2756648942056455E-6</v>
      </c>
      <c r="Q2074">
        <f t="shared" si="1517"/>
        <v>1.1202130669834595E-3</v>
      </c>
      <c r="R2074">
        <f t="shared" si="1518"/>
        <v>1.1195858625484556E-3</v>
      </c>
      <c r="S2074">
        <f t="shared" si="1519"/>
        <v>2.0220742291284663E-2</v>
      </c>
      <c r="T2074" s="17">
        <f t="shared" si="1495"/>
        <v>25.74483781721004</v>
      </c>
      <c r="U2074" s="17">
        <f t="shared" si="1496"/>
        <v>11.23484585765256</v>
      </c>
      <c r="V2074">
        <f t="shared" si="1520"/>
        <v>14.50999195955748</v>
      </c>
      <c r="W2074">
        <f t="shared" si="1497"/>
        <v>4.4076119510009448E-2</v>
      </c>
      <c r="X2074">
        <f t="shared" si="1498"/>
        <v>0</v>
      </c>
      <c r="Y2074">
        <f t="shared" si="1481"/>
        <v>13.058992763601733</v>
      </c>
      <c r="Z2074">
        <f t="shared" si="1482"/>
        <v>2928.1060708628638</v>
      </c>
      <c r="AA2074">
        <f t="shared" si="1483"/>
        <v>4.8366156198792947</v>
      </c>
      <c r="AB2074">
        <f t="shared" si="1499"/>
        <v>4.4076119510009448E-2</v>
      </c>
      <c r="AC2074">
        <v>0</v>
      </c>
      <c r="AD2074">
        <f t="shared" si="1500"/>
        <v>0</v>
      </c>
      <c r="AE2074">
        <f t="shared" si="1484"/>
        <v>14.461018493435247</v>
      </c>
      <c r="AF2074">
        <f t="shared" si="1501"/>
        <v>3253.4952659671362</v>
      </c>
      <c r="AG2074">
        <f t="shared" si="1502"/>
        <v>2514.1368972463806</v>
      </c>
      <c r="AH2074">
        <f t="shared" si="1503"/>
        <v>1</v>
      </c>
      <c r="AI2074">
        <f t="shared" si="1485"/>
        <v>0.3239973956878297</v>
      </c>
      <c r="AJ2074">
        <f t="shared" si="1486"/>
        <v>0.67600260431217019</v>
      </c>
      <c r="AK2074">
        <f t="shared" si="1487"/>
        <v>3257.7120650649163</v>
      </c>
      <c r="AL2074">
        <f t="shared" si="1488"/>
        <v>2517.3954267149497</v>
      </c>
      <c r="AM2074">
        <f t="shared" si="1504"/>
        <v>1</v>
      </c>
      <c r="AN2074">
        <f t="shared" si="1505"/>
        <v>3257.7120650649163</v>
      </c>
      <c r="AO2074">
        <f t="shared" si="1505"/>
        <v>2517.3954267149497</v>
      </c>
      <c r="AP2074">
        <f t="shared" si="1489"/>
        <v>658.75225324764745</v>
      </c>
      <c r="AQ2074">
        <f t="shared" si="1490"/>
        <v>2537.0327648513658</v>
      </c>
      <c r="AR2074">
        <f t="shared" si="1491"/>
        <v>0</v>
      </c>
      <c r="AS2074">
        <f t="shared" si="1506"/>
        <v>3257.7120650649163</v>
      </c>
      <c r="AT2074">
        <f t="shared" si="1492"/>
        <v>0</v>
      </c>
      <c r="AU2074">
        <f t="shared" si="1507"/>
        <v>1.2940628624523123</v>
      </c>
      <c r="AV2074">
        <f t="shared" si="1508"/>
        <v>5.6602739726027398</v>
      </c>
      <c r="AW2074">
        <f t="shared" si="1509"/>
        <v>0.11445494129806606</v>
      </c>
      <c r="AX2074">
        <f t="shared" si="1510"/>
        <v>20</v>
      </c>
      <c r="AY2074">
        <f t="shared" si="1511"/>
        <v>10000</v>
      </c>
      <c r="AZ2074">
        <f t="shared" si="1512"/>
        <v>0</v>
      </c>
      <c r="BA2074">
        <f t="shared" si="1513"/>
        <v>0</v>
      </c>
      <c r="BB2074">
        <f t="shared" si="1514"/>
        <v>1.327574178501153</v>
      </c>
    </row>
    <row r="2075" spans="6:54" x14ac:dyDescent="0.25">
      <c r="F2075">
        <v>2067</v>
      </c>
      <c r="G2075" t="b">
        <f t="shared" si="1475"/>
        <v>0</v>
      </c>
      <c r="H2075">
        <f t="shared" si="1476"/>
        <v>1.2940978735464834</v>
      </c>
      <c r="I2075">
        <f t="shared" si="1515"/>
        <v>2517.3954267149497</v>
      </c>
      <c r="J2075">
        <f t="shared" si="1516"/>
        <v>3257.7120650649163</v>
      </c>
      <c r="K2075" s="15">
        <f t="shared" si="1493"/>
        <v>5775.107491779866</v>
      </c>
      <c r="L2075">
        <f t="shared" si="1477"/>
        <v>0.75770354446482602</v>
      </c>
      <c r="M2075">
        <f t="shared" si="1494"/>
        <v>1.2940803937647711</v>
      </c>
      <c r="N2075">
        <f t="shared" si="1478"/>
        <v>0</v>
      </c>
      <c r="O2075">
        <f t="shared" si="1479"/>
        <v>1.1188771777657751E-3</v>
      </c>
      <c r="P2075">
        <f t="shared" si="1480"/>
        <v>1.2755083552520364E-6</v>
      </c>
      <c r="Q2075">
        <f t="shared" si="1517"/>
        <v>1.1201526861210271E-3</v>
      </c>
      <c r="R2075">
        <f t="shared" si="1518"/>
        <v>1.1195255492857381E-3</v>
      </c>
      <c r="S2075">
        <f t="shared" si="1519"/>
        <v>2.0198103434085107E-2</v>
      </c>
      <c r="T2075" s="17">
        <f t="shared" si="1495"/>
        <v>25.76717809904228</v>
      </c>
      <c r="U2075" s="17">
        <f t="shared" si="1496"/>
        <v>11.249424609584731</v>
      </c>
      <c r="V2075">
        <f t="shared" si="1520"/>
        <v>14.517753489457549</v>
      </c>
      <c r="W2075">
        <f t="shared" si="1497"/>
        <v>4.4003522542425344E-2</v>
      </c>
      <c r="X2075">
        <f t="shared" si="1498"/>
        <v>0</v>
      </c>
      <c r="Y2075">
        <f t="shared" si="1481"/>
        <v>13.065978140511794</v>
      </c>
      <c r="Z2075">
        <f t="shared" si="1482"/>
        <v>2931.9408585584247</v>
      </c>
      <c r="AA2075">
        <f t="shared" si="1483"/>
        <v>4.8392027706408847</v>
      </c>
      <c r="AB2075">
        <f t="shared" si="1499"/>
        <v>4.4003522542425344E-2</v>
      </c>
      <c r="AC2075">
        <v>0</v>
      </c>
      <c r="AD2075">
        <f t="shared" si="1500"/>
        <v>0</v>
      </c>
      <c r="AE2075">
        <f t="shared" si="1484"/>
        <v>14.468860686632633</v>
      </c>
      <c r="AF2075">
        <f t="shared" si="1501"/>
        <v>3257.7560685874587</v>
      </c>
      <c r="AG2075">
        <f t="shared" si="1502"/>
        <v>2517.3954267149497</v>
      </c>
      <c r="AH2075">
        <f t="shared" si="1503"/>
        <v>1</v>
      </c>
      <c r="AI2075">
        <f t="shared" si="1485"/>
        <v>0.32400035412762163</v>
      </c>
      <c r="AJ2075">
        <f t="shared" si="1486"/>
        <v>0.67599964587237849</v>
      </c>
      <c r="AK2075">
        <f t="shared" si="1487"/>
        <v>3261.9751929751214</v>
      </c>
      <c r="AL2075">
        <f t="shared" si="1488"/>
        <v>2520.655709011914</v>
      </c>
      <c r="AM2075">
        <f t="shared" si="1504"/>
        <v>1</v>
      </c>
      <c r="AN2075">
        <f t="shared" si="1505"/>
        <v>3261.9751929751214</v>
      </c>
      <c r="AO2075">
        <f t="shared" si="1505"/>
        <v>2520.655709011914</v>
      </c>
      <c r="AP2075">
        <f t="shared" si="1489"/>
        <v>659.26401130995134</v>
      </c>
      <c r="AQ2075">
        <f t="shared" si="1490"/>
        <v>2540.3527928258845</v>
      </c>
      <c r="AR2075">
        <f t="shared" si="1491"/>
        <v>0</v>
      </c>
      <c r="AS2075">
        <f t="shared" si="1506"/>
        <v>3261.9751929751214</v>
      </c>
      <c r="AT2075">
        <f t="shared" si="1492"/>
        <v>0</v>
      </c>
      <c r="AU2075">
        <f t="shared" si="1507"/>
        <v>1.2940803937647711</v>
      </c>
      <c r="AV2075">
        <f t="shared" si="1508"/>
        <v>5.6630136986301371</v>
      </c>
      <c r="AW2075">
        <f t="shared" si="1509"/>
        <v>0.11438213643357237</v>
      </c>
      <c r="AX2075">
        <f t="shared" si="1510"/>
        <v>20</v>
      </c>
      <c r="AY2075">
        <f t="shared" si="1511"/>
        <v>10000</v>
      </c>
      <c r="AZ2075">
        <f t="shared" si="1512"/>
        <v>0</v>
      </c>
      <c r="BA2075">
        <f t="shared" si="1513"/>
        <v>0</v>
      </c>
      <c r="BB2075">
        <f t="shared" si="1514"/>
        <v>1.3275843238716731</v>
      </c>
    </row>
    <row r="2076" spans="6:54" x14ac:dyDescent="0.25">
      <c r="F2076">
        <v>2068</v>
      </c>
      <c r="G2076" t="b">
        <f t="shared" si="1475"/>
        <v>0</v>
      </c>
      <c r="H2076">
        <f t="shared" si="1476"/>
        <v>1.294115301947524</v>
      </c>
      <c r="I2076">
        <f t="shared" si="1515"/>
        <v>2520.655709011914</v>
      </c>
      <c r="J2076">
        <f t="shared" si="1516"/>
        <v>3261.9751929751214</v>
      </c>
      <c r="K2076" s="15">
        <f t="shared" si="1493"/>
        <v>5782.630901987035</v>
      </c>
      <c r="L2076">
        <f t="shared" si="1477"/>
        <v>0.75803050432597274</v>
      </c>
      <c r="M2076">
        <f t="shared" si="1494"/>
        <v>1.2940978735464834</v>
      </c>
      <c r="N2076">
        <f t="shared" si="1478"/>
        <v>0</v>
      </c>
      <c r="O2076">
        <f t="shared" si="1479"/>
        <v>1.1188171303317467E-3</v>
      </c>
      <c r="P2076">
        <f t="shared" si="1480"/>
        <v>1.2753522955464912E-6</v>
      </c>
      <c r="Q2076">
        <f t="shared" si="1517"/>
        <v>1.1200924826272932E-3</v>
      </c>
      <c r="R2076">
        <f t="shared" si="1518"/>
        <v>1.1194654131896353E-3</v>
      </c>
      <c r="S2076">
        <f t="shared" si="1519"/>
        <v>2.0175491141243531E-2</v>
      </c>
      <c r="T2076" s="17">
        <f t="shared" si="1495"/>
        <v>25.789520840122126</v>
      </c>
      <c r="U2076" s="17">
        <f t="shared" si="1496"/>
        <v>11.264011188163614</v>
      </c>
      <c r="V2076">
        <f t="shared" si="1520"/>
        <v>14.525509651958512</v>
      </c>
      <c r="W2076">
        <f t="shared" si="1497"/>
        <v>4.393099858179994E-2</v>
      </c>
      <c r="X2076">
        <f t="shared" si="1498"/>
        <v>0</v>
      </c>
      <c r="Y2076">
        <f t="shared" si="1481"/>
        <v>13.072958686762661</v>
      </c>
      <c r="Z2076">
        <f t="shared" si="1482"/>
        <v>2935.7776736776095</v>
      </c>
      <c r="AA2076">
        <f t="shared" si="1483"/>
        <v>4.8417881322873306</v>
      </c>
      <c r="AB2076">
        <f t="shared" si="1499"/>
        <v>4.393099858179994E-2</v>
      </c>
      <c r="AC2076">
        <v>0</v>
      </c>
      <c r="AD2076">
        <f t="shared" si="1500"/>
        <v>0</v>
      </c>
      <c r="AE2076">
        <f t="shared" si="1484"/>
        <v>14.476697431312067</v>
      </c>
      <c r="AF2076">
        <f t="shared" si="1501"/>
        <v>3262.0191239737032</v>
      </c>
      <c r="AG2076">
        <f t="shared" si="1502"/>
        <v>2520.655709011914</v>
      </c>
      <c r="AH2076">
        <f t="shared" si="1503"/>
        <v>1</v>
      </c>
      <c r="AI2076">
        <f t="shared" si="1485"/>
        <v>0.32400330384549347</v>
      </c>
      <c r="AJ2076">
        <f t="shared" si="1486"/>
        <v>0.67599669615450664</v>
      </c>
      <c r="AK2076">
        <f t="shared" si="1487"/>
        <v>3266.2405719905682</v>
      </c>
      <c r="AL2076">
        <f t="shared" si="1488"/>
        <v>2523.9177429361803</v>
      </c>
      <c r="AM2076">
        <f t="shared" si="1504"/>
        <v>1</v>
      </c>
      <c r="AN2076">
        <f t="shared" si="1505"/>
        <v>3266.2405719905682</v>
      </c>
      <c r="AO2076">
        <f t="shared" si="1505"/>
        <v>2523.9177429361803</v>
      </c>
      <c r="AP2076">
        <f t="shared" si="1489"/>
        <v>659.7757794072453</v>
      </c>
      <c r="AQ2076">
        <f t="shared" si="1490"/>
        <v>2543.6745739104513</v>
      </c>
      <c r="AR2076">
        <f t="shared" si="1491"/>
        <v>0</v>
      </c>
      <c r="AS2076">
        <f t="shared" si="1506"/>
        <v>3266.2405719905682</v>
      </c>
      <c r="AT2076">
        <f t="shared" si="1492"/>
        <v>0</v>
      </c>
      <c r="AU2076">
        <f t="shared" si="1507"/>
        <v>1.2940978735464834</v>
      </c>
      <c r="AV2076">
        <f t="shared" si="1508"/>
        <v>5.6657534246575345</v>
      </c>
      <c r="AW2076">
        <f t="shared" si="1509"/>
        <v>0.11430935802764829</v>
      </c>
      <c r="AX2076">
        <f t="shared" si="1510"/>
        <v>20</v>
      </c>
      <c r="AY2076">
        <f t="shared" si="1511"/>
        <v>10000</v>
      </c>
      <c r="AZ2076">
        <f t="shared" si="1512"/>
        <v>0</v>
      </c>
      <c r="BA2076">
        <f t="shared" si="1513"/>
        <v>0</v>
      </c>
      <c r="BB2076">
        <f t="shared" si="1514"/>
        <v>1.3275944394213495</v>
      </c>
    </row>
    <row r="2077" spans="6:54" x14ac:dyDescent="0.25">
      <c r="F2077">
        <v>2069</v>
      </c>
      <c r="G2077" t="b">
        <f t="shared" si="1475"/>
        <v>0</v>
      </c>
      <c r="H2077">
        <f t="shared" si="1476"/>
        <v>1.2941326791175389</v>
      </c>
      <c r="I2077">
        <f t="shared" si="1515"/>
        <v>2523.9177429361803</v>
      </c>
      <c r="J2077">
        <f t="shared" si="1516"/>
        <v>3266.2405719905682</v>
      </c>
      <c r="K2077" s="15">
        <f t="shared" si="1493"/>
        <v>5790.1583149267481</v>
      </c>
      <c r="L2077">
        <f t="shared" si="1477"/>
        <v>0.7583573578124374</v>
      </c>
      <c r="M2077">
        <f t="shared" si="1494"/>
        <v>1.294115301947524</v>
      </c>
      <c r="N2077">
        <f t="shared" si="1478"/>
        <v>0</v>
      </c>
      <c r="O2077">
        <f t="shared" si="1479"/>
        <v>1.1187572592169087E-3</v>
      </c>
      <c r="P2077">
        <f t="shared" si="1480"/>
        <v>1.2751967135781679E-6</v>
      </c>
      <c r="Q2077">
        <f t="shared" si="1517"/>
        <v>1.1200324559304869E-3</v>
      </c>
      <c r="R2077">
        <f t="shared" si="1518"/>
        <v>1.1194054536888265E-3</v>
      </c>
      <c r="S2077">
        <f t="shared" si="1519"/>
        <v>2.0152905376716795E-2</v>
      </c>
      <c r="T2077" s="17">
        <f t="shared" si="1495"/>
        <v>25.811866033264106</v>
      </c>
      <c r="U2077" s="17">
        <f t="shared" si="1496"/>
        <v>11.278605588008723</v>
      </c>
      <c r="V2077">
        <f t="shared" si="1520"/>
        <v>14.533260445255383</v>
      </c>
      <c r="W2077">
        <f t="shared" si="1497"/>
        <v>4.3858547722720687E-2</v>
      </c>
      <c r="X2077">
        <f t="shared" si="1498"/>
        <v>0</v>
      </c>
      <c r="Y2077">
        <f t="shared" si="1481"/>
        <v>13.079934400729845</v>
      </c>
      <c r="Z2077">
        <f t="shared" si="1482"/>
        <v>2939.6165147915117</v>
      </c>
      <c r="AA2077">
        <f t="shared" si="1483"/>
        <v>4.8443717042169769</v>
      </c>
      <c r="AB2077">
        <f t="shared" si="1499"/>
        <v>4.3858547722720687E-2</v>
      </c>
      <c r="AC2077">
        <v>0</v>
      </c>
      <c r="AD2077">
        <f t="shared" si="1500"/>
        <v>0</v>
      </c>
      <c r="AE2077">
        <f t="shared" si="1484"/>
        <v>14.484528725563472</v>
      </c>
      <c r="AF2077">
        <f t="shared" si="1501"/>
        <v>3266.284430538291</v>
      </c>
      <c r="AG2077">
        <f t="shared" si="1502"/>
        <v>2523.9177429361803</v>
      </c>
      <c r="AH2077">
        <f t="shared" si="1503"/>
        <v>1</v>
      </c>
      <c r="AI2077">
        <f t="shared" si="1485"/>
        <v>0.32400624486700025</v>
      </c>
      <c r="AJ2077">
        <f t="shared" si="1486"/>
        <v>0.67599375513299986</v>
      </c>
      <c r="AK2077">
        <f t="shared" si="1487"/>
        <v>3270.5082005232252</v>
      </c>
      <c r="AL2077">
        <f t="shared" si="1488"/>
        <v>2527.1815272861854</v>
      </c>
      <c r="AM2077">
        <f t="shared" si="1504"/>
        <v>1</v>
      </c>
      <c r="AN2077">
        <f t="shared" si="1505"/>
        <v>3270.5082005232252</v>
      </c>
      <c r="AO2077">
        <f t="shared" si="1505"/>
        <v>2527.1815272861854</v>
      </c>
      <c r="AP2077">
        <f t="shared" si="1489"/>
        <v>660.2875574040288</v>
      </c>
      <c r="AQ2077">
        <f t="shared" si="1490"/>
        <v>2546.9981068683433</v>
      </c>
      <c r="AR2077">
        <f t="shared" si="1491"/>
        <v>0</v>
      </c>
      <c r="AS2077">
        <f t="shared" si="1506"/>
        <v>3270.5082005232252</v>
      </c>
      <c r="AT2077">
        <f t="shared" si="1492"/>
        <v>0</v>
      </c>
      <c r="AU2077">
        <f t="shared" si="1507"/>
        <v>1.294115301947524</v>
      </c>
      <c r="AV2077">
        <f t="shared" si="1508"/>
        <v>5.6684931506849319</v>
      </c>
      <c r="AW2077">
        <f t="shared" si="1509"/>
        <v>0.11423660609432069</v>
      </c>
      <c r="AX2077">
        <f t="shared" si="1510"/>
        <v>20</v>
      </c>
      <c r="AY2077">
        <f t="shared" si="1511"/>
        <v>10000</v>
      </c>
      <c r="AZ2077">
        <f t="shared" si="1512"/>
        <v>0</v>
      </c>
      <c r="BA2077">
        <f t="shared" si="1513"/>
        <v>0</v>
      </c>
      <c r="BB2077">
        <f t="shared" si="1514"/>
        <v>1.3276045252370319</v>
      </c>
    </row>
    <row r="2078" spans="6:54" x14ac:dyDescent="0.25">
      <c r="F2078">
        <v>2070</v>
      </c>
      <c r="G2078" t="b">
        <f t="shared" si="1475"/>
        <v>0</v>
      </c>
      <c r="H2078">
        <f t="shared" si="1476"/>
        <v>1.2941500052057464</v>
      </c>
      <c r="I2078">
        <f t="shared" si="1515"/>
        <v>2527.1815272861854</v>
      </c>
      <c r="J2078">
        <f t="shared" si="1516"/>
        <v>3270.5082005232252</v>
      </c>
      <c r="K2078" s="15">
        <f t="shared" si="1493"/>
        <v>5797.6897278094111</v>
      </c>
      <c r="L2078">
        <f t="shared" si="1477"/>
        <v>0.7586841049574401</v>
      </c>
      <c r="M2078">
        <f t="shared" si="1494"/>
        <v>1.2941326791175389</v>
      </c>
      <c r="N2078">
        <f t="shared" si="1478"/>
        <v>0</v>
      </c>
      <c r="O2078">
        <f t="shared" si="1479"/>
        <v>1.1186975638529904E-3</v>
      </c>
      <c r="P2078">
        <f t="shared" si="1480"/>
        <v>1.2750416078412434E-6</v>
      </c>
      <c r="Q2078">
        <f t="shared" si="1517"/>
        <v>1.1199726054608318E-3</v>
      </c>
      <c r="R2078">
        <f t="shared" si="1518"/>
        <v>1.1193456702143223E-3</v>
      </c>
      <c r="S2078">
        <f t="shared" si="1519"/>
        <v>2.0130346104530423E-2</v>
      </c>
      <c r="T2078" s="17">
        <f t="shared" si="1495"/>
        <v>25.834213671288676</v>
      </c>
      <c r="U2078" s="17">
        <f t="shared" si="1496"/>
        <v>11.293207803737552</v>
      </c>
      <c r="V2078">
        <f t="shared" si="1520"/>
        <v>14.541005867551124</v>
      </c>
      <c r="W2078">
        <f t="shared" si="1497"/>
        <v>4.3786170057956042E-2</v>
      </c>
      <c r="X2078">
        <f t="shared" si="1498"/>
        <v>0</v>
      </c>
      <c r="Y2078">
        <f t="shared" si="1481"/>
        <v>13.086905280796012</v>
      </c>
      <c r="Z2078">
        <f t="shared" si="1482"/>
        <v>2943.457380470903</v>
      </c>
      <c r="AA2078">
        <f t="shared" si="1483"/>
        <v>4.8469534858308165</v>
      </c>
      <c r="AB2078">
        <f t="shared" si="1499"/>
        <v>4.3786170057956042E-2</v>
      </c>
      <c r="AC2078">
        <v>0</v>
      </c>
      <c r="AD2078">
        <f t="shared" si="1500"/>
        <v>0</v>
      </c>
      <c r="AE2078">
        <f t="shared" si="1484"/>
        <v>14.492354567486728</v>
      </c>
      <c r="AF2078">
        <f t="shared" si="1501"/>
        <v>3270.5519866932832</v>
      </c>
      <c r="AG2078">
        <f t="shared" si="1502"/>
        <v>2527.1815272861854</v>
      </c>
      <c r="AH2078">
        <f t="shared" si="1503"/>
        <v>1</v>
      </c>
      <c r="AI2078">
        <f t="shared" si="1485"/>
        <v>0.32400917721762296</v>
      </c>
      <c r="AJ2078">
        <f t="shared" si="1486"/>
        <v>0.6759908227823771</v>
      </c>
      <c r="AK2078">
        <f t="shared" si="1487"/>
        <v>3274.778076984705</v>
      </c>
      <c r="AL2078">
        <f t="shared" si="1488"/>
        <v>2530.4470608598995</v>
      </c>
      <c r="AM2078">
        <f t="shared" si="1504"/>
        <v>1.0000000000000002</v>
      </c>
      <c r="AN2078">
        <f t="shared" si="1505"/>
        <v>3274.778076984705</v>
      </c>
      <c r="AO2078">
        <f t="shared" si="1505"/>
        <v>2530.4470608598995</v>
      </c>
      <c r="AP2078">
        <f t="shared" si="1489"/>
        <v>660.79934516494677</v>
      </c>
      <c r="AQ2078">
        <f t="shared" si="1490"/>
        <v>2550.3233904625599</v>
      </c>
      <c r="AR2078">
        <f t="shared" si="1491"/>
        <v>0</v>
      </c>
      <c r="AS2078">
        <f t="shared" si="1506"/>
        <v>3274.778076984705</v>
      </c>
      <c r="AT2078">
        <f t="shared" si="1492"/>
        <v>0</v>
      </c>
      <c r="AU2078">
        <f t="shared" si="1507"/>
        <v>1.2941326791175389</v>
      </c>
      <c r="AV2078">
        <f t="shared" si="1508"/>
        <v>5.6712328767123283</v>
      </c>
      <c r="AW2078">
        <f t="shared" si="1509"/>
        <v>0.11416388064761088</v>
      </c>
      <c r="AX2078">
        <f t="shared" si="1510"/>
        <v>20</v>
      </c>
      <c r="AY2078">
        <f t="shared" si="1511"/>
        <v>10000</v>
      </c>
      <c r="AZ2078">
        <f t="shared" si="1512"/>
        <v>0</v>
      </c>
      <c r="BA2078">
        <f t="shared" si="1513"/>
        <v>0</v>
      </c>
      <c r="BB2078">
        <f t="shared" si="1514"/>
        <v>1.3276145814053195</v>
      </c>
    </row>
    <row r="2079" spans="6:54" x14ac:dyDescent="0.25">
      <c r="F2079">
        <v>2071</v>
      </c>
      <c r="G2079" t="b">
        <f t="shared" si="1475"/>
        <v>0</v>
      </c>
      <c r="H2079">
        <f t="shared" si="1476"/>
        <v>1.2941672803609383</v>
      </c>
      <c r="I2079">
        <f t="shared" si="1515"/>
        <v>2530.4470608598995</v>
      </c>
      <c r="J2079">
        <f t="shared" si="1516"/>
        <v>3274.778076984705</v>
      </c>
      <c r="K2079" s="15">
        <f t="shared" si="1493"/>
        <v>5805.2251378446044</v>
      </c>
      <c r="L2079">
        <f t="shared" si="1477"/>
        <v>0.75901074579418715</v>
      </c>
      <c r="M2079">
        <f t="shared" si="1494"/>
        <v>1.2941500052057466</v>
      </c>
      <c r="N2079">
        <f t="shared" si="1478"/>
        <v>0</v>
      </c>
      <c r="O2079">
        <f t="shared" si="1479"/>
        <v>1.118638043673703E-3</v>
      </c>
      <c r="P2079">
        <f t="shared" si="1480"/>
        <v>1.2748869768348988E-6</v>
      </c>
      <c r="Q2079">
        <f t="shared" si="1517"/>
        <v>1.119912930650538E-3</v>
      </c>
      <c r="R2079">
        <f t="shared" si="1518"/>
        <v>1.1192860621989098E-3</v>
      </c>
      <c r="S2079">
        <f t="shared" si="1519"/>
        <v>2.0107813288778403E-2</v>
      </c>
      <c r="T2079" s="17">
        <f t="shared" si="1495"/>
        <v>25.856563747022427</v>
      </c>
      <c r="U2079" s="17">
        <f t="shared" si="1496"/>
        <v>11.30781782996562</v>
      </c>
      <c r="V2079">
        <f t="shared" si="1520"/>
        <v>14.548745917056808</v>
      </c>
      <c r="W2079">
        <f t="shared" si="1497"/>
        <v>4.3713865680729214E-2</v>
      </c>
      <c r="X2079">
        <f t="shared" si="1498"/>
        <v>0</v>
      </c>
      <c r="Y2079">
        <f t="shared" si="1481"/>
        <v>13.093871325351127</v>
      </c>
      <c r="Z2079">
        <f t="shared" si="1482"/>
        <v>2947.3002692862347</v>
      </c>
      <c r="AA2079">
        <f t="shared" si="1483"/>
        <v>4.849533476532546</v>
      </c>
      <c r="AB2079">
        <f t="shared" si="1499"/>
        <v>4.3713865680729214E-2</v>
      </c>
      <c r="AC2079">
        <v>0</v>
      </c>
      <c r="AD2079">
        <f t="shared" si="1500"/>
        <v>0</v>
      </c>
      <c r="AE2079">
        <f t="shared" si="1484"/>
        <v>14.500174955189332</v>
      </c>
      <c r="AF2079">
        <f t="shared" si="1501"/>
        <v>3274.8217908503857</v>
      </c>
      <c r="AG2079">
        <f t="shared" si="1502"/>
        <v>2530.4470608598995</v>
      </c>
      <c r="AH2079">
        <f t="shared" si="1503"/>
        <v>1</v>
      </c>
      <c r="AI2079">
        <f t="shared" si="1485"/>
        <v>0.32401210092276878</v>
      </c>
      <c r="AJ2079">
        <f t="shared" si="1486"/>
        <v>0.67598789907723122</v>
      </c>
      <c r="AK2079">
        <f t="shared" si="1487"/>
        <v>3279.0501997862666</v>
      </c>
      <c r="AL2079">
        <f t="shared" si="1488"/>
        <v>2533.7143424548271</v>
      </c>
      <c r="AM2079">
        <f t="shared" si="1504"/>
        <v>1</v>
      </c>
      <c r="AN2079">
        <f t="shared" si="1505"/>
        <v>3279.0501997862666</v>
      </c>
      <c r="AO2079">
        <f t="shared" si="1505"/>
        <v>2533.7143424548271</v>
      </c>
      <c r="AP2079">
        <f t="shared" si="1489"/>
        <v>661.31114255478758</v>
      </c>
      <c r="AQ2079">
        <f t="shared" si="1490"/>
        <v>2553.6504234558256</v>
      </c>
      <c r="AR2079">
        <f t="shared" si="1491"/>
        <v>0</v>
      </c>
      <c r="AS2079">
        <f t="shared" si="1506"/>
        <v>3279.0501997862666</v>
      </c>
      <c r="AT2079">
        <f t="shared" si="1492"/>
        <v>0</v>
      </c>
      <c r="AU2079">
        <f t="shared" si="1507"/>
        <v>1.2941500052057466</v>
      </c>
      <c r="AV2079">
        <f t="shared" si="1508"/>
        <v>5.6739726027397257</v>
      </c>
      <c r="AW2079">
        <f t="shared" si="1509"/>
        <v>0.11409118170153444</v>
      </c>
      <c r="AX2079">
        <f t="shared" si="1510"/>
        <v>20</v>
      </c>
      <c r="AY2079">
        <f t="shared" si="1511"/>
        <v>10000</v>
      </c>
      <c r="AZ2079">
        <f t="shared" si="1512"/>
        <v>0</v>
      </c>
      <c r="BA2079">
        <f t="shared" si="1513"/>
        <v>0</v>
      </c>
      <c r="BB2079">
        <f t="shared" si="1514"/>
        <v>1.3276246080125651</v>
      </c>
    </row>
    <row r="2080" spans="6:54" x14ac:dyDescent="0.25">
      <c r="F2080">
        <v>2072</v>
      </c>
      <c r="G2080" t="b">
        <f t="shared" si="1475"/>
        <v>0</v>
      </c>
      <c r="H2080">
        <f t="shared" si="1476"/>
        <v>1.2941845047314808</v>
      </c>
      <c r="I2080">
        <f t="shared" si="1515"/>
        <v>2533.7143424548271</v>
      </c>
      <c r="J2080">
        <f t="shared" si="1516"/>
        <v>3279.0501997862666</v>
      </c>
      <c r="K2080" s="15">
        <f t="shared" si="1493"/>
        <v>5812.7645422410933</v>
      </c>
      <c r="L2080">
        <f t="shared" si="1477"/>
        <v>0.75933728035587089</v>
      </c>
      <c r="M2080">
        <f t="shared" si="1494"/>
        <v>1.2941672803609383</v>
      </c>
      <c r="N2080">
        <f t="shared" si="1478"/>
        <v>0</v>
      </c>
      <c r="O2080">
        <f t="shared" si="1479"/>
        <v>1.1185786981147323E-3</v>
      </c>
      <c r="P2080">
        <f t="shared" si="1480"/>
        <v>1.2747328190632971E-6</v>
      </c>
      <c r="Q2080">
        <f t="shared" si="1517"/>
        <v>1.1198534309337957E-3</v>
      </c>
      <c r="R2080">
        <f t="shared" si="1518"/>
        <v>1.1192266290775965E-3</v>
      </c>
      <c r="S2080">
        <f t="shared" si="1519"/>
        <v>2.0085306893622975E-2</v>
      </c>
      <c r="T2080" s="17">
        <f t="shared" si="1495"/>
        <v>25.878916253297877</v>
      </c>
      <c r="U2080" s="17">
        <f t="shared" si="1496"/>
        <v>11.322435661306455</v>
      </c>
      <c r="V2080">
        <f t="shared" si="1520"/>
        <v>14.556480591991422</v>
      </c>
      <c r="W2080">
        <f t="shared" si="1497"/>
        <v>4.3641634683353914E-2</v>
      </c>
      <c r="X2080">
        <f t="shared" si="1498"/>
        <v>0</v>
      </c>
      <c r="Y2080">
        <f t="shared" si="1481"/>
        <v>13.10083253279228</v>
      </c>
      <c r="Z2080">
        <f t="shared" si="1482"/>
        <v>2951.14517980764</v>
      </c>
      <c r="AA2080">
        <f t="shared" si="1483"/>
        <v>4.8521116757285006</v>
      </c>
      <c r="AB2080">
        <f t="shared" si="1499"/>
        <v>4.3641634683353914E-2</v>
      </c>
      <c r="AC2080">
        <v>0</v>
      </c>
      <c r="AD2080">
        <f t="shared" si="1500"/>
        <v>0</v>
      </c>
      <c r="AE2080">
        <f t="shared" si="1484"/>
        <v>14.507989886787696</v>
      </c>
      <c r="AF2080">
        <f t="shared" si="1501"/>
        <v>3279.09384142095</v>
      </c>
      <c r="AG2080">
        <f t="shared" si="1502"/>
        <v>2533.7143424548271</v>
      </c>
      <c r="AH2080">
        <f t="shared" si="1503"/>
        <v>1</v>
      </c>
      <c r="AI2080">
        <f t="shared" si="1485"/>
        <v>0.32401501600777149</v>
      </c>
      <c r="AJ2080">
        <f t="shared" si="1486"/>
        <v>0.67598498399222851</v>
      </c>
      <c r="AK2080">
        <f t="shared" si="1487"/>
        <v>3283.3245673388174</v>
      </c>
      <c r="AL2080">
        <f t="shared" si="1488"/>
        <v>2536.9833708680094</v>
      </c>
      <c r="AM2080">
        <f t="shared" si="1504"/>
        <v>1</v>
      </c>
      <c r="AN2080">
        <f t="shared" si="1505"/>
        <v>3283.3245673388174</v>
      </c>
      <c r="AO2080">
        <f t="shared" si="1505"/>
        <v>2536.9833708680094</v>
      </c>
      <c r="AP2080">
        <f t="shared" si="1489"/>
        <v>661.8229494384824</v>
      </c>
      <c r="AQ2080">
        <f t="shared" si="1490"/>
        <v>2556.9792046105904</v>
      </c>
      <c r="AR2080">
        <f t="shared" si="1491"/>
        <v>0</v>
      </c>
      <c r="AS2080">
        <f t="shared" si="1506"/>
        <v>3283.3245673388174</v>
      </c>
      <c r="AT2080">
        <f t="shared" si="1492"/>
        <v>0</v>
      </c>
      <c r="AU2080">
        <f t="shared" si="1507"/>
        <v>1.2941672803609383</v>
      </c>
      <c r="AV2080">
        <f t="shared" si="1508"/>
        <v>5.6767123287671231</v>
      </c>
      <c r="AW2080">
        <f t="shared" si="1509"/>
        <v>0.11401850927010083</v>
      </c>
      <c r="AX2080">
        <f t="shared" si="1510"/>
        <v>20</v>
      </c>
      <c r="AY2080">
        <f t="shared" si="1511"/>
        <v>10000</v>
      </c>
      <c r="AZ2080">
        <f t="shared" si="1512"/>
        <v>0</v>
      </c>
      <c r="BA2080">
        <f t="shared" si="1513"/>
        <v>0</v>
      </c>
      <c r="BB2080">
        <f t="shared" si="1514"/>
        <v>1.3276346051448744</v>
      </c>
    </row>
    <row r="2081" spans="6:54" x14ac:dyDescent="0.25">
      <c r="F2081">
        <v>2073</v>
      </c>
      <c r="G2081" t="b">
        <f t="shared" si="1475"/>
        <v>0</v>
      </c>
      <c r="H2081">
        <f t="shared" si="1476"/>
        <v>1.2942016784653163</v>
      </c>
      <c r="I2081">
        <f t="shared" si="1515"/>
        <v>2536.9833708680094</v>
      </c>
      <c r="J2081">
        <f t="shared" si="1516"/>
        <v>3283.3245673388174</v>
      </c>
      <c r="K2081" s="15">
        <f t="shared" si="1493"/>
        <v>5820.3079382068263</v>
      </c>
      <c r="L2081">
        <f t="shared" si="1477"/>
        <v>0.75966370867567001</v>
      </c>
      <c r="M2081">
        <f t="shared" si="1494"/>
        <v>1.2941845047314808</v>
      </c>
      <c r="N2081">
        <f t="shared" si="1478"/>
        <v>0</v>
      </c>
      <c r="O2081">
        <f t="shared" si="1479"/>
        <v>1.1185195266137306E-3</v>
      </c>
      <c r="P2081">
        <f t="shared" si="1480"/>
        <v>1.274579133035564E-6</v>
      </c>
      <c r="Q2081">
        <f t="shared" si="1517"/>
        <v>1.1197941057467661E-3</v>
      </c>
      <c r="R2081">
        <f t="shared" si="1518"/>
        <v>1.1191673702871663E-3</v>
      </c>
      <c r="S2081">
        <f t="shared" si="1519"/>
        <v>2.0062826883294436E-2</v>
      </c>
      <c r="T2081" s="17">
        <f t="shared" si="1495"/>
        <v>25.901271182953504</v>
      </c>
      <c r="U2081" s="17">
        <f t="shared" si="1496"/>
        <v>11.337061292371624</v>
      </c>
      <c r="V2081">
        <f t="shared" si="1520"/>
        <v>14.56420989058188</v>
      </c>
      <c r="W2081">
        <f t="shared" si="1497"/>
        <v>4.3569477156324865E-2</v>
      </c>
      <c r="X2081">
        <f t="shared" si="1498"/>
        <v>0</v>
      </c>
      <c r="Y2081">
        <f t="shared" si="1481"/>
        <v>13.107788901523692</v>
      </c>
      <c r="Z2081">
        <f t="shared" si="1482"/>
        <v>2954.9921106049355</v>
      </c>
      <c r="AA2081">
        <f t="shared" si="1483"/>
        <v>4.854688082827658</v>
      </c>
      <c r="AB2081">
        <f t="shared" si="1499"/>
        <v>4.3569477156324865E-2</v>
      </c>
      <c r="AC2081">
        <v>0</v>
      </c>
      <c r="AD2081">
        <f t="shared" si="1500"/>
        <v>0</v>
      </c>
      <c r="AE2081">
        <f t="shared" si="1484"/>
        <v>14.515799360408186</v>
      </c>
      <c r="AF2081">
        <f t="shared" si="1501"/>
        <v>3283.3681368159737</v>
      </c>
      <c r="AG2081">
        <f t="shared" si="1502"/>
        <v>2536.9833708680094</v>
      </c>
      <c r="AH2081">
        <f t="shared" si="1503"/>
        <v>1</v>
      </c>
      <c r="AI2081">
        <f t="shared" si="1485"/>
        <v>0.32401792249789152</v>
      </c>
      <c r="AJ2081">
        <f t="shared" si="1486"/>
        <v>0.67598207750210848</v>
      </c>
      <c r="AK2081">
        <f t="shared" si="1487"/>
        <v>3287.6011780529138</v>
      </c>
      <c r="AL2081">
        <f t="shared" si="1488"/>
        <v>2540.254144896026</v>
      </c>
      <c r="AM2081">
        <f t="shared" si="1504"/>
        <v>1</v>
      </c>
      <c r="AN2081">
        <f t="shared" si="1505"/>
        <v>3287.6011780529138</v>
      </c>
      <c r="AO2081">
        <f t="shared" si="1505"/>
        <v>2540.254144896026</v>
      </c>
      <c r="AP2081">
        <f t="shared" si="1489"/>
        <v>662.33476568110666</v>
      </c>
      <c r="AQ2081">
        <f t="shared" si="1490"/>
        <v>2560.3097326890324</v>
      </c>
      <c r="AR2081">
        <f t="shared" si="1491"/>
        <v>0</v>
      </c>
      <c r="AS2081">
        <f t="shared" si="1506"/>
        <v>3287.6011780529138</v>
      </c>
      <c r="AT2081">
        <f t="shared" si="1492"/>
        <v>0</v>
      </c>
      <c r="AU2081">
        <f t="shared" si="1507"/>
        <v>1.2941845047314808</v>
      </c>
      <c r="AV2081">
        <f t="shared" si="1508"/>
        <v>5.6794520547945204</v>
      </c>
      <c r="AW2081">
        <f t="shared" si="1509"/>
        <v>0.11394586336731333</v>
      </c>
      <c r="AX2081">
        <f t="shared" si="1510"/>
        <v>20</v>
      </c>
      <c r="AY2081">
        <f t="shared" si="1511"/>
        <v>10000</v>
      </c>
      <c r="AZ2081">
        <f t="shared" si="1512"/>
        <v>0</v>
      </c>
      <c r="BA2081">
        <f t="shared" si="1513"/>
        <v>0</v>
      </c>
      <c r="BB2081">
        <f t="shared" si="1514"/>
        <v>1.3276445728881074</v>
      </c>
    </row>
    <row r="2082" spans="6:54" x14ac:dyDescent="0.25">
      <c r="F2082">
        <v>2074</v>
      </c>
      <c r="G2082" t="b">
        <f t="shared" si="1475"/>
        <v>0</v>
      </c>
      <c r="H2082">
        <f t="shared" si="1476"/>
        <v>1.2942188017099643</v>
      </c>
      <c r="I2082">
        <f t="shared" si="1515"/>
        <v>2540.254144896026</v>
      </c>
      <c r="J2082">
        <f t="shared" si="1516"/>
        <v>3287.6011780529138</v>
      </c>
      <c r="K2082" s="15">
        <f t="shared" si="1493"/>
        <v>5827.8553229489398</v>
      </c>
      <c r="L2082">
        <f t="shared" si="1477"/>
        <v>0.75999003078674954</v>
      </c>
      <c r="M2082">
        <f t="shared" si="1494"/>
        <v>1.2942016784653163</v>
      </c>
      <c r="N2082">
        <f t="shared" si="1478"/>
        <v>0</v>
      </c>
      <c r="O2082">
        <f t="shared" si="1479"/>
        <v>1.1184605286103104E-3</v>
      </c>
      <c r="P2082">
        <f t="shared" si="1480"/>
        <v>1.2744259172657722E-6</v>
      </c>
      <c r="Q2082">
        <f t="shared" si="1517"/>
        <v>1.1197349545275762E-3</v>
      </c>
      <c r="R2082">
        <f t="shared" si="1518"/>
        <v>1.1191082852664014E-3</v>
      </c>
      <c r="S2082">
        <f t="shared" si="1519"/>
        <v>2.0040373222090933E-2</v>
      </c>
      <c r="T2082" s="17">
        <f t="shared" si="1495"/>
        <v>25.923628528833849</v>
      </c>
      <c r="U2082" s="17">
        <f t="shared" si="1496"/>
        <v>11.351694717770716</v>
      </c>
      <c r="V2082">
        <f t="shared" si="1520"/>
        <v>14.571933811063133</v>
      </c>
      <c r="W2082">
        <f t="shared" si="1497"/>
        <v>4.3497393191046285E-2</v>
      </c>
      <c r="X2082">
        <f t="shared" si="1498"/>
        <v>0</v>
      </c>
      <c r="Y2082">
        <f t="shared" si="1481"/>
        <v>13.11474042995682</v>
      </c>
      <c r="Z2082">
        <f t="shared" si="1482"/>
        <v>2958.8410602476224</v>
      </c>
      <c r="AA2082">
        <f t="shared" si="1483"/>
        <v>4.8572626972416746</v>
      </c>
      <c r="AB2082">
        <f t="shared" si="1499"/>
        <v>4.3497393191046285E-2</v>
      </c>
      <c r="AC2082">
        <v>0</v>
      </c>
      <c r="AD2082">
        <f t="shared" si="1500"/>
        <v>0</v>
      </c>
      <c r="AE2082">
        <f t="shared" si="1484"/>
        <v>14.523603374184193</v>
      </c>
      <c r="AF2082">
        <f t="shared" si="1501"/>
        <v>3287.6446754461049</v>
      </c>
      <c r="AG2082">
        <f t="shared" si="1502"/>
        <v>2540.254144896026</v>
      </c>
      <c r="AH2082">
        <f t="shared" si="1503"/>
        <v>1</v>
      </c>
      <c r="AI2082">
        <f t="shared" si="1485"/>
        <v>0.3240208204183162</v>
      </c>
      <c r="AJ2082">
        <f t="shared" si="1486"/>
        <v>0.67597917958168374</v>
      </c>
      <c r="AK2082">
        <f t="shared" si="1487"/>
        <v>3291.8800303387648</v>
      </c>
      <c r="AL2082">
        <f t="shared" si="1488"/>
        <v>2543.5266633349979</v>
      </c>
      <c r="AM2082">
        <f t="shared" si="1504"/>
        <v>1</v>
      </c>
      <c r="AN2082">
        <f t="shared" si="1505"/>
        <v>3291.8800303387648</v>
      </c>
      <c r="AO2082">
        <f t="shared" si="1505"/>
        <v>2543.5266633349979</v>
      </c>
      <c r="AP2082">
        <f t="shared" si="1489"/>
        <v>662.84659114787883</v>
      </c>
      <c r="AQ2082">
        <f t="shared" si="1490"/>
        <v>2563.6420064530571</v>
      </c>
      <c r="AR2082">
        <f t="shared" si="1491"/>
        <v>0</v>
      </c>
      <c r="AS2082">
        <f t="shared" si="1506"/>
        <v>3291.8800303387648</v>
      </c>
      <c r="AT2082">
        <f t="shared" si="1492"/>
        <v>0</v>
      </c>
      <c r="AU2082">
        <f t="shared" si="1507"/>
        <v>1.2942016784653163</v>
      </c>
      <c r="AV2082">
        <f t="shared" si="1508"/>
        <v>5.6821917808219178</v>
      </c>
      <c r="AW2082">
        <f t="shared" si="1509"/>
        <v>0.11387324400716875</v>
      </c>
      <c r="AX2082">
        <f t="shared" si="1510"/>
        <v>20</v>
      </c>
      <c r="AY2082">
        <f t="shared" si="1511"/>
        <v>10000</v>
      </c>
      <c r="AZ2082">
        <f t="shared" si="1512"/>
        <v>0</v>
      </c>
      <c r="BA2082">
        <f t="shared" si="1513"/>
        <v>0</v>
      </c>
      <c r="BB2082">
        <f t="shared" si="1514"/>
        <v>1.3276545113278786</v>
      </c>
    </row>
    <row r="2083" spans="6:54" x14ac:dyDescent="0.25">
      <c r="F2083">
        <v>2075</v>
      </c>
      <c r="G2083" t="b">
        <f t="shared" si="1475"/>
        <v>0</v>
      </c>
      <c r="H2083">
        <f t="shared" si="1476"/>
        <v>1.294235874612522</v>
      </c>
      <c r="I2083">
        <f t="shared" si="1515"/>
        <v>2543.5266633349979</v>
      </c>
      <c r="J2083">
        <f t="shared" si="1516"/>
        <v>3291.8800303387648</v>
      </c>
      <c r="K2083" s="15">
        <f t="shared" si="1493"/>
        <v>5835.4066936737627</v>
      </c>
      <c r="L2083">
        <f t="shared" si="1477"/>
        <v>0.76031624672226106</v>
      </c>
      <c r="M2083">
        <f t="shared" si="1494"/>
        <v>1.2942188017099643</v>
      </c>
      <c r="N2083">
        <f t="shared" si="1478"/>
        <v>0</v>
      </c>
      <c r="O2083">
        <f t="shared" si="1479"/>
        <v>1.1184017035460365E-3</v>
      </c>
      <c r="P2083">
        <f t="shared" si="1480"/>
        <v>1.2742731702729201E-6</v>
      </c>
      <c r="Q2083">
        <f t="shared" si="1517"/>
        <v>1.1196759767163095E-3</v>
      </c>
      <c r="R2083">
        <f t="shared" si="1518"/>
        <v>1.1190493734559714E-3</v>
      </c>
      <c r="S2083">
        <f t="shared" si="1519"/>
        <v>2.001794587437826E-2</v>
      </c>
      <c r="T2083" s="17">
        <f t="shared" si="1495"/>
        <v>25.945988283789422</v>
      </c>
      <c r="U2083" s="17">
        <f t="shared" si="1496"/>
        <v>11.366335932111379</v>
      </c>
      <c r="V2083">
        <f t="shared" si="1520"/>
        <v>14.579652351678043</v>
      </c>
      <c r="W2083">
        <f t="shared" si="1497"/>
        <v>4.3425382876193908E-2</v>
      </c>
      <c r="X2083">
        <f t="shared" si="1498"/>
        <v>0</v>
      </c>
      <c r="Y2083">
        <f t="shared" si="1481"/>
        <v>13.121687116510239</v>
      </c>
      <c r="Z2083">
        <f t="shared" si="1482"/>
        <v>2962.6920273048881</v>
      </c>
      <c r="AA2083">
        <f t="shared" si="1483"/>
        <v>4.8598355183848421</v>
      </c>
      <c r="AB2083">
        <f t="shared" si="1499"/>
        <v>4.3425382876193908E-2</v>
      </c>
      <c r="AC2083">
        <v>0</v>
      </c>
      <c r="AD2083">
        <f t="shared" si="1500"/>
        <v>0</v>
      </c>
      <c r="AE2083">
        <f t="shared" si="1484"/>
        <v>14.531401926260049</v>
      </c>
      <c r="AF2083">
        <f t="shared" si="1501"/>
        <v>3291.9234557216409</v>
      </c>
      <c r="AG2083">
        <f t="shared" si="1502"/>
        <v>2543.5266633349979</v>
      </c>
      <c r="AH2083">
        <f t="shared" si="1503"/>
        <v>1</v>
      </c>
      <c r="AI2083">
        <f t="shared" si="1485"/>
        <v>0.32402370979415995</v>
      </c>
      <c r="AJ2083">
        <f t="shared" si="1486"/>
        <v>0.67597629020584016</v>
      </c>
      <c r="AK2083">
        <f t="shared" si="1487"/>
        <v>3296.1611226062319</v>
      </c>
      <c r="AL2083">
        <f t="shared" si="1488"/>
        <v>2546.8009249805887</v>
      </c>
      <c r="AM2083">
        <f t="shared" si="1504"/>
        <v>0.99999999999999978</v>
      </c>
      <c r="AN2083">
        <f t="shared" si="1505"/>
        <v>3296.1611226062319</v>
      </c>
      <c r="AO2083">
        <f t="shared" si="1505"/>
        <v>2546.8009249805887</v>
      </c>
      <c r="AP2083">
        <f t="shared" si="1489"/>
        <v>663.35842570415969</v>
      </c>
      <c r="AQ2083">
        <f t="shared" si="1490"/>
        <v>2566.9760246643013</v>
      </c>
      <c r="AR2083">
        <f t="shared" si="1491"/>
        <v>0</v>
      </c>
      <c r="AS2083">
        <f t="shared" si="1506"/>
        <v>3296.1611226062319</v>
      </c>
      <c r="AT2083">
        <f t="shared" si="1492"/>
        <v>0</v>
      </c>
      <c r="AU2083">
        <f t="shared" si="1507"/>
        <v>1.2942188017099643</v>
      </c>
      <c r="AV2083">
        <f t="shared" si="1508"/>
        <v>5.6849315068493151</v>
      </c>
      <c r="AW2083">
        <f t="shared" si="1509"/>
        <v>0.11380065120365723</v>
      </c>
      <c r="AX2083">
        <f t="shared" si="1510"/>
        <v>20</v>
      </c>
      <c r="AY2083">
        <f t="shared" si="1511"/>
        <v>10000</v>
      </c>
      <c r="AZ2083">
        <f t="shared" si="1512"/>
        <v>0</v>
      </c>
      <c r="BA2083">
        <f t="shared" si="1513"/>
        <v>0</v>
      </c>
      <c r="BB2083">
        <f t="shared" si="1514"/>
        <v>1.3276644205495565</v>
      </c>
    </row>
    <row r="2084" spans="6:54" x14ac:dyDescent="0.25">
      <c r="F2084">
        <v>2076</v>
      </c>
      <c r="G2084" t="b">
        <f t="shared" si="1475"/>
        <v>0</v>
      </c>
      <c r="H2084">
        <f t="shared" si="1476"/>
        <v>1.2942528973196656</v>
      </c>
      <c r="I2084">
        <f t="shared" si="1515"/>
        <v>2546.8009249805887</v>
      </c>
      <c r="J2084">
        <f t="shared" si="1516"/>
        <v>3296.1611226062319</v>
      </c>
      <c r="K2084" s="15">
        <f t="shared" si="1493"/>
        <v>5842.9620475868205</v>
      </c>
      <c r="L2084">
        <f t="shared" si="1477"/>
        <v>0.76064235651534207</v>
      </c>
      <c r="M2084">
        <f t="shared" si="1494"/>
        <v>1.2942358746125218</v>
      </c>
      <c r="N2084">
        <f t="shared" si="1478"/>
        <v>0</v>
      </c>
      <c r="O2084">
        <f t="shared" si="1479"/>
        <v>1.1183430508644183E-3</v>
      </c>
      <c r="P2084">
        <f t="shared" si="1480"/>
        <v>1.2741208905809235E-6</v>
      </c>
      <c r="Q2084">
        <f t="shared" si="1517"/>
        <v>1.1196171717549992E-3</v>
      </c>
      <c r="R2084">
        <f t="shared" si="1518"/>
        <v>1.1189906342985445E-3</v>
      </c>
      <c r="S2084">
        <f t="shared" si="1519"/>
        <v>1.9995544804589659E-2</v>
      </c>
      <c r="T2084" s="17">
        <f t="shared" si="1495"/>
        <v>25.968350440676705</v>
      </c>
      <c r="U2084" s="17">
        <f t="shared" si="1496"/>
        <v>11.380984929999304</v>
      </c>
      <c r="V2084">
        <f t="shared" si="1520"/>
        <v>14.587365510677401</v>
      </c>
      <c r="W2084">
        <f t="shared" si="1497"/>
        <v>4.3353446299533971E-2</v>
      </c>
      <c r="X2084">
        <f t="shared" si="1498"/>
        <v>0</v>
      </c>
      <c r="Y2084">
        <f t="shared" si="1481"/>
        <v>13.128628959609662</v>
      </c>
      <c r="Z2084">
        <f t="shared" si="1482"/>
        <v>2966.5450103456087</v>
      </c>
      <c r="AA2084">
        <f t="shared" si="1483"/>
        <v>4.8624065456740979</v>
      </c>
      <c r="AB2084">
        <f t="shared" si="1499"/>
        <v>4.3353446299533971E-2</v>
      </c>
      <c r="AC2084">
        <v>0</v>
      </c>
      <c r="AD2084">
        <f t="shared" si="1500"/>
        <v>0</v>
      </c>
      <c r="AE2084">
        <f t="shared" si="1484"/>
        <v>14.53919501478903</v>
      </c>
      <c r="AF2084">
        <f t="shared" si="1501"/>
        <v>3296.2044760525314</v>
      </c>
      <c r="AG2084">
        <f t="shared" si="1502"/>
        <v>2546.8009249805887</v>
      </c>
      <c r="AH2084">
        <f t="shared" si="1503"/>
        <v>1</v>
      </c>
      <c r="AI2084">
        <f t="shared" si="1485"/>
        <v>0.32402659065046424</v>
      </c>
      <c r="AJ2084">
        <f t="shared" si="1486"/>
        <v>0.67597340934953576</v>
      </c>
      <c r="AK2084">
        <f t="shared" si="1487"/>
        <v>3300.4444532648313</v>
      </c>
      <c r="AL2084">
        <f t="shared" si="1488"/>
        <v>2550.076928628006</v>
      </c>
      <c r="AM2084">
        <f t="shared" si="1504"/>
        <v>1</v>
      </c>
      <c r="AN2084">
        <f t="shared" si="1505"/>
        <v>3300.4444532648313</v>
      </c>
      <c r="AO2084">
        <f t="shared" si="1505"/>
        <v>2550.076928628006</v>
      </c>
      <c r="AP2084">
        <f t="shared" si="1489"/>
        <v>663.87026921545385</v>
      </c>
      <c r="AQ2084">
        <f t="shared" si="1490"/>
        <v>2570.3117860841312</v>
      </c>
      <c r="AR2084">
        <f t="shared" si="1491"/>
        <v>0</v>
      </c>
      <c r="AS2084">
        <f t="shared" si="1506"/>
        <v>3300.4444532648313</v>
      </c>
      <c r="AT2084">
        <f t="shared" si="1492"/>
        <v>0</v>
      </c>
      <c r="AU2084">
        <f t="shared" si="1507"/>
        <v>1.2942358746125218</v>
      </c>
      <c r="AV2084">
        <f t="shared" si="1508"/>
        <v>5.6876712328767125</v>
      </c>
      <c r="AW2084">
        <f t="shared" si="1509"/>
        <v>0.11372808497076201</v>
      </c>
      <c r="AX2084">
        <f t="shared" si="1510"/>
        <v>20</v>
      </c>
      <c r="AY2084">
        <f t="shared" si="1511"/>
        <v>10000</v>
      </c>
      <c r="AZ2084">
        <f t="shared" si="1512"/>
        <v>0</v>
      </c>
      <c r="BA2084">
        <f t="shared" si="1513"/>
        <v>0</v>
      </c>
      <c r="BB2084">
        <f t="shared" si="1514"/>
        <v>1.3276743006382667</v>
      </c>
    </row>
    <row r="2085" spans="6:54" x14ac:dyDescent="0.25">
      <c r="F2085">
        <v>2077</v>
      </c>
      <c r="G2085" t="b">
        <f t="shared" si="1475"/>
        <v>0</v>
      </c>
      <c r="H2085">
        <f t="shared" si="1476"/>
        <v>1.2942698699776534</v>
      </c>
      <c r="I2085">
        <f t="shared" si="1515"/>
        <v>2550.076928628006</v>
      </c>
      <c r="J2085">
        <f t="shared" si="1516"/>
        <v>3300.4444532648313</v>
      </c>
      <c r="K2085" s="15">
        <f t="shared" si="1493"/>
        <v>5850.5213818928369</v>
      </c>
      <c r="L2085">
        <f t="shared" si="1477"/>
        <v>0.76096836019911707</v>
      </c>
      <c r="M2085">
        <f t="shared" si="1494"/>
        <v>1.2942528973196656</v>
      </c>
      <c r="N2085">
        <f t="shared" si="1478"/>
        <v>0</v>
      </c>
      <c r="O2085">
        <f t="shared" si="1479"/>
        <v>1.1182845700109037E-3</v>
      </c>
      <c r="P2085">
        <f t="shared" si="1480"/>
        <v>1.2739690767185902E-6</v>
      </c>
      <c r="Q2085">
        <f t="shared" si="1517"/>
        <v>1.1195585390876223E-3</v>
      </c>
      <c r="R2085">
        <f t="shared" si="1518"/>
        <v>1.118932067238898E-3</v>
      </c>
      <c r="S2085">
        <f t="shared" si="1519"/>
        <v>1.9973169977225626E-2</v>
      </c>
      <c r="T2085" s="17">
        <f t="shared" si="1495"/>
        <v>25.990714992358246</v>
      </c>
      <c r="U2085" s="17">
        <f t="shared" si="1496"/>
        <v>11.39564170603825</v>
      </c>
      <c r="V2085">
        <f t="shared" si="1520"/>
        <v>14.595073286319996</v>
      </c>
      <c r="W2085">
        <f t="shared" si="1497"/>
        <v>4.3281583551561198E-2</v>
      </c>
      <c r="X2085">
        <f t="shared" si="1498"/>
        <v>0</v>
      </c>
      <c r="Y2085">
        <f t="shared" si="1481"/>
        <v>13.135565957687996</v>
      </c>
      <c r="Z2085">
        <f t="shared" si="1482"/>
        <v>2970.4000079383482</v>
      </c>
      <c r="AA2085">
        <f t="shared" si="1483"/>
        <v>4.8649757785290442</v>
      </c>
      <c r="AB2085">
        <f t="shared" si="1499"/>
        <v>4.3281583551561198E-2</v>
      </c>
      <c r="AC2085">
        <v>0</v>
      </c>
      <c r="AD2085">
        <f t="shared" si="1500"/>
        <v>0</v>
      </c>
      <c r="AE2085">
        <f t="shared" si="1484"/>
        <v>14.546982637929373</v>
      </c>
      <c r="AF2085">
        <f t="shared" si="1501"/>
        <v>3300.4877348483828</v>
      </c>
      <c r="AG2085">
        <f t="shared" si="1502"/>
        <v>2550.076928628006</v>
      </c>
      <c r="AH2085">
        <f t="shared" si="1503"/>
        <v>1</v>
      </c>
      <c r="AI2085">
        <f t="shared" si="1485"/>
        <v>0.32402946301219854</v>
      </c>
      <c r="AJ2085">
        <f t="shared" si="1486"/>
        <v>0.67597053698780141</v>
      </c>
      <c r="AK2085">
        <f t="shared" si="1487"/>
        <v>3304.7300207237372</v>
      </c>
      <c r="AL2085">
        <f t="shared" si="1488"/>
        <v>2553.354673072005</v>
      </c>
      <c r="AM2085">
        <f t="shared" si="1504"/>
        <v>0.99999999999999978</v>
      </c>
      <c r="AN2085">
        <f t="shared" si="1505"/>
        <v>3304.7300207237372</v>
      </c>
      <c r="AO2085">
        <f t="shared" si="1505"/>
        <v>2553.354673072005</v>
      </c>
      <c r="AP2085">
        <f t="shared" si="1489"/>
        <v>664.38212154740961</v>
      </c>
      <c r="AQ2085">
        <f t="shared" si="1490"/>
        <v>2573.6492894736484</v>
      </c>
      <c r="AR2085">
        <f t="shared" si="1491"/>
        <v>0</v>
      </c>
      <c r="AS2085">
        <f t="shared" si="1506"/>
        <v>3304.7300207237372</v>
      </c>
      <c r="AT2085">
        <f t="shared" si="1492"/>
        <v>0</v>
      </c>
      <c r="AU2085">
        <f t="shared" si="1507"/>
        <v>1.2942528973196656</v>
      </c>
      <c r="AV2085">
        <f t="shared" si="1508"/>
        <v>5.6904109589041099</v>
      </c>
      <c r="AW2085">
        <f t="shared" si="1509"/>
        <v>0.11365554532245925</v>
      </c>
      <c r="AX2085">
        <f t="shared" si="1510"/>
        <v>20</v>
      </c>
      <c r="AY2085">
        <f t="shared" si="1511"/>
        <v>10000</v>
      </c>
      <c r="AZ2085">
        <f t="shared" si="1512"/>
        <v>0</v>
      </c>
      <c r="BA2085">
        <f t="shared" si="1513"/>
        <v>0</v>
      </c>
      <c r="BB2085">
        <f t="shared" si="1514"/>
        <v>1.32768415167889</v>
      </c>
    </row>
    <row r="2086" spans="6:54" x14ac:dyDescent="0.25">
      <c r="F2086">
        <v>2078</v>
      </c>
      <c r="G2086" t="b">
        <f t="shared" si="1475"/>
        <v>0</v>
      </c>
      <c r="H2086">
        <f t="shared" si="1476"/>
        <v>1.2942867927323236</v>
      </c>
      <c r="I2086">
        <f t="shared" si="1515"/>
        <v>2553.354673072005</v>
      </c>
      <c r="J2086">
        <f t="shared" si="1516"/>
        <v>3304.7300207237372</v>
      </c>
      <c r="K2086" s="15">
        <f t="shared" si="1493"/>
        <v>5858.0846937957422</v>
      </c>
      <c r="L2086">
        <f t="shared" si="1477"/>
        <v>0.76129425780669635</v>
      </c>
      <c r="M2086">
        <f t="shared" si="1494"/>
        <v>1.2942698699776531</v>
      </c>
      <c r="N2086">
        <f t="shared" si="1478"/>
        <v>0</v>
      </c>
      <c r="O2086">
        <f t="shared" si="1479"/>
        <v>1.1182262604328707E-3</v>
      </c>
      <c r="P2086">
        <f t="shared" si="1480"/>
        <v>1.273817727219598E-6</v>
      </c>
      <c r="Q2086">
        <f t="shared" si="1517"/>
        <v>1.1195000781600904E-3</v>
      </c>
      <c r="R2086">
        <f t="shared" si="1518"/>
        <v>1.1188736717233638E-3</v>
      </c>
      <c r="S2086">
        <f t="shared" si="1519"/>
        <v>1.9950821356853696E-2</v>
      </c>
      <c r="T2086" s="17">
        <f t="shared" si="1495"/>
        <v>26.013081931702445</v>
      </c>
      <c r="U2086" s="17">
        <f t="shared" si="1496"/>
        <v>11.410306254830044</v>
      </c>
      <c r="V2086">
        <f t="shared" si="1520"/>
        <v>14.602775676872401</v>
      </c>
      <c r="W2086">
        <f t="shared" si="1497"/>
        <v>4.3209794718677585E-2</v>
      </c>
      <c r="X2086">
        <f t="shared" si="1498"/>
        <v>0</v>
      </c>
      <c r="Y2086">
        <f t="shared" si="1481"/>
        <v>13.142498109185162</v>
      </c>
      <c r="Z2086">
        <f t="shared" si="1482"/>
        <v>2974.2570186513635</v>
      </c>
      <c r="AA2086">
        <f t="shared" si="1483"/>
        <v>4.8675432163718773</v>
      </c>
      <c r="AB2086">
        <f t="shared" si="1499"/>
        <v>4.3209794718677585E-2</v>
      </c>
      <c r="AC2086">
        <v>0</v>
      </c>
      <c r="AD2086">
        <f t="shared" si="1500"/>
        <v>0</v>
      </c>
      <c r="AE2086">
        <f t="shared" si="1484"/>
        <v>14.554764793851648</v>
      </c>
      <c r="AF2086">
        <f t="shared" si="1501"/>
        <v>3304.7732305184559</v>
      </c>
      <c r="AG2086">
        <f t="shared" si="1502"/>
        <v>2553.354673072005</v>
      </c>
      <c r="AH2086">
        <f t="shared" si="1503"/>
        <v>1</v>
      </c>
      <c r="AI2086">
        <f t="shared" si="1485"/>
        <v>0.32403232690425976</v>
      </c>
      <c r="AJ2086">
        <f t="shared" si="1486"/>
        <v>0.67596767309574013</v>
      </c>
      <c r="AK2086">
        <f t="shared" si="1487"/>
        <v>3309.0178233917823</v>
      </c>
      <c r="AL2086">
        <f t="shared" si="1488"/>
        <v>2556.6341571068888</v>
      </c>
      <c r="AM2086">
        <f t="shared" si="1504"/>
        <v>0.99999999999999978</v>
      </c>
      <c r="AN2086">
        <f t="shared" si="1505"/>
        <v>3309.0178233917823</v>
      </c>
      <c r="AO2086">
        <f t="shared" si="1505"/>
        <v>2556.6341571068888</v>
      </c>
      <c r="AP2086">
        <f t="shared" si="1489"/>
        <v>664.89398256581615</v>
      </c>
      <c r="AQ2086">
        <f t="shared" si="1490"/>
        <v>2576.9885335936874</v>
      </c>
      <c r="AR2086">
        <f t="shared" si="1491"/>
        <v>0</v>
      </c>
      <c r="AS2086">
        <f t="shared" si="1506"/>
        <v>3309.0178233917823</v>
      </c>
      <c r="AT2086">
        <f t="shared" si="1492"/>
        <v>0</v>
      </c>
      <c r="AU2086">
        <f t="shared" si="1507"/>
        <v>1.2942698699776531</v>
      </c>
      <c r="AV2086">
        <f t="shared" si="1508"/>
        <v>5.6931506849315072</v>
      </c>
      <c r="AW2086">
        <f t="shared" si="1509"/>
        <v>0.11358303227271777</v>
      </c>
      <c r="AX2086">
        <f t="shared" si="1510"/>
        <v>20</v>
      </c>
      <c r="AY2086">
        <f t="shared" si="1511"/>
        <v>10000</v>
      </c>
      <c r="AZ2086">
        <f t="shared" si="1512"/>
        <v>0</v>
      </c>
      <c r="BA2086">
        <f t="shared" si="1513"/>
        <v>0</v>
      </c>
      <c r="BB2086">
        <f t="shared" si="1514"/>
        <v>1.3276939737560678</v>
      </c>
    </row>
    <row r="2087" spans="6:54" x14ac:dyDescent="0.25">
      <c r="F2087">
        <v>2079</v>
      </c>
      <c r="G2087" t="b">
        <f t="shared" si="1475"/>
        <v>0</v>
      </c>
      <c r="H2087">
        <f t="shared" si="1476"/>
        <v>1.2943036657290978</v>
      </c>
      <c r="I2087">
        <f t="shared" si="1515"/>
        <v>2556.6341571068888</v>
      </c>
      <c r="J2087">
        <f t="shared" si="1516"/>
        <v>3309.0178233917823</v>
      </c>
      <c r="K2087" s="15">
        <f t="shared" si="1493"/>
        <v>5865.651980498671</v>
      </c>
      <c r="L2087">
        <f t="shared" si="1477"/>
        <v>0.76162004937117733</v>
      </c>
      <c r="M2087">
        <f t="shared" si="1494"/>
        <v>1.2942867927323234</v>
      </c>
      <c r="N2087">
        <f t="shared" si="1478"/>
        <v>0</v>
      </c>
      <c r="O2087">
        <f t="shared" si="1479"/>
        <v>1.1181681215796206E-3</v>
      </c>
      <c r="P2087">
        <f t="shared" si="1480"/>
        <v>1.2736668406224883E-6</v>
      </c>
      <c r="Q2087">
        <f t="shared" si="1517"/>
        <v>1.119441788420243E-3</v>
      </c>
      <c r="R2087">
        <f t="shared" si="1518"/>
        <v>1.1188154472007161E-3</v>
      </c>
      <c r="S2087">
        <f t="shared" si="1519"/>
        <v>1.9928498908108258E-2</v>
      </c>
      <c r="T2087" s="17">
        <f t="shared" si="1495"/>
        <v>26.035451251583794</v>
      </c>
      <c r="U2087" s="17">
        <f t="shared" si="1496"/>
        <v>11.424978570974593</v>
      </c>
      <c r="V2087">
        <f t="shared" si="1520"/>
        <v>14.610472680609201</v>
      </c>
      <c r="W2087">
        <f t="shared" si="1497"/>
        <v>4.3138079885920888E-2</v>
      </c>
      <c r="X2087">
        <f t="shared" si="1498"/>
        <v>0</v>
      </c>
      <c r="Y2087">
        <f t="shared" si="1481"/>
        <v>13.149425412548281</v>
      </c>
      <c r="Z2087">
        <f t="shared" si="1482"/>
        <v>2978.116041052604</v>
      </c>
      <c r="AA2087">
        <f t="shared" si="1483"/>
        <v>4.8701088586274652</v>
      </c>
      <c r="AB2087">
        <f t="shared" si="1499"/>
        <v>4.3138079885920888E-2</v>
      </c>
      <c r="AC2087">
        <v>0</v>
      </c>
      <c r="AD2087">
        <f t="shared" si="1500"/>
        <v>0</v>
      </c>
      <c r="AE2087">
        <f t="shared" si="1484"/>
        <v>14.562541480735955</v>
      </c>
      <c r="AF2087">
        <f t="shared" si="1501"/>
        <v>3309.0609614716682</v>
      </c>
      <c r="AG2087">
        <f t="shared" si="1502"/>
        <v>2556.6341571068888</v>
      </c>
      <c r="AH2087">
        <f t="shared" si="1503"/>
        <v>1</v>
      </c>
      <c r="AI2087">
        <f t="shared" si="1485"/>
        <v>0.32403518235147266</v>
      </c>
      <c r="AJ2087">
        <f t="shared" si="1486"/>
        <v>0.67596481764852723</v>
      </c>
      <c r="AK2087">
        <f t="shared" si="1487"/>
        <v>3313.3078596774581</v>
      </c>
      <c r="AL2087">
        <f t="shared" si="1488"/>
        <v>2559.9153795265115</v>
      </c>
      <c r="AM2087">
        <f t="shared" si="1504"/>
        <v>0.99999999999999978</v>
      </c>
      <c r="AN2087">
        <f t="shared" si="1505"/>
        <v>3313.3078596774581</v>
      </c>
      <c r="AO2087">
        <f t="shared" si="1505"/>
        <v>2559.9153795265115</v>
      </c>
      <c r="AP2087">
        <f t="shared" si="1489"/>
        <v>665.40585213660722</v>
      </c>
      <c r="AQ2087">
        <f t="shared" si="1490"/>
        <v>2580.329517204817</v>
      </c>
      <c r="AR2087">
        <f t="shared" si="1491"/>
        <v>0</v>
      </c>
      <c r="AS2087">
        <f t="shared" si="1506"/>
        <v>3313.3078596774581</v>
      </c>
      <c r="AT2087">
        <f t="shared" si="1492"/>
        <v>0</v>
      </c>
      <c r="AU2087">
        <f t="shared" si="1507"/>
        <v>1.2942867927323234</v>
      </c>
      <c r="AV2087">
        <f t="shared" si="1508"/>
        <v>5.6958904109589037</v>
      </c>
      <c r="AW2087">
        <f t="shared" si="1509"/>
        <v>0.11351054583549881</v>
      </c>
      <c r="AX2087">
        <f t="shared" si="1510"/>
        <v>20</v>
      </c>
      <c r="AY2087">
        <f t="shared" si="1511"/>
        <v>10000</v>
      </c>
      <c r="AZ2087">
        <f t="shared" si="1512"/>
        <v>0</v>
      </c>
      <c r="BA2087">
        <f t="shared" si="1513"/>
        <v>0</v>
      </c>
      <c r="BB2087">
        <f t="shared" si="1514"/>
        <v>1.3277037669541956</v>
      </c>
    </row>
    <row r="2088" spans="6:54" x14ac:dyDescent="0.25">
      <c r="F2088">
        <v>2080</v>
      </c>
      <c r="G2088" t="b">
        <f t="shared" si="1475"/>
        <v>0</v>
      </c>
      <c r="H2088">
        <f t="shared" si="1476"/>
        <v>1.2943204891129816</v>
      </c>
      <c r="I2088">
        <f t="shared" si="1515"/>
        <v>2559.9153795265115</v>
      </c>
      <c r="J2088">
        <f t="shared" si="1516"/>
        <v>3313.3078596774581</v>
      </c>
      <c r="K2088" s="15">
        <f t="shared" si="1493"/>
        <v>5873.2232392039696</v>
      </c>
      <c r="L2088">
        <f t="shared" si="1477"/>
        <v>0.76194573492564355</v>
      </c>
      <c r="M2088">
        <f t="shared" si="1494"/>
        <v>1.2943036657290976</v>
      </c>
      <c r="N2088">
        <f t="shared" si="1478"/>
        <v>0</v>
      </c>
      <c r="O2088">
        <f t="shared" si="1479"/>
        <v>1.1181101529023714E-3</v>
      </c>
      <c r="P2088">
        <f t="shared" si="1480"/>
        <v>1.273516415470641E-6</v>
      </c>
      <c r="Q2088">
        <f t="shared" si="1517"/>
        <v>1.1193836693178421E-3</v>
      </c>
      <c r="R2088">
        <f t="shared" si="1518"/>
        <v>1.1187573931211725E-3</v>
      </c>
      <c r="S2088">
        <f t="shared" si="1519"/>
        <v>1.9906202595690346E-2</v>
      </c>
      <c r="T2088" s="17">
        <f t="shared" si="1495"/>
        <v>26.057822944882712</v>
      </c>
      <c r="U2088" s="17">
        <f t="shared" si="1496"/>
        <v>11.439658649069893</v>
      </c>
      <c r="V2088">
        <f t="shared" si="1520"/>
        <v>14.61816429581282</v>
      </c>
      <c r="W2088">
        <f t="shared" si="1497"/>
        <v>4.306643914014785E-2</v>
      </c>
      <c r="X2088">
        <f t="shared" si="1498"/>
        <v>0</v>
      </c>
      <c r="Y2088">
        <f t="shared" si="1481"/>
        <v>13.156347866231538</v>
      </c>
      <c r="Z2088">
        <f t="shared" si="1482"/>
        <v>2981.9770737097124</v>
      </c>
      <c r="AA2088">
        <f t="shared" si="1483"/>
        <v>4.8726727047232874</v>
      </c>
      <c r="AB2088">
        <f t="shared" si="1499"/>
        <v>4.306643914014785E-2</v>
      </c>
      <c r="AC2088">
        <v>0</v>
      </c>
      <c r="AD2088">
        <f t="shared" si="1500"/>
        <v>0</v>
      </c>
      <c r="AE2088">
        <f t="shared" si="1484"/>
        <v>14.570312696768211</v>
      </c>
      <c r="AF2088">
        <f t="shared" si="1501"/>
        <v>3313.3509261165982</v>
      </c>
      <c r="AG2088">
        <f t="shared" si="1502"/>
        <v>2559.9153795265115</v>
      </c>
      <c r="AH2088">
        <f t="shared" si="1503"/>
        <v>1</v>
      </c>
      <c r="AI2088">
        <f t="shared" si="1485"/>
        <v>0.32403802937859022</v>
      </c>
      <c r="AJ2088">
        <f t="shared" si="1486"/>
        <v>0.67596197062140972</v>
      </c>
      <c r="AK2088">
        <f t="shared" si="1487"/>
        <v>3317.6001279889197</v>
      </c>
      <c r="AL2088">
        <f t="shared" si="1488"/>
        <v>2563.1983391242798</v>
      </c>
      <c r="AM2088">
        <f t="shared" si="1504"/>
        <v>1</v>
      </c>
      <c r="AN2088">
        <f t="shared" si="1505"/>
        <v>3317.6001279889197</v>
      </c>
      <c r="AO2088">
        <f t="shared" si="1505"/>
        <v>2563.1983391242798</v>
      </c>
      <c r="AP2088">
        <f t="shared" si="1489"/>
        <v>665.91773012585816</v>
      </c>
      <c r="AQ2088">
        <f t="shared" si="1490"/>
        <v>2583.672239067344</v>
      </c>
      <c r="AR2088">
        <f t="shared" si="1491"/>
        <v>0</v>
      </c>
      <c r="AS2088">
        <f t="shared" si="1506"/>
        <v>3317.6001279889197</v>
      </c>
      <c r="AT2088">
        <f t="shared" si="1492"/>
        <v>0</v>
      </c>
      <c r="AU2088">
        <f t="shared" si="1507"/>
        <v>1.2943036657290976</v>
      </c>
      <c r="AV2088">
        <f t="shared" si="1508"/>
        <v>5.6986301369863011</v>
      </c>
      <c r="AW2088">
        <f t="shared" si="1509"/>
        <v>0.11343808602475594</v>
      </c>
      <c r="AX2088">
        <f t="shared" si="1510"/>
        <v>20</v>
      </c>
      <c r="AY2088">
        <f t="shared" si="1511"/>
        <v>10000</v>
      </c>
      <c r="AZ2088">
        <f t="shared" si="1512"/>
        <v>0</v>
      </c>
      <c r="BA2088">
        <f t="shared" si="1513"/>
        <v>0</v>
      </c>
      <c r="BB2088">
        <f t="shared" si="1514"/>
        <v>1.3277135313574286</v>
      </c>
    </row>
    <row r="2089" spans="6:54" x14ac:dyDescent="0.25">
      <c r="F2089">
        <v>2081</v>
      </c>
      <c r="G2089" t="b">
        <f t="shared" si="1475"/>
        <v>0</v>
      </c>
      <c r="H2089">
        <f t="shared" si="1476"/>
        <v>1.2943372630285661</v>
      </c>
      <c r="I2089">
        <f t="shared" si="1515"/>
        <v>2563.1983391242798</v>
      </c>
      <c r="J2089">
        <f t="shared" si="1516"/>
        <v>3317.6001279889197</v>
      </c>
      <c r="K2089" s="15">
        <f t="shared" si="1493"/>
        <v>5880.7984671131999</v>
      </c>
      <c r="L2089">
        <f t="shared" si="1477"/>
        <v>0.76227131450316532</v>
      </c>
      <c r="M2089">
        <f t="shared" si="1494"/>
        <v>1.2943204891129816</v>
      </c>
      <c r="N2089">
        <f t="shared" si="1478"/>
        <v>0</v>
      </c>
      <c r="O2089">
        <f t="shared" si="1479"/>
        <v>1.1180523538542497E-3</v>
      </c>
      <c r="P2089">
        <f t="shared" si="1480"/>
        <v>1.2733664503122596E-6</v>
      </c>
      <c r="Q2089">
        <f t="shared" si="1517"/>
        <v>1.1193257203045621E-3</v>
      </c>
      <c r="R2089">
        <f t="shared" si="1518"/>
        <v>1.118699508937171E-3</v>
      </c>
      <c r="S2089">
        <f t="shared" si="1519"/>
        <v>1.9883932384367448E-2</v>
      </c>
      <c r="T2089" s="17">
        <f t="shared" si="1495"/>
        <v>26.08019700448563</v>
      </c>
      <c r="U2089" s="17">
        <f t="shared" si="1496"/>
        <v>11.454346483712028</v>
      </c>
      <c r="V2089">
        <f t="shared" si="1520"/>
        <v>14.625850520773602</v>
      </c>
      <c r="W2089">
        <f t="shared" si="1497"/>
        <v>4.2994872566850972E-2</v>
      </c>
      <c r="X2089">
        <f t="shared" si="1498"/>
        <v>0</v>
      </c>
      <c r="Y2089">
        <f t="shared" si="1481"/>
        <v>13.163265468696242</v>
      </c>
      <c r="Z2089">
        <f t="shared" si="1482"/>
        <v>2985.840115190028</v>
      </c>
      <c r="AA2089">
        <f t="shared" si="1483"/>
        <v>4.8752347540894645</v>
      </c>
      <c r="AB2089">
        <f t="shared" si="1499"/>
        <v>4.2994872566850972E-2</v>
      </c>
      <c r="AC2089">
        <v>0</v>
      </c>
      <c r="AD2089">
        <f t="shared" si="1500"/>
        <v>0</v>
      </c>
      <c r="AE2089">
        <f t="shared" si="1484"/>
        <v>14.578078440143768</v>
      </c>
      <c r="AF2089">
        <f t="shared" si="1501"/>
        <v>3317.6431228614865</v>
      </c>
      <c r="AG2089">
        <f t="shared" si="1502"/>
        <v>2563.1983391242798</v>
      </c>
      <c r="AH2089">
        <f t="shared" si="1503"/>
        <v>1</v>
      </c>
      <c r="AI2089">
        <f t="shared" si="1485"/>
        <v>0.32404086801029386</v>
      </c>
      <c r="AJ2089">
        <f t="shared" si="1486"/>
        <v>0.67595913198970614</v>
      </c>
      <c r="AK2089">
        <f t="shared" si="1487"/>
        <v>3321.8946267339861</v>
      </c>
      <c r="AL2089">
        <f t="shared" si="1488"/>
        <v>2566.4830346931549</v>
      </c>
      <c r="AM2089">
        <f t="shared" si="1504"/>
        <v>0.99999999999999978</v>
      </c>
      <c r="AN2089">
        <f t="shared" si="1505"/>
        <v>3321.8946267339861</v>
      </c>
      <c r="AO2089">
        <f t="shared" si="1505"/>
        <v>2566.4830346931549</v>
      </c>
      <c r="AP2089">
        <f t="shared" si="1489"/>
        <v>666.42961639978671</v>
      </c>
      <c r="AQ2089">
        <f t="shared" si="1490"/>
        <v>2587.0166979413143</v>
      </c>
      <c r="AR2089">
        <f t="shared" si="1491"/>
        <v>0</v>
      </c>
      <c r="AS2089">
        <f t="shared" si="1506"/>
        <v>3321.8946267339861</v>
      </c>
      <c r="AT2089">
        <f t="shared" si="1492"/>
        <v>0</v>
      </c>
      <c r="AU2089">
        <f t="shared" si="1507"/>
        <v>1.2943204891129816</v>
      </c>
      <c r="AV2089">
        <f t="shared" si="1508"/>
        <v>5.7013698630136984</v>
      </c>
      <c r="AW2089">
        <f t="shared" si="1509"/>
        <v>0.11336565285443467</v>
      </c>
      <c r="AX2089">
        <f t="shared" si="1510"/>
        <v>20</v>
      </c>
      <c r="AY2089">
        <f t="shared" si="1511"/>
        <v>10000</v>
      </c>
      <c r="AZ2089">
        <f t="shared" si="1512"/>
        <v>0</v>
      </c>
      <c r="BA2089">
        <f t="shared" si="1513"/>
        <v>0</v>
      </c>
      <c r="BB2089">
        <f t="shared" si="1514"/>
        <v>1.3277232670496821</v>
      </c>
    </row>
    <row r="2090" spans="6:54" x14ac:dyDescent="0.25">
      <c r="F2090">
        <v>2082</v>
      </c>
      <c r="G2090" t="b">
        <f t="shared" si="1475"/>
        <v>0</v>
      </c>
      <c r="H2090">
        <f t="shared" si="1476"/>
        <v>1.2943539876200274</v>
      </c>
      <c r="I2090">
        <f t="shared" si="1515"/>
        <v>2566.4830346931549</v>
      </c>
      <c r="J2090">
        <f t="shared" si="1516"/>
        <v>3321.8946267339861</v>
      </c>
      <c r="K2090" s="15">
        <f t="shared" si="1493"/>
        <v>5888.377661427141</v>
      </c>
      <c r="L2090">
        <f t="shared" si="1477"/>
        <v>0.76259678813679943</v>
      </c>
      <c r="M2090">
        <f t="shared" si="1494"/>
        <v>1.2943372630285659</v>
      </c>
      <c r="N2090">
        <f t="shared" si="1478"/>
        <v>0</v>
      </c>
      <c r="O2090">
        <f t="shared" si="1479"/>
        <v>1.1179947238902841E-3</v>
      </c>
      <c r="P2090">
        <f t="shared" si="1480"/>
        <v>1.2732169437003532E-6</v>
      </c>
      <c r="Q2090">
        <f t="shared" si="1517"/>
        <v>1.1192679408339845E-3</v>
      </c>
      <c r="R2090">
        <f t="shared" si="1518"/>
        <v>1.1186417941027038E-3</v>
      </c>
      <c r="S2090">
        <f t="shared" si="1519"/>
        <v>1.9861688238973316E-2</v>
      </c>
      <c r="T2090" s="17">
        <f t="shared" si="1495"/>
        <v>26.102573423284959</v>
      </c>
      <c r="U2090" s="17">
        <f t="shared" si="1496"/>
        <v>11.469042069495197</v>
      </c>
      <c r="V2090">
        <f t="shared" si="1520"/>
        <v>14.633531353789762</v>
      </c>
      <c r="W2090">
        <f t="shared" si="1497"/>
        <v>4.2923380247884779E-2</v>
      </c>
      <c r="X2090">
        <f t="shared" si="1498"/>
        <v>0</v>
      </c>
      <c r="Y2090">
        <f t="shared" si="1481"/>
        <v>13.170178218410786</v>
      </c>
      <c r="Z2090">
        <f t="shared" si="1482"/>
        <v>2989.7051640605878</v>
      </c>
      <c r="AA2090">
        <f t="shared" si="1483"/>
        <v>4.8777950061587418</v>
      </c>
      <c r="AB2090">
        <f t="shared" si="1499"/>
        <v>4.2923380247884779E-2</v>
      </c>
      <c r="AC2090">
        <v>0</v>
      </c>
      <c r="AD2090">
        <f t="shared" si="1500"/>
        <v>0</v>
      </c>
      <c r="AE2090">
        <f t="shared" si="1484"/>
        <v>14.58583870906989</v>
      </c>
      <c r="AF2090">
        <f t="shared" si="1501"/>
        <v>3321.937550114234</v>
      </c>
      <c r="AG2090">
        <f t="shared" si="1502"/>
        <v>2566.4830346931549</v>
      </c>
      <c r="AH2090">
        <f t="shared" si="1503"/>
        <v>1</v>
      </c>
      <c r="AI2090">
        <f t="shared" si="1485"/>
        <v>0.32404369827119323</v>
      </c>
      <c r="AJ2090">
        <f t="shared" si="1486"/>
        <v>0.67595630172880683</v>
      </c>
      <c r="AK2090">
        <f t="shared" si="1487"/>
        <v>3326.1913543201408</v>
      </c>
      <c r="AL2090">
        <f t="shared" si="1488"/>
        <v>2569.7694650256549</v>
      </c>
      <c r="AM2090">
        <f t="shared" si="1504"/>
        <v>1</v>
      </c>
      <c r="AN2090">
        <f t="shared" si="1505"/>
        <v>3326.1913543201408</v>
      </c>
      <c r="AO2090">
        <f t="shared" si="1505"/>
        <v>2569.7694650256549</v>
      </c>
      <c r="AP2090">
        <f t="shared" si="1489"/>
        <v>666.94151082475457</v>
      </c>
      <c r="AQ2090">
        <f t="shared" si="1490"/>
        <v>2590.3628925865119</v>
      </c>
      <c r="AR2090">
        <f t="shared" si="1491"/>
        <v>0</v>
      </c>
      <c r="AS2090">
        <f t="shared" si="1506"/>
        <v>3326.1913543201408</v>
      </c>
      <c r="AT2090">
        <f t="shared" si="1492"/>
        <v>0</v>
      </c>
      <c r="AU2090">
        <f t="shared" si="1507"/>
        <v>1.2943372630285659</v>
      </c>
      <c r="AV2090">
        <f t="shared" si="1508"/>
        <v>5.7041095890410958</v>
      </c>
      <c r="AW2090">
        <f t="shared" si="1509"/>
        <v>0.11329324633847244</v>
      </c>
      <c r="AX2090">
        <f t="shared" si="1510"/>
        <v>20</v>
      </c>
      <c r="AY2090">
        <f t="shared" si="1511"/>
        <v>10000</v>
      </c>
      <c r="AZ2090">
        <f t="shared" si="1512"/>
        <v>0</v>
      </c>
      <c r="BA2090">
        <f t="shared" si="1513"/>
        <v>0</v>
      </c>
      <c r="BB2090">
        <f t="shared" si="1514"/>
        <v>1.3277329741146309</v>
      </c>
    </row>
    <row r="2091" spans="6:54" x14ac:dyDescent="0.25">
      <c r="F2091">
        <v>2083</v>
      </c>
      <c r="G2091" t="b">
        <f t="shared" si="1475"/>
        <v>0</v>
      </c>
      <c r="H2091">
        <f t="shared" si="1476"/>
        <v>1.2943706630311302</v>
      </c>
      <c r="I2091">
        <f t="shared" si="1515"/>
        <v>2569.7694650256549</v>
      </c>
      <c r="J2091">
        <f t="shared" si="1516"/>
        <v>3326.1913543201408</v>
      </c>
      <c r="K2091" s="15">
        <f t="shared" si="1493"/>
        <v>5895.9608193457952</v>
      </c>
      <c r="L2091">
        <f t="shared" si="1477"/>
        <v>0.76292215585958922</v>
      </c>
      <c r="M2091">
        <f t="shared" si="1494"/>
        <v>1.2943539876200274</v>
      </c>
      <c r="N2091">
        <f t="shared" si="1478"/>
        <v>0</v>
      </c>
      <c r="O2091">
        <f t="shared" si="1479"/>
        <v>1.1179372624673981E-3</v>
      </c>
      <c r="P2091">
        <f t="shared" si="1480"/>
        <v>1.2730678941927184E-6</v>
      </c>
      <c r="Q2091">
        <f t="shared" si="1517"/>
        <v>1.1192103303615908E-3</v>
      </c>
      <c r="R2091">
        <f t="shared" si="1518"/>
        <v>1.1185842480742059E-3</v>
      </c>
      <c r="S2091">
        <f t="shared" si="1519"/>
        <v>1.9839470124407763E-2</v>
      </c>
      <c r="T2091" s="17">
        <f t="shared" si="1495"/>
        <v>26.12495219417902</v>
      </c>
      <c r="U2091" s="17">
        <f t="shared" si="1496"/>
        <v>11.483745401011713</v>
      </c>
      <c r="V2091">
        <f t="shared" si="1520"/>
        <v>14.641206793167306</v>
      </c>
      <c r="W2091">
        <f t="shared" si="1497"/>
        <v>4.2851962268741772E-2</v>
      </c>
      <c r="X2091">
        <f t="shared" si="1498"/>
        <v>0</v>
      </c>
      <c r="Y2091">
        <f t="shared" si="1481"/>
        <v>13.177086113850576</v>
      </c>
      <c r="Z2091">
        <f t="shared" si="1482"/>
        <v>2993.5722188881268</v>
      </c>
      <c r="AA2091">
        <f t="shared" si="1483"/>
        <v>4.8803534603664582</v>
      </c>
      <c r="AB2091">
        <f t="shared" si="1499"/>
        <v>4.2851962268741772E-2</v>
      </c>
      <c r="AC2091">
        <v>0</v>
      </c>
      <c r="AD2091">
        <f t="shared" si="1500"/>
        <v>0</v>
      </c>
      <c r="AE2091">
        <f t="shared" si="1484"/>
        <v>14.593593501757594</v>
      </c>
      <c r="AF2091">
        <f t="shared" si="1501"/>
        <v>3326.2342062824096</v>
      </c>
      <c r="AG2091">
        <f t="shared" si="1502"/>
        <v>2569.7694650256549</v>
      </c>
      <c r="AH2091">
        <f t="shared" si="1503"/>
        <v>1</v>
      </c>
      <c r="AI2091">
        <f t="shared" si="1485"/>
        <v>0.32404652018582686</v>
      </c>
      <c r="AJ2091">
        <f t="shared" si="1486"/>
        <v>0.67595347981417309</v>
      </c>
      <c r="AK2091">
        <f t="shared" si="1487"/>
        <v>3330.4903091545357</v>
      </c>
      <c r="AL2091">
        <f t="shared" si="1488"/>
        <v>2573.0576289138562</v>
      </c>
      <c r="AM2091">
        <f t="shared" si="1504"/>
        <v>1</v>
      </c>
      <c r="AN2091">
        <f t="shared" si="1505"/>
        <v>3330.4903091545357</v>
      </c>
      <c r="AO2091">
        <f t="shared" si="1505"/>
        <v>2573.0576289138562</v>
      </c>
      <c r="AP2091">
        <f t="shared" si="1489"/>
        <v>667.45341326726327</v>
      </c>
      <c r="AQ2091">
        <f t="shared" si="1490"/>
        <v>2593.7108217624623</v>
      </c>
      <c r="AR2091">
        <f t="shared" si="1491"/>
        <v>0</v>
      </c>
      <c r="AS2091">
        <f t="shared" si="1506"/>
        <v>3330.4903091545357</v>
      </c>
      <c r="AT2091">
        <f t="shared" si="1492"/>
        <v>0</v>
      </c>
      <c r="AU2091">
        <f t="shared" si="1507"/>
        <v>1.2943539876200274</v>
      </c>
      <c r="AV2091">
        <f t="shared" si="1508"/>
        <v>5.7068493150684931</v>
      </c>
      <c r="AW2091">
        <f t="shared" si="1509"/>
        <v>0.11322086649079828</v>
      </c>
      <c r="AX2091">
        <f t="shared" si="1510"/>
        <v>20</v>
      </c>
      <c r="AY2091">
        <f t="shared" si="1511"/>
        <v>10000</v>
      </c>
      <c r="AZ2091">
        <f t="shared" si="1512"/>
        <v>0</v>
      </c>
      <c r="BA2091">
        <f t="shared" si="1513"/>
        <v>0</v>
      </c>
      <c r="BB2091">
        <f t="shared" si="1514"/>
        <v>1.3277426526357097</v>
      </c>
    </row>
    <row r="2092" spans="6:54" x14ac:dyDescent="0.25">
      <c r="F2092">
        <v>2084</v>
      </c>
      <c r="G2092" t="b">
        <f t="shared" si="1475"/>
        <v>0</v>
      </c>
      <c r="H2092">
        <f t="shared" si="1476"/>
        <v>1.2943872894052271</v>
      </c>
      <c r="I2092">
        <f t="shared" si="1515"/>
        <v>2573.0576289138562</v>
      </c>
      <c r="J2092">
        <f t="shared" si="1516"/>
        <v>3330.4903091545357</v>
      </c>
      <c r="K2092" s="15">
        <f t="shared" si="1493"/>
        <v>5903.5479380683919</v>
      </c>
      <c r="L2092">
        <f t="shared" si="1477"/>
        <v>0.76324741770456517</v>
      </c>
      <c r="M2092">
        <f t="shared" si="1494"/>
        <v>1.2943706630311302</v>
      </c>
      <c r="N2092">
        <f t="shared" si="1478"/>
        <v>0</v>
      </c>
      <c r="O2092">
        <f t="shared" si="1479"/>
        <v>1.1178799690444027E-3</v>
      </c>
      <c r="P2092">
        <f t="shared" si="1480"/>
        <v>1.2729193003519274E-6</v>
      </c>
      <c r="Q2092">
        <f t="shared" si="1517"/>
        <v>1.1191528883447545E-3</v>
      </c>
      <c r="R2092">
        <f t="shared" si="1518"/>
        <v>1.1185268703094442E-3</v>
      </c>
      <c r="S2092">
        <f t="shared" si="1519"/>
        <v>1.9817278005636461E-2</v>
      </c>
      <c r="T2092" s="17">
        <f t="shared" si="1495"/>
        <v>26.147333310072149</v>
      </c>
      <c r="U2092" s="17">
        <f t="shared" si="1496"/>
        <v>11.498456472852004</v>
      </c>
      <c r="V2092">
        <f t="shared" si="1520"/>
        <v>14.648876837220145</v>
      </c>
      <c r="W2092">
        <f t="shared" si="1497"/>
        <v>4.2780618711276475E-2</v>
      </c>
      <c r="X2092">
        <f t="shared" si="1498"/>
        <v>0</v>
      </c>
      <c r="Y2092">
        <f t="shared" si="1481"/>
        <v>13.18398915349813</v>
      </c>
      <c r="Z2092">
        <f t="shared" si="1482"/>
        <v>2997.4412782390823</v>
      </c>
      <c r="AA2092">
        <f t="shared" si="1483"/>
        <v>4.8829101161505912</v>
      </c>
      <c r="AB2092">
        <f t="shared" si="1499"/>
        <v>4.2780618711276475E-2</v>
      </c>
      <c r="AC2092">
        <v>0</v>
      </c>
      <c r="AD2092">
        <f t="shared" si="1500"/>
        <v>0</v>
      </c>
      <c r="AE2092">
        <f t="shared" si="1484"/>
        <v>14.601342816429838</v>
      </c>
      <c r="AF2092">
        <f t="shared" si="1501"/>
        <v>3330.533089773247</v>
      </c>
      <c r="AG2092">
        <f t="shared" si="1502"/>
        <v>2573.0576289138562</v>
      </c>
      <c r="AH2092">
        <f t="shared" si="1503"/>
        <v>1</v>
      </c>
      <c r="AI2092">
        <f t="shared" si="1485"/>
        <v>0.32404933377866235</v>
      </c>
      <c r="AJ2092">
        <f t="shared" si="1486"/>
        <v>0.67595066622133759</v>
      </c>
      <c r="AK2092">
        <f t="shared" si="1487"/>
        <v>3334.7914896439911</v>
      </c>
      <c r="AL2092">
        <f t="shared" si="1488"/>
        <v>2576.3475251493956</v>
      </c>
      <c r="AM2092">
        <f t="shared" si="1504"/>
        <v>1</v>
      </c>
      <c r="AN2092">
        <f t="shared" si="1505"/>
        <v>3334.7914896439911</v>
      </c>
      <c r="AO2092">
        <f t="shared" si="1505"/>
        <v>2576.3475251493956</v>
      </c>
      <c r="AP2092">
        <f t="shared" si="1489"/>
        <v>667.96532359395837</v>
      </c>
      <c r="AQ2092">
        <f t="shared" si="1490"/>
        <v>2597.0604842284329</v>
      </c>
      <c r="AR2092">
        <f t="shared" si="1491"/>
        <v>0</v>
      </c>
      <c r="AS2092">
        <f t="shared" si="1506"/>
        <v>3334.7914896439911</v>
      </c>
      <c r="AT2092">
        <f t="shared" si="1492"/>
        <v>0</v>
      </c>
      <c r="AU2092">
        <f t="shared" si="1507"/>
        <v>1.2943706630311302</v>
      </c>
      <c r="AV2092">
        <f t="shared" si="1508"/>
        <v>5.7095890410958905</v>
      </c>
      <c r="AW2092">
        <f t="shared" si="1509"/>
        <v>0.11314851332533256</v>
      </c>
      <c r="AX2092">
        <f t="shared" si="1510"/>
        <v>20</v>
      </c>
      <c r="AY2092">
        <f t="shared" si="1511"/>
        <v>10000</v>
      </c>
      <c r="AZ2092">
        <f t="shared" si="1512"/>
        <v>0</v>
      </c>
      <c r="BA2092">
        <f t="shared" si="1513"/>
        <v>0</v>
      </c>
      <c r="BB2092">
        <f t="shared" si="1514"/>
        <v>1.3277523026961151</v>
      </c>
    </row>
    <row r="2093" spans="6:54" x14ac:dyDescent="0.25">
      <c r="F2093">
        <v>2085</v>
      </c>
      <c r="G2093" t="b">
        <f t="shared" si="1475"/>
        <v>0</v>
      </c>
      <c r="H2093">
        <f t="shared" si="1476"/>
        <v>1.2944038668852602</v>
      </c>
      <c r="I2093">
        <f t="shared" si="1515"/>
        <v>2576.3475251493956</v>
      </c>
      <c r="J2093">
        <f t="shared" si="1516"/>
        <v>3334.7914896439911</v>
      </c>
      <c r="K2093" s="15">
        <f t="shared" si="1493"/>
        <v>5911.1390147933871</v>
      </c>
      <c r="L2093">
        <f t="shared" si="1477"/>
        <v>0.76357257370474385</v>
      </c>
      <c r="M2093">
        <f t="shared" si="1494"/>
        <v>1.2943872894052271</v>
      </c>
      <c r="N2093">
        <f t="shared" si="1478"/>
        <v>0</v>
      </c>
      <c r="O2093">
        <f t="shared" si="1479"/>
        <v>1.1178228430819902E-3</v>
      </c>
      <c r="P2093">
        <f t="shared" si="1480"/>
        <v>1.2727711607453006E-6</v>
      </c>
      <c r="Q2093">
        <f t="shared" si="1517"/>
        <v>1.1190956142427355E-3</v>
      </c>
      <c r="R2093">
        <f t="shared" si="1518"/>
        <v>1.1184696602684063E-3</v>
      </c>
      <c r="S2093">
        <f t="shared" si="1519"/>
        <v>1.9795111847690765E-2</v>
      </c>
      <c r="T2093" s="17">
        <f t="shared" si="1495"/>
        <v>26.169716763874668</v>
      </c>
      <c r="U2093" s="17">
        <f t="shared" si="1496"/>
        <v>11.513175279604626</v>
      </c>
      <c r="V2093">
        <f t="shared" si="1520"/>
        <v>14.656541484270042</v>
      </c>
      <c r="W2093">
        <f t="shared" si="1497"/>
        <v>4.2709349656888662E-2</v>
      </c>
      <c r="X2093">
        <f t="shared" si="1498"/>
        <v>0</v>
      </c>
      <c r="Y2093">
        <f t="shared" si="1481"/>
        <v>13.190887335843037</v>
      </c>
      <c r="Z2093">
        <f t="shared" si="1482"/>
        <v>3001.3123406795921</v>
      </c>
      <c r="AA2093">
        <f t="shared" si="1483"/>
        <v>4.8854649729517332</v>
      </c>
      <c r="AB2093">
        <f t="shared" si="1499"/>
        <v>4.2709349656888662E-2</v>
      </c>
      <c r="AC2093">
        <v>0</v>
      </c>
      <c r="AD2093">
        <f t="shared" si="1500"/>
        <v>0</v>
      </c>
      <c r="AE2093">
        <f t="shared" si="1484"/>
        <v>14.609086651317943</v>
      </c>
      <c r="AF2093">
        <f t="shared" si="1501"/>
        <v>3334.834198993648</v>
      </c>
      <c r="AG2093">
        <f t="shared" si="1502"/>
        <v>2576.3475251493956</v>
      </c>
      <c r="AH2093">
        <f t="shared" si="1503"/>
        <v>1</v>
      </c>
      <c r="AI2093">
        <f t="shared" si="1485"/>
        <v>0.32405213907409625</v>
      </c>
      <c r="AJ2093">
        <f t="shared" si="1486"/>
        <v>0.67594786092590375</v>
      </c>
      <c r="AK2093">
        <f t="shared" si="1487"/>
        <v>3339.0948941949987</v>
      </c>
      <c r="AL2093">
        <f t="shared" si="1488"/>
        <v>2579.6391525234726</v>
      </c>
      <c r="AM2093">
        <f t="shared" si="1504"/>
        <v>1</v>
      </c>
      <c r="AN2093">
        <f t="shared" si="1505"/>
        <v>3339.0948941949987</v>
      </c>
      <c r="AO2093">
        <f t="shared" si="1505"/>
        <v>2579.6391525234726</v>
      </c>
      <c r="AP2093">
        <f t="shared" si="1489"/>
        <v>668.4772416716271</v>
      </c>
      <c r="AQ2093">
        <f t="shared" si="1490"/>
        <v>2600.4118787434354</v>
      </c>
      <c r="AR2093">
        <f t="shared" si="1491"/>
        <v>0</v>
      </c>
      <c r="AS2093">
        <f t="shared" si="1506"/>
        <v>3339.0948941949987</v>
      </c>
      <c r="AT2093">
        <f t="shared" si="1492"/>
        <v>0</v>
      </c>
      <c r="AU2093">
        <f t="shared" si="1507"/>
        <v>1.2943872894052271</v>
      </c>
      <c r="AV2093">
        <f t="shared" si="1508"/>
        <v>5.7123287671232879</v>
      </c>
      <c r="AW2093">
        <f t="shared" si="1509"/>
        <v>0.11307618685598698</v>
      </c>
      <c r="AX2093">
        <f t="shared" si="1510"/>
        <v>20</v>
      </c>
      <c r="AY2093">
        <f t="shared" si="1511"/>
        <v>10000</v>
      </c>
      <c r="AZ2093">
        <f t="shared" si="1512"/>
        <v>0</v>
      </c>
      <c r="BA2093">
        <f t="shared" si="1513"/>
        <v>0</v>
      </c>
      <c r="BB2093">
        <f t="shared" si="1514"/>
        <v>1.327761924378805</v>
      </c>
    </row>
    <row r="2094" spans="6:54" x14ac:dyDescent="0.25">
      <c r="F2094">
        <v>2086</v>
      </c>
      <c r="G2094" t="b">
        <f t="shared" si="1475"/>
        <v>0</v>
      </c>
      <c r="H2094">
        <f t="shared" si="1476"/>
        <v>1.294420395613763</v>
      </c>
      <c r="I2094">
        <f t="shared" si="1515"/>
        <v>2579.6391525234726</v>
      </c>
      <c r="J2094">
        <f t="shared" si="1516"/>
        <v>3339.0948941949987</v>
      </c>
      <c r="K2094" s="15">
        <f t="shared" si="1493"/>
        <v>5918.7340467184713</v>
      </c>
      <c r="L2094">
        <f t="shared" si="1477"/>
        <v>0.76389762389312899</v>
      </c>
      <c r="M2094">
        <f t="shared" si="1494"/>
        <v>1.2944038668852602</v>
      </c>
      <c r="N2094">
        <f t="shared" si="1478"/>
        <v>0</v>
      </c>
      <c r="O2094">
        <f t="shared" si="1479"/>
        <v>1.1177658840427259E-3</v>
      </c>
      <c r="P2094">
        <f t="shared" si="1480"/>
        <v>1.2726234739448996E-6</v>
      </c>
      <c r="Q2094">
        <f t="shared" si="1517"/>
        <v>1.1190385075166708E-3</v>
      </c>
      <c r="R2094">
        <f t="shared" si="1518"/>
        <v>1.1184126174128561E-3</v>
      </c>
      <c r="S2094">
        <f t="shared" si="1519"/>
        <v>1.9772971615667503E-2</v>
      </c>
      <c r="T2094" s="17">
        <f t="shared" si="1495"/>
        <v>26.192102548502831</v>
      </c>
      <c r="U2094" s="17">
        <f t="shared" si="1496"/>
        <v>11.527901815856282</v>
      </c>
      <c r="V2094">
        <f t="shared" si="1520"/>
        <v>14.664200732646549</v>
      </c>
      <c r="W2094">
        <f t="shared" si="1497"/>
        <v>4.2638155186978111E-2</v>
      </c>
      <c r="X2094">
        <f t="shared" si="1498"/>
        <v>0</v>
      </c>
      <c r="Y2094">
        <f t="shared" si="1481"/>
        <v>13.197780659381895</v>
      </c>
      <c r="Z2094">
        <f t="shared" si="1482"/>
        <v>3005.1854047754987</v>
      </c>
      <c r="AA2094">
        <f t="shared" si="1483"/>
        <v>4.8880180302130745</v>
      </c>
      <c r="AB2094">
        <f t="shared" si="1499"/>
        <v>4.2638155186978111E-2</v>
      </c>
      <c r="AC2094">
        <v>0</v>
      </c>
      <c r="AD2094">
        <f t="shared" si="1500"/>
        <v>0</v>
      </c>
      <c r="AE2094">
        <f t="shared" si="1484"/>
        <v>14.616825004661017</v>
      </c>
      <c r="AF2094">
        <f t="shared" si="1501"/>
        <v>3339.1375323501857</v>
      </c>
      <c r="AG2094">
        <f t="shared" si="1502"/>
        <v>2579.6391525234726</v>
      </c>
      <c r="AH2094">
        <f t="shared" si="1503"/>
        <v>1</v>
      </c>
      <c r="AI2094">
        <f t="shared" si="1485"/>
        <v>0.32405493609645453</v>
      </c>
      <c r="AJ2094">
        <f t="shared" si="1486"/>
        <v>0.67594506390354547</v>
      </c>
      <c r="AK2094">
        <f t="shared" si="1487"/>
        <v>3343.4005212137222</v>
      </c>
      <c r="AL2094">
        <f t="shared" si="1488"/>
        <v>2582.9325098268509</v>
      </c>
      <c r="AM2094">
        <f t="shared" si="1504"/>
        <v>1</v>
      </c>
      <c r="AN2094">
        <f t="shared" si="1505"/>
        <v>3343.4005212137222</v>
      </c>
      <c r="AO2094">
        <f t="shared" si="1505"/>
        <v>2582.9325098268509</v>
      </c>
      <c r="AP2094">
        <f t="shared" si="1489"/>
        <v>668.98916736719752</v>
      </c>
      <c r="AQ2094">
        <f t="shared" si="1490"/>
        <v>2603.7650040662265</v>
      </c>
      <c r="AR2094">
        <f t="shared" si="1491"/>
        <v>0</v>
      </c>
      <c r="AS2094">
        <f t="shared" si="1506"/>
        <v>3343.4005212137222</v>
      </c>
      <c r="AT2094">
        <f t="shared" si="1492"/>
        <v>0</v>
      </c>
      <c r="AU2094">
        <f t="shared" si="1507"/>
        <v>1.2944038668852602</v>
      </c>
      <c r="AV2094">
        <f t="shared" si="1508"/>
        <v>5.7150684931506852</v>
      </c>
      <c r="AW2094">
        <f t="shared" si="1509"/>
        <v>0.11300388709666415</v>
      </c>
      <c r="AX2094">
        <f t="shared" si="1510"/>
        <v>20</v>
      </c>
      <c r="AY2094">
        <f t="shared" si="1511"/>
        <v>10000</v>
      </c>
      <c r="AZ2094">
        <f t="shared" si="1512"/>
        <v>0</v>
      </c>
      <c r="BA2094">
        <f t="shared" si="1513"/>
        <v>0</v>
      </c>
      <c r="BB2094">
        <f t="shared" si="1514"/>
        <v>1.3277715177665002</v>
      </c>
    </row>
    <row r="2095" spans="6:54" x14ac:dyDescent="0.25">
      <c r="F2095">
        <v>2087</v>
      </c>
      <c r="G2095" t="b">
        <f t="shared" si="1475"/>
        <v>0</v>
      </c>
      <c r="H2095">
        <f t="shared" si="1476"/>
        <v>1.2944368757328597</v>
      </c>
      <c r="I2095">
        <f t="shared" si="1515"/>
        <v>2582.9325098268509</v>
      </c>
      <c r="J2095">
        <f t="shared" si="1516"/>
        <v>3343.4005212137222</v>
      </c>
      <c r="K2095" s="15">
        <f t="shared" si="1493"/>
        <v>5926.3330310405727</v>
      </c>
      <c r="L2095">
        <f t="shared" si="1477"/>
        <v>0.76422256830271085</v>
      </c>
      <c r="M2095">
        <f t="shared" si="1494"/>
        <v>1.294420395613763</v>
      </c>
      <c r="N2095">
        <f t="shared" si="1478"/>
        <v>0</v>
      </c>
      <c r="O2095">
        <f t="shared" si="1479"/>
        <v>1.1177090913910425E-3</v>
      </c>
      <c r="P2095">
        <f t="shared" si="1480"/>
        <v>1.2724762385275045E-6</v>
      </c>
      <c r="Q2095">
        <f t="shared" si="1517"/>
        <v>1.1189815676295699E-3</v>
      </c>
      <c r="R2095">
        <f t="shared" si="1518"/>
        <v>1.1183557412064449E-3</v>
      </c>
      <c r="S2095">
        <f t="shared" si="1519"/>
        <v>1.9750857274728795E-2</v>
      </c>
      <c r="T2095" s="17">
        <f t="shared" si="1495"/>
        <v>26.214490656878834</v>
      </c>
      <c r="U2095" s="17">
        <f t="shared" si="1496"/>
        <v>11.542636076191819</v>
      </c>
      <c r="V2095">
        <f t="shared" si="1520"/>
        <v>14.671854580687015</v>
      </c>
      <c r="W2095">
        <f t="shared" si="1497"/>
        <v>4.2567035380670859E-2</v>
      </c>
      <c r="X2095">
        <f t="shared" si="1498"/>
        <v>0</v>
      </c>
      <c r="Y2095">
        <f t="shared" si="1481"/>
        <v>13.204669122618313</v>
      </c>
      <c r="Z2095">
        <f t="shared" si="1482"/>
        <v>3009.0604690923501</v>
      </c>
      <c r="AA2095">
        <f t="shared" si="1483"/>
        <v>4.8905692873804032</v>
      </c>
      <c r="AB2095">
        <f t="shared" si="1499"/>
        <v>4.2567035380670859E-2</v>
      </c>
      <c r="AC2095">
        <v>0</v>
      </c>
      <c r="AD2095">
        <f t="shared" si="1500"/>
        <v>0</v>
      </c>
      <c r="AE2095">
        <f t="shared" si="1484"/>
        <v>14.624557874708492</v>
      </c>
      <c r="AF2095">
        <f t="shared" si="1501"/>
        <v>3343.4430882491029</v>
      </c>
      <c r="AG2095">
        <f t="shared" si="1502"/>
        <v>2582.9325098268509</v>
      </c>
      <c r="AH2095">
        <f t="shared" si="1503"/>
        <v>1</v>
      </c>
      <c r="AI2095">
        <f t="shared" si="1485"/>
        <v>0.32405772486999257</v>
      </c>
      <c r="AJ2095">
        <f t="shared" si="1486"/>
        <v>0.67594227513000749</v>
      </c>
      <c r="AK2095">
        <f t="shared" si="1487"/>
        <v>3347.7083691059997</v>
      </c>
      <c r="AL2095">
        <f t="shared" si="1488"/>
        <v>2586.2275958498617</v>
      </c>
      <c r="AM2095">
        <f t="shared" si="1504"/>
        <v>1</v>
      </c>
      <c r="AN2095">
        <f t="shared" si="1505"/>
        <v>3347.7083691059997</v>
      </c>
      <c r="AO2095">
        <f t="shared" si="1505"/>
        <v>2586.2275958498617</v>
      </c>
      <c r="AP2095">
        <f t="shared" si="1489"/>
        <v>669.50110054774177</v>
      </c>
      <c r="AQ2095">
        <f t="shared" si="1490"/>
        <v>2607.1198589553082</v>
      </c>
      <c r="AR2095">
        <f t="shared" si="1491"/>
        <v>0</v>
      </c>
      <c r="AS2095">
        <f t="shared" si="1506"/>
        <v>3347.7083691059997</v>
      </c>
      <c r="AT2095">
        <f t="shared" si="1492"/>
        <v>0</v>
      </c>
      <c r="AU2095">
        <f t="shared" si="1507"/>
        <v>1.294420395613763</v>
      </c>
      <c r="AV2095">
        <f t="shared" si="1508"/>
        <v>5.7178082191780826</v>
      </c>
      <c r="AW2095">
        <f t="shared" si="1509"/>
        <v>0.11293161406125753</v>
      </c>
      <c r="AX2095">
        <f t="shared" si="1510"/>
        <v>20</v>
      </c>
      <c r="AY2095">
        <f t="shared" si="1511"/>
        <v>10000</v>
      </c>
      <c r="AZ2095">
        <f t="shared" si="1512"/>
        <v>0</v>
      </c>
      <c r="BA2095">
        <f t="shared" si="1513"/>
        <v>0</v>
      </c>
      <c r="BB2095">
        <f t="shared" si="1514"/>
        <v>1.3277810829416843</v>
      </c>
    </row>
    <row r="2096" spans="6:54" x14ac:dyDescent="0.25">
      <c r="F2096">
        <v>2088</v>
      </c>
      <c r="G2096" t="b">
        <f t="shared" si="1475"/>
        <v>0</v>
      </c>
      <c r="H2096">
        <f t="shared" si="1476"/>
        <v>1.2944533073842692</v>
      </c>
      <c r="I2096">
        <f t="shared" si="1515"/>
        <v>2586.2275958498617</v>
      </c>
      <c r="J2096">
        <f t="shared" si="1516"/>
        <v>3347.7083691059997</v>
      </c>
      <c r="K2096" s="15">
        <f t="shared" si="1493"/>
        <v>5933.935964955861</v>
      </c>
      <c r="L2096">
        <f t="shared" si="1477"/>
        <v>0.76454740696646672</v>
      </c>
      <c r="M2096">
        <f t="shared" si="1494"/>
        <v>1.2944368757328597</v>
      </c>
      <c r="N2096">
        <f t="shared" si="1478"/>
        <v>0</v>
      </c>
      <c r="O2096">
        <f t="shared" si="1479"/>
        <v>1.117652464593232E-3</v>
      </c>
      <c r="P2096">
        <f t="shared" si="1480"/>
        <v>1.2723294530746029E-6</v>
      </c>
      <c r="Q2096">
        <f t="shared" si="1517"/>
        <v>1.1189247940463067E-3</v>
      </c>
      <c r="R2096">
        <f t="shared" si="1518"/>
        <v>1.1182990311146002E-3</v>
      </c>
      <c r="S2096">
        <f t="shared" si="1519"/>
        <v>1.9728768790101853E-2</v>
      </c>
      <c r="T2096" s="17">
        <f t="shared" si="1495"/>
        <v>26.236881081930925</v>
      </c>
      <c r="U2096" s="17">
        <f t="shared" si="1496"/>
        <v>11.557378055194237</v>
      </c>
      <c r="V2096">
        <f t="shared" si="1520"/>
        <v>14.679503026736688</v>
      </c>
      <c r="W2096">
        <f t="shared" si="1497"/>
        <v>4.2495990320730925E-2</v>
      </c>
      <c r="X2096">
        <f t="shared" si="1498"/>
        <v>0</v>
      </c>
      <c r="Y2096">
        <f t="shared" si="1481"/>
        <v>13.211552724063019</v>
      </c>
      <c r="Z2096">
        <f t="shared" si="1482"/>
        <v>3012.9375321953999</v>
      </c>
      <c r="AA2096">
        <f t="shared" si="1483"/>
        <v>4.8931187439021402</v>
      </c>
      <c r="AB2096">
        <f t="shared" si="1499"/>
        <v>4.2495990320730925E-2</v>
      </c>
      <c r="AC2096">
        <v>0</v>
      </c>
      <c r="AD2096">
        <f t="shared" si="1500"/>
        <v>0</v>
      </c>
      <c r="AE2096">
        <f t="shared" si="1484"/>
        <v>14.632285259713653</v>
      </c>
      <c r="AF2096">
        <f t="shared" si="1501"/>
        <v>3347.7508650963205</v>
      </c>
      <c r="AG2096">
        <f t="shared" si="1502"/>
        <v>2586.2275958498617</v>
      </c>
      <c r="AH2096">
        <f t="shared" si="1503"/>
        <v>1</v>
      </c>
      <c r="AI2096">
        <f t="shared" si="1485"/>
        <v>0.32406050541889569</v>
      </c>
      <c r="AJ2096">
        <f t="shared" si="1486"/>
        <v>0.67593949458110425</v>
      </c>
      <c r="AK2096">
        <f t="shared" si="1487"/>
        <v>3352.0184362773471</v>
      </c>
      <c r="AL2096">
        <f t="shared" si="1488"/>
        <v>2589.5244093824026</v>
      </c>
      <c r="AM2096">
        <f t="shared" si="1504"/>
        <v>0.99999999999999978</v>
      </c>
      <c r="AN2096">
        <f t="shared" si="1505"/>
        <v>3352.0184362773471</v>
      </c>
      <c r="AO2096">
        <f t="shared" si="1505"/>
        <v>2589.5244093824026</v>
      </c>
      <c r="AP2096">
        <f t="shared" si="1489"/>
        <v>670.01304108047191</v>
      </c>
      <c r="AQ2096">
        <f t="shared" si="1490"/>
        <v>2610.4764421689329</v>
      </c>
      <c r="AR2096">
        <f t="shared" si="1491"/>
        <v>0</v>
      </c>
      <c r="AS2096">
        <f t="shared" si="1506"/>
        <v>3352.0184362773471</v>
      </c>
      <c r="AT2096">
        <f t="shared" si="1492"/>
        <v>0</v>
      </c>
      <c r="AU2096">
        <f t="shared" si="1507"/>
        <v>1.2944368757328597</v>
      </c>
      <c r="AV2096">
        <f t="shared" si="1508"/>
        <v>5.720547945205479</v>
      </c>
      <c r="AW2096">
        <f t="shared" si="1509"/>
        <v>0.11285936776365114</v>
      </c>
      <c r="AX2096">
        <f t="shared" si="1510"/>
        <v>20</v>
      </c>
      <c r="AY2096">
        <f t="shared" si="1511"/>
        <v>10000</v>
      </c>
      <c r="AZ2096">
        <f t="shared" si="1512"/>
        <v>0</v>
      </c>
      <c r="BA2096">
        <f t="shared" si="1513"/>
        <v>0</v>
      </c>
      <c r="BB2096">
        <f t="shared" si="1514"/>
        <v>1.3277906199866063</v>
      </c>
    </row>
    <row r="2097" spans="6:54" x14ac:dyDescent="0.25">
      <c r="F2097">
        <v>2089</v>
      </c>
      <c r="G2097" t="b">
        <f t="shared" si="1475"/>
        <v>0</v>
      </c>
      <c r="H2097">
        <f t="shared" si="1476"/>
        <v>1.2944696907093032</v>
      </c>
      <c r="I2097">
        <f t="shared" si="1515"/>
        <v>2589.5244093824026</v>
      </c>
      <c r="J2097">
        <f t="shared" si="1516"/>
        <v>3352.0184362773471</v>
      </c>
      <c r="K2097" s="15">
        <f t="shared" si="1493"/>
        <v>5941.5428456597492</v>
      </c>
      <c r="L2097">
        <f t="shared" si="1477"/>
        <v>0.76487213991736069</v>
      </c>
      <c r="M2097">
        <f t="shared" si="1494"/>
        <v>1.294453307384269</v>
      </c>
      <c r="N2097">
        <f t="shared" si="1478"/>
        <v>0</v>
      </c>
      <c r="O2097">
        <f t="shared" si="1479"/>
        <v>1.1175960031174395E-3</v>
      </c>
      <c r="P2097">
        <f t="shared" si="1480"/>
        <v>1.2721831161723598E-6</v>
      </c>
      <c r="Q2097">
        <f t="shared" si="1517"/>
        <v>1.1188681862336117E-3</v>
      </c>
      <c r="R2097">
        <f t="shared" si="1518"/>
        <v>1.118242486604748E-3</v>
      </c>
      <c r="S2097">
        <f t="shared" si="1519"/>
        <v>1.9706706127078796E-2</v>
      </c>
      <c r="T2097" s="17">
        <f t="shared" si="1495"/>
        <v>26.259273816593179</v>
      </c>
      <c r="U2097" s="17">
        <f t="shared" si="1496"/>
        <v>11.5721277474447</v>
      </c>
      <c r="V2097">
        <f t="shared" si="1520"/>
        <v>14.687146069148479</v>
      </c>
      <c r="W2097">
        <f t="shared" si="1497"/>
        <v>4.242502008264637E-2</v>
      </c>
      <c r="X2097">
        <f t="shared" si="1498"/>
        <v>0</v>
      </c>
      <c r="Y2097">
        <f t="shared" si="1481"/>
        <v>13.218431462233632</v>
      </c>
      <c r="Z2097">
        <f t="shared" si="1482"/>
        <v>3016.8165926496126</v>
      </c>
      <c r="AA2097">
        <f t="shared" si="1483"/>
        <v>4.8956663992292624</v>
      </c>
      <c r="AB2097">
        <f t="shared" si="1499"/>
        <v>4.242502008264637E-2</v>
      </c>
      <c r="AC2097">
        <v>0</v>
      </c>
      <c r="AD2097">
        <f t="shared" si="1500"/>
        <v>0</v>
      </c>
      <c r="AE2097">
        <f t="shared" si="1484"/>
        <v>14.640007157945538</v>
      </c>
      <c r="AF2097">
        <f t="shared" si="1501"/>
        <v>3352.0608612974297</v>
      </c>
      <c r="AG2097">
        <f t="shared" si="1502"/>
        <v>2589.5244093824026</v>
      </c>
      <c r="AH2097">
        <f t="shared" si="1503"/>
        <v>1</v>
      </c>
      <c r="AI2097">
        <f t="shared" si="1485"/>
        <v>0.32406327776727889</v>
      </c>
      <c r="AJ2097">
        <f t="shared" si="1486"/>
        <v>0.67593672223272117</v>
      </c>
      <c r="AK2097">
        <f t="shared" si="1487"/>
        <v>3356.3307211329561</v>
      </c>
      <c r="AL2097">
        <f t="shared" si="1488"/>
        <v>2592.822949213943</v>
      </c>
      <c r="AM2097">
        <f t="shared" si="1504"/>
        <v>1</v>
      </c>
      <c r="AN2097">
        <f t="shared" si="1505"/>
        <v>3356.3307211329561</v>
      </c>
      <c r="AO2097">
        <f t="shared" si="1505"/>
        <v>2592.822949213943</v>
      </c>
      <c r="AP2097">
        <f t="shared" si="1489"/>
        <v>670.52498883274245</v>
      </c>
      <c r="AQ2097">
        <f t="shared" si="1490"/>
        <v>2613.834752465099</v>
      </c>
      <c r="AR2097">
        <f t="shared" si="1491"/>
        <v>0</v>
      </c>
      <c r="AS2097">
        <f t="shared" si="1506"/>
        <v>3356.3307211329561</v>
      </c>
      <c r="AT2097">
        <f t="shared" si="1492"/>
        <v>0</v>
      </c>
      <c r="AU2097">
        <f t="shared" si="1507"/>
        <v>1.294453307384269</v>
      </c>
      <c r="AV2097">
        <f t="shared" si="1508"/>
        <v>5.7232876712328764</v>
      </c>
      <c r="AW2097">
        <f t="shared" si="1509"/>
        <v>0.11278714821771946</v>
      </c>
      <c r="AX2097">
        <f t="shared" si="1510"/>
        <v>20</v>
      </c>
      <c r="AY2097">
        <f t="shared" si="1511"/>
        <v>10000</v>
      </c>
      <c r="AZ2097">
        <f t="shared" si="1512"/>
        <v>0</v>
      </c>
      <c r="BA2097">
        <f t="shared" si="1513"/>
        <v>0</v>
      </c>
      <c r="BB2097">
        <f t="shared" si="1514"/>
        <v>1.3278001289832762</v>
      </c>
    </row>
    <row r="2098" spans="6:54" x14ac:dyDescent="0.25">
      <c r="F2098">
        <v>2090</v>
      </c>
      <c r="G2098" t="b">
        <f t="shared" si="1475"/>
        <v>0</v>
      </c>
      <c r="H2098">
        <f t="shared" si="1476"/>
        <v>1.2944860258488686</v>
      </c>
      <c r="I2098">
        <f t="shared" si="1515"/>
        <v>2592.822949213943</v>
      </c>
      <c r="J2098">
        <f t="shared" si="1516"/>
        <v>3356.3307211329561</v>
      </c>
      <c r="K2098" s="15">
        <f t="shared" si="1493"/>
        <v>5949.1536703468992</v>
      </c>
      <c r="L2098">
        <f t="shared" si="1477"/>
        <v>0.7651967671883434</v>
      </c>
      <c r="M2098">
        <f t="shared" si="1494"/>
        <v>1.2944696907093032</v>
      </c>
      <c r="N2098">
        <f t="shared" si="1478"/>
        <v>0</v>
      </c>
      <c r="O2098">
        <f t="shared" si="1479"/>
        <v>1.1175397064336558E-3</v>
      </c>
      <c r="P2098">
        <f t="shared" si="1480"/>
        <v>1.2720372264116089E-6</v>
      </c>
      <c r="Q2098">
        <f t="shared" si="1517"/>
        <v>1.1188117436600675E-3</v>
      </c>
      <c r="R2098">
        <f t="shared" si="1518"/>
        <v>1.1181861071460908E-3</v>
      </c>
      <c r="S2098">
        <f t="shared" si="1519"/>
        <v>1.9684669251016463E-2</v>
      </c>
      <c r="T2098" s="17">
        <f t="shared" si="1495"/>
        <v>26.281668853805744</v>
      </c>
      <c r="U2098" s="17">
        <f t="shared" si="1496"/>
        <v>11.586885147522555</v>
      </c>
      <c r="V2098">
        <f t="shared" si="1520"/>
        <v>14.694783706283189</v>
      </c>
      <c r="W2098">
        <f t="shared" si="1497"/>
        <v>4.2354124744178989E-2</v>
      </c>
      <c r="X2098">
        <f t="shared" si="1498"/>
        <v>0</v>
      </c>
      <c r="Y2098">
        <f t="shared" si="1481"/>
        <v>13.225305335654872</v>
      </c>
      <c r="Z2098">
        <f t="shared" si="1482"/>
        <v>3020.6976490196607</v>
      </c>
      <c r="AA2098">
        <f t="shared" si="1483"/>
        <v>4.8982122528153758</v>
      </c>
      <c r="AB2098">
        <f t="shared" si="1499"/>
        <v>4.2354124744178989E-2</v>
      </c>
      <c r="AC2098">
        <v>0</v>
      </c>
      <c r="AD2098">
        <f t="shared" si="1500"/>
        <v>0</v>
      </c>
      <c r="AE2098">
        <f t="shared" si="1484"/>
        <v>14.647723567678547</v>
      </c>
      <c r="AF2098">
        <f t="shared" si="1501"/>
        <v>3356.3730752577003</v>
      </c>
      <c r="AG2098">
        <f t="shared" si="1502"/>
        <v>2592.822949213943</v>
      </c>
      <c r="AH2098">
        <f t="shared" si="1503"/>
        <v>1</v>
      </c>
      <c r="AI2098">
        <f t="shared" si="1485"/>
        <v>0.32406604193918742</v>
      </c>
      <c r="AJ2098">
        <f t="shared" si="1486"/>
        <v>0.67593395806081258</v>
      </c>
      <c r="AK2098">
        <f t="shared" si="1487"/>
        <v>3360.6452220776973</v>
      </c>
      <c r="AL2098">
        <f t="shared" si="1488"/>
        <v>2596.1232141335245</v>
      </c>
      <c r="AM2098">
        <f t="shared" si="1504"/>
        <v>1</v>
      </c>
      <c r="AN2098">
        <f t="shared" si="1505"/>
        <v>3360.6452220776973</v>
      </c>
      <c r="AO2098">
        <f t="shared" si="1505"/>
        <v>2596.1232141335245</v>
      </c>
      <c r="AP2098">
        <f t="shared" si="1489"/>
        <v>671.03694367204798</v>
      </c>
      <c r="AQ2098">
        <f t="shared" si="1490"/>
        <v>2617.194788601556</v>
      </c>
      <c r="AR2098">
        <f t="shared" si="1491"/>
        <v>0</v>
      </c>
      <c r="AS2098">
        <f t="shared" si="1506"/>
        <v>3360.6452220776973</v>
      </c>
      <c r="AT2098">
        <f t="shared" si="1492"/>
        <v>0</v>
      </c>
      <c r="AU2098">
        <f t="shared" si="1507"/>
        <v>1.2944696907093032</v>
      </c>
      <c r="AV2098">
        <f t="shared" si="1508"/>
        <v>5.7260273972602738</v>
      </c>
      <c r="AW2098">
        <f t="shared" si="1509"/>
        <v>0.11271495543732714</v>
      </c>
      <c r="AX2098">
        <f t="shared" si="1510"/>
        <v>20</v>
      </c>
      <c r="AY2098">
        <f t="shared" si="1511"/>
        <v>10000</v>
      </c>
      <c r="AZ2098">
        <f t="shared" si="1512"/>
        <v>0</v>
      </c>
      <c r="BA2098">
        <f t="shared" si="1513"/>
        <v>0</v>
      </c>
      <c r="BB2098">
        <f t="shared" si="1514"/>
        <v>1.3278096100134738</v>
      </c>
    </row>
    <row r="2099" spans="6:54" x14ac:dyDescent="0.25">
      <c r="F2099">
        <v>2091</v>
      </c>
      <c r="G2099" t="b">
        <f t="shared" si="1475"/>
        <v>0</v>
      </c>
      <c r="H2099">
        <f t="shared" si="1476"/>
        <v>1.2945023129434698</v>
      </c>
      <c r="I2099">
        <f t="shared" si="1515"/>
        <v>2596.1232141335245</v>
      </c>
      <c r="J2099">
        <f t="shared" si="1516"/>
        <v>3360.6452220776973</v>
      </c>
      <c r="K2099" s="15">
        <f t="shared" si="1493"/>
        <v>5956.7684362112213</v>
      </c>
      <c r="L2099">
        <f t="shared" si="1477"/>
        <v>0.76552128881235293</v>
      </c>
      <c r="M2099">
        <f t="shared" si="1494"/>
        <v>1.2944860258488686</v>
      </c>
      <c r="N2099">
        <f t="shared" si="1478"/>
        <v>0</v>
      </c>
      <c r="O2099">
        <f t="shared" si="1479"/>
        <v>1.1174835740137114E-3</v>
      </c>
      <c r="P2099">
        <f t="shared" si="1480"/>
        <v>1.2718917823878569E-6</v>
      </c>
      <c r="Q2099">
        <f t="shared" si="1517"/>
        <v>1.1187554657960993E-3</v>
      </c>
      <c r="R2099">
        <f t="shared" si="1518"/>
        <v>1.1181298922097183E-3</v>
      </c>
      <c r="S2099">
        <f t="shared" si="1519"/>
        <v>1.9662658127336211E-2</v>
      </c>
      <c r="T2099" s="17">
        <f t="shared" si="1495"/>
        <v>26.30406618651466</v>
      </c>
      <c r="U2099" s="17">
        <f t="shared" si="1496"/>
        <v>11.601650250005314</v>
      </c>
      <c r="V2099">
        <f t="shared" si="1520"/>
        <v>14.702415936509347</v>
      </c>
      <c r="W2099">
        <f t="shared" si="1497"/>
        <v>4.2283304385364318E-2</v>
      </c>
      <c r="X2099">
        <f t="shared" si="1498"/>
        <v>0</v>
      </c>
      <c r="Y2099">
        <f t="shared" si="1481"/>
        <v>13.232174342858412</v>
      </c>
      <c r="Z2099">
        <f t="shared" si="1482"/>
        <v>3024.5806998699277</v>
      </c>
      <c r="AA2099">
        <f t="shared" si="1483"/>
        <v>4.9007563041166611</v>
      </c>
      <c r="AB2099">
        <f t="shared" si="1499"/>
        <v>4.2283304385364318E-2</v>
      </c>
      <c r="AC2099">
        <v>0</v>
      </c>
      <c r="AD2099">
        <f t="shared" si="1500"/>
        <v>0</v>
      </c>
      <c r="AE2099">
        <f t="shared" si="1484"/>
        <v>14.655434487192275</v>
      </c>
      <c r="AF2099">
        <f t="shared" si="1501"/>
        <v>3360.6875053820827</v>
      </c>
      <c r="AG2099">
        <f t="shared" si="1502"/>
        <v>2596.1232141335245</v>
      </c>
      <c r="AH2099">
        <f t="shared" si="1503"/>
        <v>1</v>
      </c>
      <c r="AI2099">
        <f t="shared" si="1485"/>
        <v>0.32406879795859694</v>
      </c>
      <c r="AJ2099">
        <f t="shared" si="1486"/>
        <v>0.67593120204140311</v>
      </c>
      <c r="AK2099">
        <f t="shared" si="1487"/>
        <v>3364.9619375161255</v>
      </c>
      <c r="AL2099">
        <f t="shared" si="1488"/>
        <v>2599.4252029297618</v>
      </c>
      <c r="AM2099">
        <f t="shared" si="1504"/>
        <v>1.0000000000000002</v>
      </c>
      <c r="AN2099">
        <f t="shared" si="1505"/>
        <v>3364.9619375161255</v>
      </c>
      <c r="AO2099">
        <f t="shared" si="1505"/>
        <v>2599.4252029297618</v>
      </c>
      <c r="AP2099">
        <f t="shared" si="1489"/>
        <v>671.54890546602758</v>
      </c>
      <c r="AQ2099">
        <f t="shared" si="1490"/>
        <v>2620.5565493358076</v>
      </c>
      <c r="AR2099">
        <f t="shared" si="1491"/>
        <v>0</v>
      </c>
      <c r="AS2099">
        <f t="shared" si="1506"/>
        <v>3364.9619375161255</v>
      </c>
      <c r="AT2099">
        <f t="shared" si="1492"/>
        <v>0</v>
      </c>
      <c r="AU2099">
        <f t="shared" si="1507"/>
        <v>1.2944860258488686</v>
      </c>
      <c r="AV2099">
        <f t="shared" si="1508"/>
        <v>5.7287671232876711</v>
      </c>
      <c r="AW2099">
        <f t="shared" si="1509"/>
        <v>0.11264278943632881</v>
      </c>
      <c r="AX2099">
        <f t="shared" si="1510"/>
        <v>20</v>
      </c>
      <c r="AY2099">
        <f t="shared" si="1511"/>
        <v>10000</v>
      </c>
      <c r="AZ2099">
        <f t="shared" si="1512"/>
        <v>0</v>
      </c>
      <c r="BA2099">
        <f t="shared" si="1513"/>
        <v>0</v>
      </c>
      <c r="BB2099">
        <f t="shared" si="1514"/>
        <v>1.3278190631587403</v>
      </c>
    </row>
    <row r="2100" spans="6:54" x14ac:dyDescent="0.25">
      <c r="F2100">
        <v>2092</v>
      </c>
      <c r="G2100" t="b">
        <f t="shared" si="1475"/>
        <v>0</v>
      </c>
      <c r="H2100">
        <f t="shared" si="1476"/>
        <v>1.2945185521332077</v>
      </c>
      <c r="I2100">
        <f t="shared" si="1515"/>
        <v>2599.4252029297618</v>
      </c>
      <c r="J2100">
        <f t="shared" si="1516"/>
        <v>3364.9619375161255</v>
      </c>
      <c r="K2100" s="15">
        <f t="shared" si="1493"/>
        <v>5964.3871404458878</v>
      </c>
      <c r="L2100">
        <f t="shared" si="1477"/>
        <v>0.76584570482231396</v>
      </c>
      <c r="M2100">
        <f t="shared" si="1494"/>
        <v>1.2945023129434701</v>
      </c>
      <c r="N2100">
        <f t="shared" si="1478"/>
        <v>0</v>
      </c>
      <c r="O2100">
        <f t="shared" si="1479"/>
        <v>1.1174276053312684E-3</v>
      </c>
      <c r="P2100">
        <f t="shared" si="1480"/>
        <v>1.2717467827012183E-6</v>
      </c>
      <c r="Q2100">
        <f t="shared" si="1517"/>
        <v>1.1186993521139696E-3</v>
      </c>
      <c r="R2100">
        <f t="shared" si="1518"/>
        <v>1.1180738412683855E-3</v>
      </c>
      <c r="S2100">
        <f t="shared" si="1519"/>
        <v>1.9640672721523735E-2</v>
      </c>
      <c r="T2100" s="17">
        <f t="shared" si="1495"/>
        <v>26.326465807671873</v>
      </c>
      <c r="U2100" s="17">
        <f t="shared" si="1496"/>
        <v>11.616423049468684</v>
      </c>
      <c r="V2100">
        <f t="shared" si="1520"/>
        <v>14.710042758203189</v>
      </c>
      <c r="W2100">
        <f t="shared" si="1497"/>
        <v>4.2212559078961931E-2</v>
      </c>
      <c r="X2100">
        <f t="shared" si="1498"/>
        <v>0</v>
      </c>
      <c r="Y2100">
        <f t="shared" si="1481"/>
        <v>13.23903848238287</v>
      </c>
      <c r="Z2100">
        <f t="shared" si="1482"/>
        <v>3028.4657437645133</v>
      </c>
      <c r="AA2100">
        <f t="shared" si="1483"/>
        <v>4.9032985525918695</v>
      </c>
      <c r="AB2100">
        <f t="shared" si="1499"/>
        <v>4.2212559078961931E-2</v>
      </c>
      <c r="AC2100">
        <v>0</v>
      </c>
      <c r="AD2100">
        <f t="shared" si="1500"/>
        <v>0</v>
      </c>
      <c r="AE2100">
        <f t="shared" si="1484"/>
        <v>14.66313991478212</v>
      </c>
      <c r="AF2100">
        <f t="shared" si="1501"/>
        <v>3365.0041500752045</v>
      </c>
      <c r="AG2100">
        <f t="shared" si="1502"/>
        <v>2599.4252029297618</v>
      </c>
      <c r="AH2100">
        <f t="shared" si="1503"/>
        <v>1</v>
      </c>
      <c r="AI2100">
        <f t="shared" si="1485"/>
        <v>0.3240715458494135</v>
      </c>
      <c r="AJ2100">
        <f t="shared" si="1486"/>
        <v>0.67592845415058656</v>
      </c>
      <c r="AK2100">
        <f t="shared" si="1487"/>
        <v>3369.280865852475</v>
      </c>
      <c r="AL2100">
        <f t="shared" si="1488"/>
        <v>2602.7289143908474</v>
      </c>
      <c r="AM2100">
        <f t="shared" si="1504"/>
        <v>1</v>
      </c>
      <c r="AN2100">
        <f t="shared" si="1505"/>
        <v>3369.280865852475</v>
      </c>
      <c r="AO2100">
        <f t="shared" si="1505"/>
        <v>2602.7289143908474</v>
      </c>
      <c r="AP2100">
        <f t="shared" si="1489"/>
        <v>672.06087408245833</v>
      </c>
      <c r="AQ2100">
        <f t="shared" si="1490"/>
        <v>2623.9200334251068</v>
      </c>
      <c r="AR2100">
        <f t="shared" si="1491"/>
        <v>0</v>
      </c>
      <c r="AS2100">
        <f t="shared" si="1506"/>
        <v>3369.280865852475</v>
      </c>
      <c r="AT2100">
        <f t="shared" si="1492"/>
        <v>0</v>
      </c>
      <c r="AU2100">
        <f t="shared" si="1507"/>
        <v>1.2945023129434701</v>
      </c>
      <c r="AV2100">
        <f t="shared" si="1508"/>
        <v>5.7315068493150685</v>
      </c>
      <c r="AW2100">
        <f t="shared" si="1509"/>
        <v>0.11257065022856891</v>
      </c>
      <c r="AX2100">
        <f t="shared" si="1510"/>
        <v>20</v>
      </c>
      <c r="AY2100">
        <f t="shared" si="1511"/>
        <v>10000</v>
      </c>
      <c r="AZ2100">
        <f t="shared" si="1512"/>
        <v>0</v>
      </c>
      <c r="BA2100">
        <f t="shared" si="1513"/>
        <v>0</v>
      </c>
      <c r="BB2100">
        <f t="shared" si="1514"/>
        <v>1.3278284885003857</v>
      </c>
    </row>
    <row r="2101" spans="6:54" x14ac:dyDescent="0.25">
      <c r="F2101">
        <v>2093</v>
      </c>
      <c r="G2101" t="b">
        <f t="shared" si="1475"/>
        <v>0</v>
      </c>
      <c r="H2101">
        <f t="shared" si="1476"/>
        <v>1.2945347435577821</v>
      </c>
      <c r="I2101">
        <f t="shared" si="1515"/>
        <v>2602.7289143908474</v>
      </c>
      <c r="J2101">
        <f t="shared" si="1516"/>
        <v>3369.280865852475</v>
      </c>
      <c r="K2101" s="15">
        <f t="shared" si="1493"/>
        <v>5972.0097802433229</v>
      </c>
      <c r="L2101">
        <f t="shared" si="1477"/>
        <v>0.76617001525113815</v>
      </c>
      <c r="M2101">
        <f t="shared" si="1494"/>
        <v>1.2945185521332077</v>
      </c>
      <c r="N2101">
        <f t="shared" si="1478"/>
        <v>0</v>
      </c>
      <c r="O2101">
        <f t="shared" si="1479"/>
        <v>1.1173717998618146E-3</v>
      </c>
      <c r="P2101">
        <f t="shared" si="1480"/>
        <v>1.2716022259564535E-6</v>
      </c>
      <c r="Q2101">
        <f t="shared" si="1517"/>
        <v>1.1186434020877712E-3</v>
      </c>
      <c r="R2101">
        <f t="shared" si="1518"/>
        <v>1.118017953796846E-3</v>
      </c>
      <c r="S2101">
        <f t="shared" si="1519"/>
        <v>1.9618712999128884E-2</v>
      </c>
      <c r="T2101" s="17">
        <f t="shared" si="1495"/>
        <v>26.348867710235417</v>
      </c>
      <c r="U2101" s="17">
        <f t="shared" si="1496"/>
        <v>11.631203540486576</v>
      </c>
      <c r="V2101">
        <f t="shared" si="1520"/>
        <v>14.717664169748842</v>
      </c>
      <c r="W2101">
        <f t="shared" si="1497"/>
        <v>4.2141888905007363E-2</v>
      </c>
      <c r="X2101">
        <f t="shared" si="1498"/>
        <v>0</v>
      </c>
      <c r="Y2101">
        <f t="shared" si="1481"/>
        <v>13.245897752773958</v>
      </c>
      <c r="Z2101">
        <f t="shared" si="1482"/>
        <v>3032.3527792672276</v>
      </c>
      <c r="AA2101">
        <f t="shared" si="1483"/>
        <v>4.9058389977023813</v>
      </c>
      <c r="AB2101">
        <f t="shared" si="1499"/>
        <v>4.2141888905007363E-2</v>
      </c>
      <c r="AC2101">
        <v>0</v>
      </c>
      <c r="AD2101">
        <f t="shared" si="1500"/>
        <v>0</v>
      </c>
      <c r="AE2101">
        <f t="shared" si="1484"/>
        <v>14.670839848743277</v>
      </c>
      <c r="AF2101">
        <f t="shared" si="1501"/>
        <v>3369.32300774138</v>
      </c>
      <c r="AG2101">
        <f t="shared" si="1502"/>
        <v>2602.7289143908474</v>
      </c>
      <c r="AH2101">
        <f t="shared" si="1503"/>
        <v>1</v>
      </c>
      <c r="AI2101">
        <f t="shared" si="1485"/>
        <v>0.32407428563547386</v>
      </c>
      <c r="AJ2101">
        <f t="shared" si="1486"/>
        <v>0.6759257143645262</v>
      </c>
      <c r="AK2101">
        <f t="shared" si="1487"/>
        <v>3373.6020054906685</v>
      </c>
      <c r="AL2101">
        <f t="shared" si="1488"/>
        <v>2606.0343473045509</v>
      </c>
      <c r="AM2101">
        <f t="shared" si="1504"/>
        <v>0.99999999999999978</v>
      </c>
      <c r="AN2101">
        <f t="shared" si="1505"/>
        <v>3373.6020054906685</v>
      </c>
      <c r="AO2101">
        <f t="shared" si="1505"/>
        <v>2606.0343473045509</v>
      </c>
      <c r="AP2101">
        <f t="shared" si="1489"/>
        <v>672.57284938926023</v>
      </c>
      <c r="AQ2101">
        <f t="shared" si="1490"/>
        <v>2627.2852396264643</v>
      </c>
      <c r="AR2101">
        <f t="shared" si="1491"/>
        <v>0</v>
      </c>
      <c r="AS2101">
        <f t="shared" si="1506"/>
        <v>3373.6020054906685</v>
      </c>
      <c r="AT2101">
        <f t="shared" si="1492"/>
        <v>0</v>
      </c>
      <c r="AU2101">
        <f t="shared" si="1507"/>
        <v>1.2945185521332077</v>
      </c>
      <c r="AV2101">
        <f t="shared" si="1508"/>
        <v>5.7342465753424658</v>
      </c>
      <c r="AW2101">
        <f t="shared" si="1509"/>
        <v>0.11249853782788152</v>
      </c>
      <c r="AX2101">
        <f t="shared" si="1510"/>
        <v>20</v>
      </c>
      <c r="AY2101">
        <f t="shared" si="1511"/>
        <v>10000</v>
      </c>
      <c r="AZ2101">
        <f t="shared" si="1512"/>
        <v>0</v>
      </c>
      <c r="BA2101">
        <f t="shared" si="1513"/>
        <v>0</v>
      </c>
      <c r="BB2101">
        <f t="shared" si="1514"/>
        <v>1.3278378861194873</v>
      </c>
    </row>
    <row r="2102" spans="6:54" x14ac:dyDescent="0.25">
      <c r="F2102">
        <v>2094</v>
      </c>
      <c r="G2102" t="b">
        <f t="shared" si="1475"/>
        <v>0</v>
      </c>
      <c r="H2102">
        <f t="shared" si="1476"/>
        <v>1.2945508873564924</v>
      </c>
      <c r="I2102">
        <f t="shared" si="1515"/>
        <v>2606.0343473045509</v>
      </c>
      <c r="J2102">
        <f t="shared" si="1516"/>
        <v>3373.6020054906685</v>
      </c>
      <c r="K2102" s="15">
        <f t="shared" si="1493"/>
        <v>5979.6363527952199</v>
      </c>
      <c r="L2102">
        <f t="shared" si="1477"/>
        <v>0.76649422013172452</v>
      </c>
      <c r="M2102">
        <f t="shared" si="1494"/>
        <v>1.2945347435577819</v>
      </c>
      <c r="N2102">
        <f t="shared" si="1478"/>
        <v>0</v>
      </c>
      <c r="O2102">
        <f t="shared" si="1479"/>
        <v>1.1173161570826563E-3</v>
      </c>
      <c r="P2102">
        <f t="shared" si="1480"/>
        <v>1.2714581107629019E-6</v>
      </c>
      <c r="Q2102">
        <f t="shared" si="1517"/>
        <v>1.1185876151934191E-3</v>
      </c>
      <c r="R2102">
        <f t="shared" si="1518"/>
        <v>1.1179622292717406E-3</v>
      </c>
      <c r="S2102">
        <f t="shared" si="1519"/>
        <v>1.959677892576547E-2</v>
      </c>
      <c r="T2102" s="17">
        <f t="shared" si="1495"/>
        <v>26.371271887169129</v>
      </c>
      <c r="U2102" s="17">
        <f t="shared" si="1496"/>
        <v>11.6459917176311</v>
      </c>
      <c r="V2102">
        <f t="shared" si="1520"/>
        <v>14.72528016953803</v>
      </c>
      <c r="W2102">
        <f t="shared" si="1497"/>
        <v>4.2071293935350695E-2</v>
      </c>
      <c r="X2102">
        <f t="shared" si="1498"/>
        <v>0</v>
      </c>
      <c r="Y2102">
        <f t="shared" si="1481"/>
        <v>13.252752152584227</v>
      </c>
      <c r="Z2102">
        <f t="shared" si="1482"/>
        <v>3036.2418049416019</v>
      </c>
      <c r="AA2102">
        <f t="shared" si="1483"/>
        <v>4.9083776389121114</v>
      </c>
      <c r="AB2102">
        <f t="shared" si="1499"/>
        <v>4.2071293935350695E-2</v>
      </c>
      <c r="AC2102">
        <v>0</v>
      </c>
      <c r="AD2102">
        <f t="shared" si="1500"/>
        <v>0</v>
      </c>
      <c r="AE2102">
        <f t="shared" si="1484"/>
        <v>14.67853428738764</v>
      </c>
      <c r="AF2102">
        <f t="shared" si="1501"/>
        <v>3373.6440767846038</v>
      </c>
      <c r="AG2102">
        <f t="shared" si="1502"/>
        <v>2606.0343473045509</v>
      </c>
      <c r="AH2102">
        <f t="shared" si="1503"/>
        <v>1</v>
      </c>
      <c r="AI2102">
        <f t="shared" si="1485"/>
        <v>0.32407701734054578</v>
      </c>
      <c r="AJ2102">
        <f t="shared" si="1486"/>
        <v>0.67592298265945427</v>
      </c>
      <c r="AK2102">
        <f t="shared" si="1487"/>
        <v>3377.9253548343127</v>
      </c>
      <c r="AL2102">
        <f t="shared" si="1488"/>
        <v>2609.3415004582221</v>
      </c>
      <c r="AM2102">
        <f t="shared" si="1504"/>
        <v>1</v>
      </c>
      <c r="AN2102">
        <f t="shared" si="1505"/>
        <v>3377.9253548343127</v>
      </c>
      <c r="AO2102">
        <f t="shared" si="1505"/>
        <v>2609.3415004582221</v>
      </c>
      <c r="AP2102">
        <f t="shared" si="1489"/>
        <v>673.08483125449436</v>
      </c>
      <c r="AQ2102">
        <f t="shared" si="1490"/>
        <v>2630.652166696646</v>
      </c>
      <c r="AR2102">
        <f t="shared" si="1491"/>
        <v>0</v>
      </c>
      <c r="AS2102">
        <f t="shared" si="1506"/>
        <v>3377.9253548343127</v>
      </c>
      <c r="AT2102">
        <f t="shared" si="1492"/>
        <v>0</v>
      </c>
      <c r="AU2102">
        <f t="shared" si="1507"/>
        <v>1.2945347435577819</v>
      </c>
      <c r="AV2102">
        <f t="shared" si="1508"/>
        <v>5.7369863013698632</v>
      </c>
      <c r="AW2102">
        <f t="shared" si="1509"/>
        <v>0.11242645224809013</v>
      </c>
      <c r="AX2102">
        <f t="shared" si="1510"/>
        <v>20</v>
      </c>
      <c r="AY2102">
        <f t="shared" si="1511"/>
        <v>10000</v>
      </c>
      <c r="AZ2102">
        <f t="shared" si="1512"/>
        <v>0</v>
      </c>
      <c r="BA2102">
        <f t="shared" si="1513"/>
        <v>0</v>
      </c>
      <c r="BB2102">
        <f t="shared" si="1514"/>
        <v>1.3278472560968884</v>
      </c>
    </row>
    <row r="2103" spans="6:54" x14ac:dyDescent="0.25">
      <c r="F2103">
        <v>2095</v>
      </c>
      <c r="G2103" t="b">
        <f t="shared" si="1475"/>
        <v>0</v>
      </c>
      <c r="H2103">
        <f t="shared" si="1476"/>
        <v>1.2945669836682387</v>
      </c>
      <c r="I2103">
        <f t="shared" si="1515"/>
        <v>2609.3415004582221</v>
      </c>
      <c r="J2103">
        <f t="shared" si="1516"/>
        <v>3377.9253548343127</v>
      </c>
      <c r="K2103" s="15">
        <f t="shared" si="1493"/>
        <v>5987.2668552925352</v>
      </c>
      <c r="L2103">
        <f t="shared" si="1477"/>
        <v>0.76681831949695867</v>
      </c>
      <c r="M2103">
        <f t="shared" si="1494"/>
        <v>1.2945508873564924</v>
      </c>
      <c r="N2103">
        <f t="shared" si="1478"/>
        <v>0</v>
      </c>
      <c r="O2103">
        <f t="shared" si="1479"/>
        <v>1.1172606764729119E-3</v>
      </c>
      <c r="P2103">
        <f t="shared" si="1480"/>
        <v>1.2713144357345065E-6</v>
      </c>
      <c r="Q2103">
        <f t="shared" si="1517"/>
        <v>1.1185319909086465E-3</v>
      </c>
      <c r="R2103">
        <f t="shared" si="1518"/>
        <v>1.1179066671712645E-3</v>
      </c>
      <c r="S2103">
        <f t="shared" si="1519"/>
        <v>1.9574870467111077E-2</v>
      </c>
      <c r="T2103" s="17">
        <f t="shared" si="1495"/>
        <v>26.393678331442811</v>
      </c>
      <c r="U2103" s="17">
        <f t="shared" si="1496"/>
        <v>11.660787575472586</v>
      </c>
      <c r="V2103">
        <f t="shared" si="1520"/>
        <v>14.732890755970224</v>
      </c>
      <c r="W2103">
        <f t="shared" si="1497"/>
        <v>4.2000774244115746E-2</v>
      </c>
      <c r="X2103">
        <f t="shared" si="1498"/>
        <v>0</v>
      </c>
      <c r="Y2103">
        <f t="shared" si="1481"/>
        <v>13.259601680373203</v>
      </c>
      <c r="Z2103">
        <f t="shared" si="1482"/>
        <v>3040.1328193508816</v>
      </c>
      <c r="AA2103">
        <f t="shared" si="1483"/>
        <v>4.9109144756875551</v>
      </c>
      <c r="AB2103">
        <f t="shared" si="1499"/>
        <v>4.2000774244115746E-2</v>
      </c>
      <c r="AC2103">
        <v>0</v>
      </c>
      <c r="AD2103">
        <f t="shared" si="1500"/>
        <v>0</v>
      </c>
      <c r="AE2103">
        <f t="shared" si="1484"/>
        <v>14.686223229032318</v>
      </c>
      <c r="AF2103">
        <f t="shared" si="1501"/>
        <v>3377.9673556085568</v>
      </c>
      <c r="AG2103">
        <f t="shared" si="1502"/>
        <v>2609.3415004582221</v>
      </c>
      <c r="AH2103">
        <f t="shared" si="1503"/>
        <v>1</v>
      </c>
      <c r="AI2103">
        <f t="shared" si="1485"/>
        <v>0.32407974098832804</v>
      </c>
      <c r="AJ2103">
        <f t="shared" si="1486"/>
        <v>0.67592025901167196</v>
      </c>
      <c r="AK2103">
        <f t="shared" si="1487"/>
        <v>3382.2509122867023</v>
      </c>
      <c r="AL2103">
        <f t="shared" si="1488"/>
        <v>2612.6503726387928</v>
      </c>
      <c r="AM2103">
        <f t="shared" si="1504"/>
        <v>1.0000000000000002</v>
      </c>
      <c r="AN2103">
        <f t="shared" si="1505"/>
        <v>3382.2509122867023</v>
      </c>
      <c r="AO2103">
        <f t="shared" si="1505"/>
        <v>2612.6503726387928</v>
      </c>
      <c r="AP2103">
        <f t="shared" si="1489"/>
        <v>673.59681954636267</v>
      </c>
      <c r="AQ2103">
        <f t="shared" si="1490"/>
        <v>2634.0208133921728</v>
      </c>
      <c r="AR2103">
        <f t="shared" si="1491"/>
        <v>0</v>
      </c>
      <c r="AS2103">
        <f t="shared" si="1506"/>
        <v>3382.2509122867023</v>
      </c>
      <c r="AT2103">
        <f t="shared" si="1492"/>
        <v>0</v>
      </c>
      <c r="AU2103">
        <f t="shared" si="1507"/>
        <v>1.2945508873564924</v>
      </c>
      <c r="AV2103">
        <f t="shared" si="1508"/>
        <v>5.7397260273972606</v>
      </c>
      <c r="AW2103">
        <f t="shared" si="1509"/>
        <v>0.11235439350300742</v>
      </c>
      <c r="AX2103">
        <f t="shared" si="1510"/>
        <v>20</v>
      </c>
      <c r="AY2103">
        <f t="shared" si="1511"/>
        <v>10000</v>
      </c>
      <c r="AZ2103">
        <f t="shared" si="1512"/>
        <v>0</v>
      </c>
      <c r="BA2103">
        <f t="shared" si="1513"/>
        <v>0</v>
      </c>
      <c r="BB2103">
        <f t="shared" si="1514"/>
        <v>1.3278565985132023</v>
      </c>
    </row>
    <row r="2104" spans="6:54" x14ac:dyDescent="0.25">
      <c r="F2104">
        <v>2096</v>
      </c>
      <c r="G2104" t="b">
        <f t="shared" si="1475"/>
        <v>0</v>
      </c>
      <c r="H2104">
        <f t="shared" si="1476"/>
        <v>1.2945830326315237</v>
      </c>
      <c r="I2104">
        <f t="shared" si="1515"/>
        <v>2612.6503726387928</v>
      </c>
      <c r="J2104">
        <f t="shared" si="1516"/>
        <v>3382.2509122867023</v>
      </c>
      <c r="K2104" s="15">
        <f t="shared" si="1493"/>
        <v>5994.901284925495</v>
      </c>
      <c r="L2104">
        <f t="shared" si="1477"/>
        <v>0.7671423133797135</v>
      </c>
      <c r="M2104">
        <f t="shared" si="1494"/>
        <v>1.294566983668239</v>
      </c>
      <c r="N2104">
        <f t="shared" si="1478"/>
        <v>0</v>
      </c>
      <c r="O2104">
        <f t="shared" si="1479"/>
        <v>1.1172053575135051E-3</v>
      </c>
      <c r="P2104">
        <f t="shared" si="1480"/>
        <v>1.2711711994897727E-6</v>
      </c>
      <c r="Q2104">
        <f t="shared" si="1517"/>
        <v>1.118476528712995E-3</v>
      </c>
      <c r="R2104">
        <f t="shared" si="1518"/>
        <v>1.1178512669756113E-3</v>
      </c>
      <c r="S2104">
        <f t="shared" si="1519"/>
        <v>1.9552987588906879E-2</v>
      </c>
      <c r="T2104" s="17">
        <f t="shared" si="1495"/>
        <v>26.416087036032273</v>
      </c>
      <c r="U2104" s="17">
        <f t="shared" si="1496"/>
        <v>11.675591108579578</v>
      </c>
      <c r="V2104">
        <f t="shared" si="1520"/>
        <v>14.740495927452695</v>
      </c>
      <c r="W2104">
        <f t="shared" si="1497"/>
        <v>4.1930329906790575E-2</v>
      </c>
      <c r="X2104">
        <f t="shared" si="1498"/>
        <v>0</v>
      </c>
      <c r="Y2104">
        <f t="shared" si="1481"/>
        <v>13.266446334707426</v>
      </c>
      <c r="Z2104">
        <f t="shared" si="1482"/>
        <v>3044.0258210580323</v>
      </c>
      <c r="AA2104">
        <f t="shared" si="1483"/>
        <v>4.9134495074978073</v>
      </c>
      <c r="AB2104">
        <f t="shared" si="1499"/>
        <v>4.1930329906790575E-2</v>
      </c>
      <c r="AC2104">
        <v>0</v>
      </c>
      <c r="AD2104">
        <f t="shared" si="1500"/>
        <v>0</v>
      </c>
      <c r="AE2104">
        <f t="shared" si="1484"/>
        <v>14.693906672000706</v>
      </c>
      <c r="AF2104">
        <f t="shared" si="1501"/>
        <v>3382.2928426166091</v>
      </c>
      <c r="AG2104">
        <f t="shared" si="1502"/>
        <v>2612.6503726387928</v>
      </c>
      <c r="AH2104">
        <f t="shared" si="1503"/>
        <v>1</v>
      </c>
      <c r="AI2104">
        <f t="shared" si="1485"/>
        <v>0.32408245660245083</v>
      </c>
      <c r="AJ2104">
        <f t="shared" si="1486"/>
        <v>0.67591754339754906</v>
      </c>
      <c r="AK2104">
        <f t="shared" si="1487"/>
        <v>3386.5786762508233</v>
      </c>
      <c r="AL2104">
        <f t="shared" si="1488"/>
        <v>2615.9609626327788</v>
      </c>
      <c r="AM2104">
        <f t="shared" si="1504"/>
        <v>1.0000000000000002</v>
      </c>
      <c r="AN2104">
        <f t="shared" si="1505"/>
        <v>3386.5786762508233</v>
      </c>
      <c r="AO2104">
        <f t="shared" si="1505"/>
        <v>2615.9609626327788</v>
      </c>
      <c r="AP2104">
        <f t="shared" si="1489"/>
        <v>674.10881413320715</v>
      </c>
      <c r="AQ2104">
        <f t="shared" si="1490"/>
        <v>2637.3911784693269</v>
      </c>
      <c r="AR2104">
        <f t="shared" si="1491"/>
        <v>0</v>
      </c>
      <c r="AS2104">
        <f t="shared" si="1506"/>
        <v>3386.5786762508233</v>
      </c>
      <c r="AT2104">
        <f t="shared" si="1492"/>
        <v>0</v>
      </c>
      <c r="AU2104">
        <f t="shared" si="1507"/>
        <v>1.294566983668239</v>
      </c>
      <c r="AV2104">
        <f t="shared" si="1508"/>
        <v>5.7424657534246579</v>
      </c>
      <c r="AW2104">
        <f t="shared" si="1509"/>
        <v>0.11228236160643512</v>
      </c>
      <c r="AX2104">
        <f t="shared" si="1510"/>
        <v>20</v>
      </c>
      <c r="AY2104">
        <f t="shared" si="1511"/>
        <v>10000</v>
      </c>
      <c r="AZ2104">
        <f t="shared" si="1512"/>
        <v>0</v>
      </c>
      <c r="BA2104">
        <f t="shared" si="1513"/>
        <v>0</v>
      </c>
      <c r="BB2104">
        <f t="shared" si="1514"/>
        <v>1.3278659134488096</v>
      </c>
    </row>
    <row r="2105" spans="6:54" x14ac:dyDescent="0.25">
      <c r="F2105">
        <v>2097</v>
      </c>
      <c r="G2105" t="b">
        <f t="shared" si="1475"/>
        <v>0</v>
      </c>
      <c r="H2105">
        <f t="shared" si="1476"/>
        <v>1.2945990343844522</v>
      </c>
      <c r="I2105">
        <f t="shared" si="1515"/>
        <v>2615.9609626327788</v>
      </c>
      <c r="J2105">
        <f t="shared" si="1516"/>
        <v>3386.5786762508233</v>
      </c>
      <c r="K2105" s="15">
        <f t="shared" si="1493"/>
        <v>6002.5396388836016</v>
      </c>
      <c r="L2105">
        <f t="shared" si="1477"/>
        <v>0.76746620181284908</v>
      </c>
      <c r="M2105">
        <f t="shared" si="1494"/>
        <v>1.294583032631524</v>
      </c>
      <c r="N2105">
        <f t="shared" si="1478"/>
        <v>0</v>
      </c>
      <c r="O2105">
        <f t="shared" si="1479"/>
        <v>1.1171501996871573E-3</v>
      </c>
      <c r="P2105">
        <f t="shared" si="1480"/>
        <v>1.2710284006517608E-6</v>
      </c>
      <c r="Q2105">
        <f t="shared" si="1517"/>
        <v>1.1184212280878091E-3</v>
      </c>
      <c r="R2105">
        <f t="shared" si="1518"/>
        <v>1.1177960281667509E-3</v>
      </c>
      <c r="S2105">
        <f t="shared" si="1519"/>
        <v>1.9531130256957459E-2</v>
      </c>
      <c r="T2105" s="17">
        <f t="shared" si="1495"/>
        <v>26.438497993919221</v>
      </c>
      <c r="U2105" s="17">
        <f t="shared" si="1496"/>
        <v>11.690402311518859</v>
      </c>
      <c r="V2105">
        <f t="shared" si="1520"/>
        <v>14.748095682400361</v>
      </c>
      <c r="W2105">
        <f t="shared" si="1497"/>
        <v>4.185996099431577E-2</v>
      </c>
      <c r="X2105">
        <f t="shared" si="1498"/>
        <v>0</v>
      </c>
      <c r="Y2105">
        <f t="shared" si="1481"/>
        <v>13.273286114160326</v>
      </c>
      <c r="Z2105">
        <f t="shared" si="1482"/>
        <v>3047.9208086257408</v>
      </c>
      <c r="AA2105">
        <f t="shared" si="1483"/>
        <v>4.9159827338145128</v>
      </c>
      <c r="AB2105">
        <f t="shared" si="1499"/>
        <v>4.185996099431577E-2</v>
      </c>
      <c r="AC2105">
        <v>0</v>
      </c>
      <c r="AD2105">
        <f t="shared" si="1500"/>
        <v>0</v>
      </c>
      <c r="AE2105">
        <f t="shared" si="1484"/>
        <v>14.701584614628899</v>
      </c>
      <c r="AF2105">
        <f t="shared" si="1501"/>
        <v>3386.6205362118176</v>
      </c>
      <c r="AG2105">
        <f t="shared" si="1502"/>
        <v>2615.9609626327788</v>
      </c>
      <c r="AH2105">
        <f t="shared" si="1503"/>
        <v>1</v>
      </c>
      <c r="AI2105">
        <f t="shared" si="1485"/>
        <v>0.32408516420647576</v>
      </c>
      <c r="AJ2105">
        <f t="shared" si="1486"/>
        <v>0.67591483579352418</v>
      </c>
      <c r="AK2105">
        <f t="shared" si="1487"/>
        <v>3390.9086451293524</v>
      </c>
      <c r="AL2105">
        <f t="shared" si="1488"/>
        <v>2619.2732692262821</v>
      </c>
      <c r="AM2105">
        <f t="shared" si="1504"/>
        <v>1</v>
      </c>
      <c r="AN2105">
        <f t="shared" si="1505"/>
        <v>3390.9086451293524</v>
      </c>
      <c r="AO2105">
        <f t="shared" si="1505"/>
        <v>2619.2732692262821</v>
      </c>
      <c r="AP2105">
        <f t="shared" si="1489"/>
        <v>674.62081488351203</v>
      </c>
      <c r="AQ2105">
        <f t="shared" si="1490"/>
        <v>2640.7632606841485</v>
      </c>
      <c r="AR2105">
        <f t="shared" si="1491"/>
        <v>0</v>
      </c>
      <c r="AS2105">
        <f t="shared" si="1506"/>
        <v>3390.9086451293524</v>
      </c>
      <c r="AT2105">
        <f t="shared" si="1492"/>
        <v>0</v>
      </c>
      <c r="AU2105">
        <f t="shared" si="1507"/>
        <v>1.294583032631524</v>
      </c>
      <c r="AV2105">
        <f t="shared" si="1508"/>
        <v>5.7452054794520544</v>
      </c>
      <c r="AW2105">
        <f t="shared" si="1509"/>
        <v>0.11221035657216381</v>
      </c>
      <c r="AX2105">
        <f t="shared" si="1510"/>
        <v>20</v>
      </c>
      <c r="AY2105">
        <f t="shared" si="1511"/>
        <v>10000</v>
      </c>
      <c r="AZ2105">
        <f t="shared" si="1512"/>
        <v>0</v>
      </c>
      <c r="BA2105">
        <f t="shared" si="1513"/>
        <v>0</v>
      </c>
      <c r="BB2105">
        <f t="shared" si="1514"/>
        <v>1.3278752009838628</v>
      </c>
    </row>
    <row r="2106" spans="6:54" x14ac:dyDescent="0.25">
      <c r="F2106">
        <v>2098</v>
      </c>
      <c r="G2106" t="b">
        <f t="shared" si="1475"/>
        <v>0</v>
      </c>
      <c r="H2106">
        <f t="shared" si="1476"/>
        <v>1.2946149890647338</v>
      </c>
      <c r="I2106">
        <f t="shared" si="1515"/>
        <v>2619.2732692262821</v>
      </c>
      <c r="J2106">
        <f t="shared" si="1516"/>
        <v>3390.9086451293524</v>
      </c>
      <c r="K2106" s="15">
        <f t="shared" si="1493"/>
        <v>6010.1819143556349</v>
      </c>
      <c r="L2106">
        <f t="shared" si="1477"/>
        <v>0.76778998482921257</v>
      </c>
      <c r="M2106">
        <f t="shared" si="1494"/>
        <v>1.2945990343844522</v>
      </c>
      <c r="N2106">
        <f t="shared" si="1478"/>
        <v>0</v>
      </c>
      <c r="O2106">
        <f t="shared" si="1479"/>
        <v>1.1170952024783826E-3</v>
      </c>
      <c r="P2106">
        <f t="shared" si="1480"/>
        <v>1.2708860378480767E-6</v>
      </c>
      <c r="Q2106">
        <f t="shared" si="1517"/>
        <v>1.1183660885162308E-3</v>
      </c>
      <c r="R2106">
        <f t="shared" si="1518"/>
        <v>1.1177409502284297E-3</v>
      </c>
      <c r="S2106">
        <f t="shared" si="1519"/>
        <v>1.9509298437130625E-2</v>
      </c>
      <c r="T2106" s="17">
        <f t="shared" si="1495"/>
        <v>26.460911198091278</v>
      </c>
      <c r="U2106" s="17">
        <f t="shared" si="1496"/>
        <v>11.705221178855451</v>
      </c>
      <c r="V2106">
        <f t="shared" si="1520"/>
        <v>14.755690019235827</v>
      </c>
      <c r="W2106">
        <f t="shared" si="1497"/>
        <v>4.1789667580360401E-2</v>
      </c>
      <c r="X2106">
        <f t="shared" si="1498"/>
        <v>0</v>
      </c>
      <c r="Y2106">
        <f t="shared" si="1481"/>
        <v>13.280121017312243</v>
      </c>
      <c r="Z2106">
        <f t="shared" si="1482"/>
        <v>3051.8177806164172</v>
      </c>
      <c r="AA2106">
        <f t="shared" si="1483"/>
        <v>4.918514154111878</v>
      </c>
      <c r="AB2106">
        <f t="shared" si="1499"/>
        <v>4.1789667580360401E-2</v>
      </c>
      <c r="AC2106">
        <v>0</v>
      </c>
      <c r="AD2106">
        <f t="shared" si="1500"/>
        <v>0</v>
      </c>
      <c r="AE2106">
        <f t="shared" si="1484"/>
        <v>14.709257055257648</v>
      </c>
      <c r="AF2106">
        <f t="shared" si="1501"/>
        <v>3390.9504347969328</v>
      </c>
      <c r="AG2106">
        <f t="shared" si="1502"/>
        <v>2619.2732692262821</v>
      </c>
      <c r="AH2106">
        <f t="shared" si="1503"/>
        <v>1</v>
      </c>
      <c r="AI2106">
        <f t="shared" si="1485"/>
        <v>0.32408786382389615</v>
      </c>
      <c r="AJ2106">
        <f t="shared" si="1486"/>
        <v>0.67591213617610379</v>
      </c>
      <c r="AK2106">
        <f t="shared" si="1487"/>
        <v>3395.2408173246604</v>
      </c>
      <c r="AL2106">
        <f t="shared" si="1488"/>
        <v>2622.5872912049917</v>
      </c>
      <c r="AM2106">
        <f t="shared" si="1504"/>
        <v>1</v>
      </c>
      <c r="AN2106">
        <f t="shared" si="1505"/>
        <v>3395.2408173246604</v>
      </c>
      <c r="AO2106">
        <f t="shared" si="1505"/>
        <v>2622.5872912049917</v>
      </c>
      <c r="AP2106">
        <f t="shared" si="1489"/>
        <v>675.13282166590022</v>
      </c>
      <c r="AQ2106">
        <f t="shared" si="1490"/>
        <v>2644.1370587924403</v>
      </c>
      <c r="AR2106">
        <f t="shared" si="1491"/>
        <v>0</v>
      </c>
      <c r="AS2106">
        <f t="shared" si="1506"/>
        <v>3395.2408173246604</v>
      </c>
      <c r="AT2106">
        <f t="shared" si="1492"/>
        <v>0</v>
      </c>
      <c r="AU2106">
        <f t="shared" si="1507"/>
        <v>1.2945990343844522</v>
      </c>
      <c r="AV2106">
        <f t="shared" si="1508"/>
        <v>5.7479452054794518</v>
      </c>
      <c r="AW2106">
        <f t="shared" si="1509"/>
        <v>0.11213837841397274</v>
      </c>
      <c r="AX2106">
        <f t="shared" si="1510"/>
        <v>20</v>
      </c>
      <c r="AY2106">
        <f t="shared" si="1511"/>
        <v>10000</v>
      </c>
      <c r="AZ2106">
        <f t="shared" si="1512"/>
        <v>0</v>
      </c>
      <c r="BA2106">
        <f t="shared" si="1513"/>
        <v>0</v>
      </c>
      <c r="BB2106">
        <f t="shared" si="1514"/>
        <v>1.3278844611982832</v>
      </c>
    </row>
    <row r="2107" spans="6:54" x14ac:dyDescent="0.25">
      <c r="F2107">
        <v>2099</v>
      </c>
      <c r="G2107" t="b">
        <f t="shared" si="1475"/>
        <v>0</v>
      </c>
      <c r="H2107">
        <f t="shared" si="1476"/>
        <v>1.2946308968096827</v>
      </c>
      <c r="I2107">
        <f t="shared" si="1515"/>
        <v>2622.5872912049917</v>
      </c>
      <c r="J2107">
        <f t="shared" si="1516"/>
        <v>3395.2408173246604</v>
      </c>
      <c r="K2107" s="15">
        <f t="shared" si="1493"/>
        <v>6017.8281085296521</v>
      </c>
      <c r="L2107">
        <f t="shared" si="1477"/>
        <v>0.76811366246163837</v>
      </c>
      <c r="M2107">
        <f t="shared" si="1494"/>
        <v>1.2946149890647338</v>
      </c>
      <c r="N2107">
        <f t="shared" si="1478"/>
        <v>0</v>
      </c>
      <c r="O2107">
        <f t="shared" si="1479"/>
        <v>1.1170403653734797E-3</v>
      </c>
      <c r="P2107">
        <f t="shared" si="1480"/>
        <v>1.270744109710829E-6</v>
      </c>
      <c r="Q2107">
        <f t="shared" si="1517"/>
        <v>1.1183111094831904E-3</v>
      </c>
      <c r="R2107">
        <f t="shared" si="1518"/>
        <v>1.1176860326462812E-3</v>
      </c>
      <c r="S2107">
        <f t="shared" si="1519"/>
        <v>1.9487492095357217E-2</v>
      </c>
      <c r="T2107" s="17">
        <f t="shared" si="1495"/>
        <v>26.483326641542014</v>
      </c>
      <c r="U2107" s="17">
        <f t="shared" si="1496"/>
        <v>11.720047705152618</v>
      </c>
      <c r="V2107">
        <f t="shared" si="1520"/>
        <v>14.763278936389396</v>
      </c>
      <c r="W2107">
        <f t="shared" si="1497"/>
        <v>4.1719449734500813E-2</v>
      </c>
      <c r="X2107">
        <f t="shared" si="1498"/>
        <v>0</v>
      </c>
      <c r="Y2107">
        <f t="shared" si="1481"/>
        <v>13.286951042750456</v>
      </c>
      <c r="Z2107">
        <f t="shared" si="1482"/>
        <v>3055.7167355921943</v>
      </c>
      <c r="AA2107">
        <f t="shared" si="1483"/>
        <v>4.9210437678666779</v>
      </c>
      <c r="AB2107">
        <f t="shared" si="1499"/>
        <v>4.1719449734500813E-2</v>
      </c>
      <c r="AC2107">
        <v>0</v>
      </c>
      <c r="AD2107">
        <f t="shared" si="1500"/>
        <v>0</v>
      </c>
      <c r="AE2107">
        <f t="shared" si="1484"/>
        <v>14.71692399223995</v>
      </c>
      <c r="AF2107">
        <f t="shared" si="1501"/>
        <v>3395.2825367743949</v>
      </c>
      <c r="AG2107">
        <f t="shared" si="1502"/>
        <v>2622.5872912049917</v>
      </c>
      <c r="AH2107">
        <f t="shared" si="1503"/>
        <v>1</v>
      </c>
      <c r="AI2107">
        <f t="shared" si="1485"/>
        <v>0.3240905554781372</v>
      </c>
      <c r="AJ2107">
        <f t="shared" si="1486"/>
        <v>0.67590944452186275</v>
      </c>
      <c r="AK2107">
        <f t="shared" si="1487"/>
        <v>3399.5751912388118</v>
      </c>
      <c r="AL2107">
        <f t="shared" si="1488"/>
        <v>2625.9030273541871</v>
      </c>
      <c r="AM2107">
        <f t="shared" si="1504"/>
        <v>1</v>
      </c>
      <c r="AN2107">
        <f t="shared" si="1505"/>
        <v>3399.5751912388118</v>
      </c>
      <c r="AO2107">
        <f t="shared" si="1505"/>
        <v>2625.9030273541871</v>
      </c>
      <c r="AP2107">
        <f t="shared" si="1489"/>
        <v>675.644834349137</v>
      </c>
      <c r="AQ2107">
        <f t="shared" si="1490"/>
        <v>2647.5125715497652</v>
      </c>
      <c r="AR2107">
        <f t="shared" si="1491"/>
        <v>0</v>
      </c>
      <c r="AS2107">
        <f t="shared" si="1506"/>
        <v>3399.5751912388118</v>
      </c>
      <c r="AT2107">
        <f t="shared" si="1492"/>
        <v>0</v>
      </c>
      <c r="AU2107">
        <f t="shared" si="1507"/>
        <v>1.2946149890647338</v>
      </c>
      <c r="AV2107">
        <f t="shared" si="1508"/>
        <v>5.7506849315068491</v>
      </c>
      <c r="AW2107">
        <f t="shared" si="1509"/>
        <v>0.11206642714562959</v>
      </c>
      <c r="AX2107">
        <f t="shared" si="1510"/>
        <v>20</v>
      </c>
      <c r="AY2107">
        <f t="shared" si="1511"/>
        <v>10000</v>
      </c>
      <c r="AZ2107">
        <f t="shared" si="1512"/>
        <v>0</v>
      </c>
      <c r="BA2107">
        <f t="shared" si="1513"/>
        <v>0</v>
      </c>
      <c r="BB2107">
        <f t="shared" si="1514"/>
        <v>1.3278936941717612</v>
      </c>
    </row>
    <row r="2108" spans="6:54" x14ac:dyDescent="0.25">
      <c r="F2108">
        <v>2100</v>
      </c>
      <c r="G2108" t="b">
        <f t="shared" si="1475"/>
        <v>0</v>
      </c>
      <c r="H2108">
        <f t="shared" si="1476"/>
        <v>1.2946467577562195</v>
      </c>
      <c r="I2108">
        <f t="shared" si="1515"/>
        <v>2625.9030273541871</v>
      </c>
      <c r="J2108">
        <f t="shared" si="1516"/>
        <v>3399.5751912388118</v>
      </c>
      <c r="K2108" s="15">
        <f t="shared" si="1493"/>
        <v>6025.4782185929989</v>
      </c>
      <c r="L2108">
        <f t="shared" si="1477"/>
        <v>0.76843723474294789</v>
      </c>
      <c r="M2108">
        <f t="shared" si="1494"/>
        <v>1.2946308968096827</v>
      </c>
      <c r="N2108">
        <f t="shared" si="1478"/>
        <v>0</v>
      </c>
      <c r="O2108">
        <f t="shared" si="1479"/>
        <v>1.1169856878605255E-3</v>
      </c>
      <c r="P2108">
        <f t="shared" si="1480"/>
        <v>1.2706026148766504E-6</v>
      </c>
      <c r="Q2108">
        <f t="shared" si="1517"/>
        <v>1.1182562904754022E-3</v>
      </c>
      <c r="R2108">
        <f t="shared" si="1518"/>
        <v>1.1176312749073825E-3</v>
      </c>
      <c r="S2108">
        <f t="shared" si="1519"/>
        <v>1.9465711197630933E-2</v>
      </c>
      <c r="T2108" s="17">
        <f t="shared" si="1495"/>
        <v>26.505744317270953</v>
      </c>
      <c r="U2108" s="17">
        <f t="shared" si="1496"/>
        <v>11.734881884971884</v>
      </c>
      <c r="V2108">
        <f t="shared" si="1520"/>
        <v>14.770862432299069</v>
      </c>
      <c r="W2108">
        <f t="shared" si="1497"/>
        <v>4.1649307527677593E-2</v>
      </c>
      <c r="X2108">
        <f t="shared" si="1498"/>
        <v>0</v>
      </c>
      <c r="Y2108">
        <f t="shared" si="1481"/>
        <v>13.293776189069161</v>
      </c>
      <c r="Z2108">
        <f t="shared" si="1482"/>
        <v>3059.6176721149309</v>
      </c>
      <c r="AA2108">
        <f t="shared" si="1483"/>
        <v>4.9235715745582489</v>
      </c>
      <c r="AB2108">
        <f t="shared" si="1499"/>
        <v>4.1649307527677593E-2</v>
      </c>
      <c r="AC2108">
        <v>0</v>
      </c>
      <c r="AD2108">
        <f t="shared" si="1500"/>
        <v>0</v>
      </c>
      <c r="AE2108">
        <f t="shared" si="1484"/>
        <v>14.724585423934982</v>
      </c>
      <c r="AF2108">
        <f t="shared" si="1501"/>
        <v>3399.6168405463395</v>
      </c>
      <c r="AG2108">
        <f t="shared" si="1502"/>
        <v>2625.9030273541871</v>
      </c>
      <c r="AH2108">
        <f t="shared" si="1503"/>
        <v>1</v>
      </c>
      <c r="AI2108">
        <f t="shared" si="1485"/>
        <v>0.32409323919255617</v>
      </c>
      <c r="AJ2108">
        <f t="shared" si="1486"/>
        <v>0.67590676080744394</v>
      </c>
      <c r="AK2108">
        <f t="shared" si="1487"/>
        <v>3403.911765273569</v>
      </c>
      <c r="AL2108">
        <f t="shared" si="1488"/>
        <v>2629.2204764587391</v>
      </c>
      <c r="AM2108">
        <f t="shared" si="1504"/>
        <v>1</v>
      </c>
      <c r="AN2108">
        <f t="shared" si="1505"/>
        <v>3403.911765273569</v>
      </c>
      <c r="AO2108">
        <f t="shared" si="1505"/>
        <v>2629.2204764587391</v>
      </c>
      <c r="AP2108">
        <f t="shared" si="1489"/>
        <v>676.15685280212824</v>
      </c>
      <c r="AQ2108">
        <f t="shared" si="1490"/>
        <v>2650.889797711453</v>
      </c>
      <c r="AR2108">
        <f t="shared" si="1491"/>
        <v>0</v>
      </c>
      <c r="AS2108">
        <f t="shared" si="1506"/>
        <v>3403.911765273569</v>
      </c>
      <c r="AT2108">
        <f t="shared" si="1492"/>
        <v>0</v>
      </c>
      <c r="AU2108">
        <f t="shared" si="1507"/>
        <v>1.2946308968096827</v>
      </c>
      <c r="AV2108">
        <f t="shared" si="1508"/>
        <v>5.7534246575342465</v>
      </c>
      <c r="AW2108">
        <f t="shared" si="1509"/>
        <v>0.11199450278089029</v>
      </c>
      <c r="AX2108">
        <f t="shared" si="1510"/>
        <v>20</v>
      </c>
      <c r="AY2108">
        <f t="shared" si="1511"/>
        <v>10000</v>
      </c>
      <c r="AZ2108">
        <f t="shared" si="1512"/>
        <v>0</v>
      </c>
      <c r="BA2108">
        <f t="shared" si="1513"/>
        <v>0</v>
      </c>
      <c r="BB2108">
        <f t="shared" si="1514"/>
        <v>1.3279028999837637</v>
      </c>
    </row>
    <row r="2109" spans="6:54" x14ac:dyDescent="0.25">
      <c r="F2109">
        <v>2101</v>
      </c>
      <c r="G2109" t="b">
        <f t="shared" si="1475"/>
        <v>0</v>
      </c>
      <c r="H2109">
        <f t="shared" si="1476"/>
        <v>1.2946625720408729</v>
      </c>
      <c r="I2109">
        <f t="shared" si="1515"/>
        <v>2629.2204764587391</v>
      </c>
      <c r="J2109">
        <f t="shared" si="1516"/>
        <v>3403.911765273569</v>
      </c>
      <c r="K2109" s="15">
        <f t="shared" si="1493"/>
        <v>6033.1322417323081</v>
      </c>
      <c r="L2109">
        <f t="shared" si="1477"/>
        <v>0.76876070170595012</v>
      </c>
      <c r="M2109">
        <f t="shared" si="1494"/>
        <v>1.2946467577562195</v>
      </c>
      <c r="N2109">
        <f t="shared" si="1478"/>
        <v>0</v>
      </c>
      <c r="O2109">
        <f t="shared" si="1479"/>
        <v>1.1169311694293694E-3</v>
      </c>
      <c r="P2109">
        <f t="shared" si="1480"/>
        <v>1.2704615519866548E-6</v>
      </c>
      <c r="Q2109">
        <f t="shared" si="1517"/>
        <v>1.118201630981356E-3</v>
      </c>
      <c r="R2109">
        <f t="shared" si="1518"/>
        <v>1.1175766765010309E-3</v>
      </c>
      <c r="S2109">
        <f t="shared" si="1519"/>
        <v>1.9443955710008145E-2</v>
      </c>
      <c r="T2109" s="17">
        <f t="shared" si="1495"/>
        <v>26.528164218283482</v>
      </c>
      <c r="U2109" s="17">
        <f t="shared" si="1496"/>
        <v>11.74972371287304</v>
      </c>
      <c r="V2109">
        <f t="shared" si="1520"/>
        <v>14.778440505410442</v>
      </c>
      <c r="W2109">
        <f t="shared" si="1497"/>
        <v>4.1579241031286074E-2</v>
      </c>
      <c r="X2109">
        <f t="shared" si="1498"/>
        <v>0</v>
      </c>
      <c r="Y2109">
        <f t="shared" si="1481"/>
        <v>13.300596454869398</v>
      </c>
      <c r="Z2109">
        <f t="shared" si="1482"/>
        <v>3063.5205887462121</v>
      </c>
      <c r="AA2109">
        <f t="shared" si="1483"/>
        <v>4.9260975736684633</v>
      </c>
      <c r="AB2109">
        <f t="shared" si="1499"/>
        <v>4.1579241031286074E-2</v>
      </c>
      <c r="AC2109">
        <v>0</v>
      </c>
      <c r="AD2109">
        <f t="shared" si="1500"/>
        <v>0</v>
      </c>
      <c r="AE2109">
        <f t="shared" si="1484"/>
        <v>14.732241348709014</v>
      </c>
      <c r="AF2109">
        <f t="shared" si="1501"/>
        <v>3403.9533445146003</v>
      </c>
      <c r="AG2109">
        <f t="shared" si="1502"/>
        <v>2629.2204764587391</v>
      </c>
      <c r="AH2109">
        <f t="shared" si="1503"/>
        <v>1</v>
      </c>
      <c r="AI2109">
        <f t="shared" si="1485"/>
        <v>0.32409591499044255</v>
      </c>
      <c r="AJ2109">
        <f t="shared" si="1486"/>
        <v>0.67590408500955734</v>
      </c>
      <c r="AK2109">
        <f t="shared" si="1487"/>
        <v>3408.2505378303931</v>
      </c>
      <c r="AL2109">
        <f t="shared" si="1488"/>
        <v>2632.5396373031117</v>
      </c>
      <c r="AM2109">
        <f t="shared" si="1504"/>
        <v>1</v>
      </c>
      <c r="AN2109">
        <f t="shared" si="1505"/>
        <v>3408.2505378303931</v>
      </c>
      <c r="AO2109">
        <f t="shared" si="1505"/>
        <v>2632.5396373031117</v>
      </c>
      <c r="AP2109">
        <f t="shared" si="1489"/>
        <v>676.66887689391774</v>
      </c>
      <c r="AQ2109">
        <f t="shared" si="1490"/>
        <v>2654.2687360325967</v>
      </c>
      <c r="AR2109">
        <f t="shared" si="1491"/>
        <v>0</v>
      </c>
      <c r="AS2109">
        <f t="shared" si="1506"/>
        <v>3408.2505378303931</v>
      </c>
      <c r="AT2109">
        <f t="shared" si="1492"/>
        <v>0</v>
      </c>
      <c r="AU2109">
        <f t="shared" si="1507"/>
        <v>1.2946467577562195</v>
      </c>
      <c r="AV2109">
        <f t="shared" si="1508"/>
        <v>5.7561643835616438</v>
      </c>
      <c r="AW2109">
        <f t="shared" si="1509"/>
        <v>0.11192260533349895</v>
      </c>
      <c r="AX2109">
        <f t="shared" si="1510"/>
        <v>20</v>
      </c>
      <c r="AY2109">
        <f t="shared" si="1511"/>
        <v>10000</v>
      </c>
      <c r="AZ2109">
        <f t="shared" si="1512"/>
        <v>0</v>
      </c>
      <c r="BA2109">
        <f t="shared" si="1513"/>
        <v>0</v>
      </c>
      <c r="BB2109">
        <f t="shared" si="1514"/>
        <v>1.3279120787135243</v>
      </c>
    </row>
    <row r="2110" spans="6:54" x14ac:dyDescent="0.25">
      <c r="F2110">
        <v>2102</v>
      </c>
      <c r="G2110" t="b">
        <f t="shared" si="1475"/>
        <v>0</v>
      </c>
      <c r="H2110">
        <f t="shared" si="1476"/>
        <v>1.2946783397997792</v>
      </c>
      <c r="I2110">
        <f t="shared" si="1515"/>
        <v>2632.5396373031117</v>
      </c>
      <c r="J2110">
        <f t="shared" si="1516"/>
        <v>3408.2505378303931</v>
      </c>
      <c r="K2110" s="15">
        <f t="shared" si="1493"/>
        <v>6040.7901751335048</v>
      </c>
      <c r="L2110">
        <f t="shared" si="1477"/>
        <v>0.76908406338344093</v>
      </c>
      <c r="M2110">
        <f t="shared" si="1494"/>
        <v>1.2946625720408729</v>
      </c>
      <c r="N2110">
        <f t="shared" si="1478"/>
        <v>0</v>
      </c>
      <c r="O2110">
        <f t="shared" si="1479"/>
        <v>1.1168768095716258E-3</v>
      </c>
      <c r="P2110">
        <f t="shared" si="1480"/>
        <v>1.2703209196864257E-6</v>
      </c>
      <c r="Q2110">
        <f t="shared" si="1517"/>
        <v>1.1181471304913123E-3</v>
      </c>
      <c r="R2110">
        <f t="shared" si="1518"/>
        <v>1.1175222369179671E-3</v>
      </c>
      <c r="S2110">
        <f t="shared" si="1519"/>
        <v>1.942222559860772E-2</v>
      </c>
      <c r="T2110" s="17">
        <f t="shared" si="1495"/>
        <v>26.55058633759095</v>
      </c>
      <c r="U2110" s="17">
        <f t="shared" si="1496"/>
        <v>11.764573183414143</v>
      </c>
      <c r="V2110">
        <f t="shared" si="1520"/>
        <v>14.786013154176807</v>
      </c>
      <c r="W2110">
        <f t="shared" si="1497"/>
        <v>4.1509250312628865E-2</v>
      </c>
      <c r="X2110">
        <f t="shared" si="1498"/>
        <v>0</v>
      </c>
      <c r="Y2110">
        <f t="shared" si="1481"/>
        <v>13.307411838759126</v>
      </c>
      <c r="Z2110">
        <f t="shared" si="1482"/>
        <v>3067.4254840473541</v>
      </c>
      <c r="AA2110">
        <f t="shared" si="1483"/>
        <v>4.9286217646817549</v>
      </c>
      <c r="AB2110">
        <f t="shared" si="1499"/>
        <v>4.1509250312628865E-2</v>
      </c>
      <c r="AC2110">
        <v>0</v>
      </c>
      <c r="AD2110">
        <f t="shared" si="1500"/>
        <v>0</v>
      </c>
      <c r="AE2110">
        <f t="shared" si="1484"/>
        <v>14.739891764940552</v>
      </c>
      <c r="AF2110">
        <f t="shared" si="1501"/>
        <v>3408.2920470807057</v>
      </c>
      <c r="AG2110">
        <f t="shared" si="1502"/>
        <v>2632.5396373031117</v>
      </c>
      <c r="AH2110">
        <f t="shared" si="1503"/>
        <v>1</v>
      </c>
      <c r="AI2110">
        <f t="shared" si="1485"/>
        <v>0.32409858289501847</v>
      </c>
      <c r="AJ2110">
        <f t="shared" si="1486"/>
        <v>0.67590141710498153</v>
      </c>
      <c r="AK2110">
        <f t="shared" si="1487"/>
        <v>3412.5915073104447</v>
      </c>
      <c r="AL2110">
        <f t="shared" si="1488"/>
        <v>2635.8605086713651</v>
      </c>
      <c r="AM2110">
        <f t="shared" si="1504"/>
        <v>1</v>
      </c>
      <c r="AN2110">
        <f t="shared" si="1505"/>
        <v>3412.5915073104447</v>
      </c>
      <c r="AO2110">
        <f t="shared" si="1505"/>
        <v>2635.8605086713651</v>
      </c>
      <c r="AP2110">
        <f t="shared" si="1489"/>
        <v>677.18090649369219</v>
      </c>
      <c r="AQ2110">
        <f t="shared" si="1490"/>
        <v>2657.6493852680569</v>
      </c>
      <c r="AR2110">
        <f t="shared" si="1491"/>
        <v>0</v>
      </c>
      <c r="AS2110">
        <f t="shared" si="1506"/>
        <v>3412.5915073104447</v>
      </c>
      <c r="AT2110">
        <f t="shared" si="1492"/>
        <v>0</v>
      </c>
      <c r="AU2110">
        <f t="shared" si="1507"/>
        <v>1.2946625720408729</v>
      </c>
      <c r="AV2110">
        <f t="shared" si="1508"/>
        <v>5.7589041095890412</v>
      </c>
      <c r="AW2110">
        <f t="shared" si="1509"/>
        <v>0.11185073481718748</v>
      </c>
      <c r="AX2110">
        <f t="shared" si="1510"/>
        <v>20</v>
      </c>
      <c r="AY2110">
        <f t="shared" si="1511"/>
        <v>10000</v>
      </c>
      <c r="AZ2110">
        <f t="shared" si="1512"/>
        <v>0</v>
      </c>
      <c r="BA2110">
        <f t="shared" si="1513"/>
        <v>0</v>
      </c>
      <c r="BB2110">
        <f t="shared" si="1514"/>
        <v>1.3279212304400534</v>
      </c>
    </row>
    <row r="2111" spans="6:54" x14ac:dyDescent="0.25">
      <c r="F2111">
        <v>2103</v>
      </c>
      <c r="G2111" t="b">
        <f t="shared" si="1475"/>
        <v>0</v>
      </c>
      <c r="H2111">
        <f t="shared" si="1476"/>
        <v>1.2946940611686841</v>
      </c>
      <c r="I2111">
        <f t="shared" si="1515"/>
        <v>2635.8605086713651</v>
      </c>
      <c r="J2111">
        <f t="shared" si="1516"/>
        <v>3412.5915073104447</v>
      </c>
      <c r="K2111" s="15">
        <f t="shared" si="1493"/>
        <v>6048.4520159818094</v>
      </c>
      <c r="L2111">
        <f t="shared" si="1477"/>
        <v>0.76940731980820387</v>
      </c>
      <c r="M2111">
        <f t="shared" si="1494"/>
        <v>1.2946783397997792</v>
      </c>
      <c r="N2111">
        <f t="shared" si="1478"/>
        <v>0</v>
      </c>
      <c r="O2111">
        <f t="shared" si="1479"/>
        <v>1.116822607780668E-3</v>
      </c>
      <c r="P2111">
        <f t="shared" si="1480"/>
        <v>1.2701807166260097E-6</v>
      </c>
      <c r="Q2111">
        <f t="shared" si="1517"/>
        <v>1.1180927884972939E-3</v>
      </c>
      <c r="R2111">
        <f t="shared" si="1518"/>
        <v>1.1174679556508194E-3</v>
      </c>
      <c r="S2111">
        <f t="shared" si="1519"/>
        <v>1.9400520829610839E-2</v>
      </c>
      <c r="T2111" s="17">
        <f t="shared" si="1495"/>
        <v>26.573010668210639</v>
      </c>
      <c r="U2111" s="17">
        <f t="shared" si="1496"/>
        <v>11.779430291151536</v>
      </c>
      <c r="V2111">
        <f t="shared" si="1520"/>
        <v>14.793580377059103</v>
      </c>
      <c r="W2111">
        <f t="shared" si="1497"/>
        <v>4.1439335438553826E-2</v>
      </c>
      <c r="X2111">
        <f t="shared" si="1498"/>
        <v>0</v>
      </c>
      <c r="Y2111">
        <f t="shared" si="1481"/>
        <v>13.314222339353192</v>
      </c>
      <c r="Z2111">
        <f t="shared" si="1482"/>
        <v>3071.3323565794003</v>
      </c>
      <c r="AA2111">
        <f t="shared" si="1483"/>
        <v>4.931144147085111</v>
      </c>
      <c r="AB2111">
        <f t="shared" si="1499"/>
        <v>4.1439335438553826E-2</v>
      </c>
      <c r="AC2111">
        <v>0</v>
      </c>
      <c r="AD2111">
        <f t="shared" si="1500"/>
        <v>0</v>
      </c>
      <c r="AE2111">
        <f t="shared" si="1484"/>
        <v>14.747536671016265</v>
      </c>
      <c r="AF2111">
        <f t="shared" si="1501"/>
        <v>3412.6329466458833</v>
      </c>
      <c r="AG2111">
        <f t="shared" si="1502"/>
        <v>2635.8605086713651</v>
      </c>
      <c r="AH2111">
        <f t="shared" si="1503"/>
        <v>1</v>
      </c>
      <c r="AI2111">
        <f t="shared" si="1485"/>
        <v>0.32410124292943843</v>
      </c>
      <c r="AJ2111">
        <f t="shared" si="1486"/>
        <v>0.67589875707056146</v>
      </c>
      <c r="AK2111">
        <f t="shared" si="1487"/>
        <v>3416.9346721145848</v>
      </c>
      <c r="AL2111">
        <f t="shared" si="1488"/>
        <v>2639.183089347157</v>
      </c>
      <c r="AM2111">
        <f t="shared" si="1504"/>
        <v>1</v>
      </c>
      <c r="AN2111">
        <f t="shared" si="1505"/>
        <v>3416.9346721145848</v>
      </c>
      <c r="AO2111">
        <f t="shared" si="1505"/>
        <v>2639.183089347157</v>
      </c>
      <c r="AP2111">
        <f t="shared" si="1489"/>
        <v>677.69294147077699</v>
      </c>
      <c r="AQ2111">
        <f t="shared" si="1490"/>
        <v>2661.0317441724596</v>
      </c>
      <c r="AR2111">
        <f t="shared" si="1491"/>
        <v>0</v>
      </c>
      <c r="AS2111">
        <f t="shared" si="1506"/>
        <v>3416.9346721145848</v>
      </c>
      <c r="AT2111">
        <f t="shared" si="1492"/>
        <v>0</v>
      </c>
      <c r="AU2111">
        <f t="shared" si="1507"/>
        <v>1.2946783397997792</v>
      </c>
      <c r="AV2111">
        <f t="shared" si="1508"/>
        <v>5.7616438356164386</v>
      </c>
      <c r="AW2111">
        <f t="shared" si="1509"/>
        <v>0.11177889124567561</v>
      </c>
      <c r="AX2111">
        <f t="shared" si="1510"/>
        <v>20</v>
      </c>
      <c r="AY2111">
        <f t="shared" si="1511"/>
        <v>10000</v>
      </c>
      <c r="AZ2111">
        <f t="shared" si="1512"/>
        <v>0</v>
      </c>
      <c r="BA2111">
        <f t="shared" si="1513"/>
        <v>0</v>
      </c>
      <c r="BB2111">
        <f t="shared" si="1514"/>
        <v>1.3279303552421322</v>
      </c>
    </row>
    <row r="2112" spans="6:54" x14ac:dyDescent="0.25">
      <c r="F2112">
        <v>2104</v>
      </c>
      <c r="G2112" t="b">
        <f t="shared" si="1475"/>
        <v>0</v>
      </c>
      <c r="H2112">
        <f t="shared" si="1476"/>
        <v>1.2947097362829454</v>
      </c>
      <c r="I2112">
        <f t="shared" si="1515"/>
        <v>2639.183089347157</v>
      </c>
      <c r="J2112">
        <f t="shared" si="1516"/>
        <v>3416.9346721145848</v>
      </c>
      <c r="K2112" s="15">
        <f t="shared" si="1493"/>
        <v>6056.1177614617418</v>
      </c>
      <c r="L2112">
        <f t="shared" si="1477"/>
        <v>0.76973047101300962</v>
      </c>
      <c r="M2112">
        <f t="shared" si="1494"/>
        <v>1.2946940611686841</v>
      </c>
      <c r="N2112">
        <f t="shared" si="1478"/>
        <v>0</v>
      </c>
      <c r="O2112">
        <f t="shared" si="1479"/>
        <v>1.1167685635516209E-3</v>
      </c>
      <c r="P2112">
        <f t="shared" si="1480"/>
        <v>1.2700409414598966E-6</v>
      </c>
      <c r="Q2112">
        <f t="shared" si="1517"/>
        <v>1.1180386044930808E-3</v>
      </c>
      <c r="R2112">
        <f t="shared" si="1518"/>
        <v>1.117413832194103E-3</v>
      </c>
      <c r="S2112">
        <f t="shared" si="1519"/>
        <v>1.9378841369260814E-2</v>
      </c>
      <c r="T2112" s="17">
        <f t="shared" si="1495"/>
        <v>26.595437203165744</v>
      </c>
      <c r="U2112" s="17">
        <f t="shared" si="1496"/>
        <v>11.794295030639848</v>
      </c>
      <c r="V2112">
        <f t="shared" si="1520"/>
        <v>14.801142172525896</v>
      </c>
      <c r="W2112">
        <f t="shared" si="1497"/>
        <v>4.1369496481820534E-2</v>
      </c>
      <c r="X2112">
        <f t="shared" si="1498"/>
        <v>0</v>
      </c>
      <c r="Y2112">
        <f t="shared" si="1481"/>
        <v>13.321027955273307</v>
      </c>
      <c r="Z2112">
        <f t="shared" si="1482"/>
        <v>3075.2412049031263</v>
      </c>
      <c r="AA2112">
        <f t="shared" si="1483"/>
        <v>4.933664720368057</v>
      </c>
      <c r="AB2112">
        <f t="shared" si="1499"/>
        <v>4.1369496481820534E-2</v>
      </c>
      <c r="AC2112">
        <v>0</v>
      </c>
      <c r="AD2112">
        <f t="shared" si="1500"/>
        <v>0</v>
      </c>
      <c r="AE2112">
        <f t="shared" si="1484"/>
        <v>14.755176065323873</v>
      </c>
      <c r="AF2112">
        <f t="shared" si="1501"/>
        <v>3416.9760416110666</v>
      </c>
      <c r="AG2112">
        <f t="shared" si="1502"/>
        <v>2639.183089347157</v>
      </c>
      <c r="AH2112">
        <f t="shared" si="1503"/>
        <v>1</v>
      </c>
      <c r="AI2112">
        <f t="shared" si="1485"/>
        <v>0.32410389511679016</v>
      </c>
      <c r="AJ2112">
        <f t="shared" si="1486"/>
        <v>0.67589610488320984</v>
      </c>
      <c r="AK2112">
        <f t="shared" si="1487"/>
        <v>3421.2800306433815</v>
      </c>
      <c r="AL2112">
        <f t="shared" si="1488"/>
        <v>2642.507378113743</v>
      </c>
      <c r="AM2112">
        <f t="shared" si="1504"/>
        <v>1</v>
      </c>
      <c r="AN2112">
        <f t="shared" si="1505"/>
        <v>3421.2800306433815</v>
      </c>
      <c r="AO2112">
        <f t="shared" si="1505"/>
        <v>2642.507378113743</v>
      </c>
      <c r="AP2112">
        <f t="shared" si="1489"/>
        <v>678.20498169463815</v>
      </c>
      <c r="AQ2112">
        <f t="shared" si="1490"/>
        <v>2664.4158115002037</v>
      </c>
      <c r="AR2112">
        <f t="shared" si="1491"/>
        <v>0</v>
      </c>
      <c r="AS2112">
        <f t="shared" si="1506"/>
        <v>3421.2800306433815</v>
      </c>
      <c r="AT2112">
        <f t="shared" si="1492"/>
        <v>0</v>
      </c>
      <c r="AU2112">
        <f t="shared" si="1507"/>
        <v>1.2946940611686841</v>
      </c>
      <c r="AV2112">
        <f t="shared" si="1508"/>
        <v>5.7643835616438359</v>
      </c>
      <c r="AW2112">
        <f t="shared" si="1509"/>
        <v>0.11170707463267056</v>
      </c>
      <c r="AX2112">
        <f t="shared" si="1510"/>
        <v>20</v>
      </c>
      <c r="AY2112">
        <f t="shared" si="1511"/>
        <v>10000</v>
      </c>
      <c r="AZ2112">
        <f t="shared" si="1512"/>
        <v>0</v>
      </c>
      <c r="BA2112">
        <f t="shared" si="1513"/>
        <v>0</v>
      </c>
      <c r="BB2112">
        <f t="shared" si="1514"/>
        <v>1.3279394531983175</v>
      </c>
    </row>
    <row r="2113" spans="6:54" x14ac:dyDescent="0.25">
      <c r="F2113">
        <v>2105</v>
      </c>
      <c r="G2113" t="b">
        <f t="shared" si="1475"/>
        <v>0</v>
      </c>
      <c r="H2113">
        <f t="shared" si="1476"/>
        <v>1.2947253652775308</v>
      </c>
      <c r="I2113">
        <f t="shared" si="1515"/>
        <v>2642.507378113743</v>
      </c>
      <c r="J2113">
        <f t="shared" si="1516"/>
        <v>3421.2800306433815</v>
      </c>
      <c r="K2113" s="15">
        <f t="shared" si="1493"/>
        <v>6063.7874087571245</v>
      </c>
      <c r="L2113">
        <f t="shared" si="1477"/>
        <v>0.7700535170306162</v>
      </c>
      <c r="M2113">
        <f t="shared" si="1494"/>
        <v>1.2947097362829454</v>
      </c>
      <c r="N2113">
        <f t="shared" si="1478"/>
        <v>0</v>
      </c>
      <c r="O2113">
        <f t="shared" si="1479"/>
        <v>1.1167146763813559E-3</v>
      </c>
      <c r="P2113">
        <f t="shared" si="1480"/>
        <v>1.2699015928469878E-6</v>
      </c>
      <c r="Q2113">
        <f t="shared" si="1517"/>
        <v>1.1179845779742028E-3</v>
      </c>
      <c r="R2113">
        <f t="shared" si="1518"/>
        <v>1.1173598660436657E-3</v>
      </c>
      <c r="S2113">
        <f t="shared" si="1519"/>
        <v>1.9357187183862905E-2</v>
      </c>
      <c r="T2113" s="17">
        <f t="shared" si="1495"/>
        <v>26.617865935485334</v>
      </c>
      <c r="U2113" s="17">
        <f t="shared" si="1496"/>
        <v>11.809167396432009</v>
      </c>
      <c r="V2113">
        <f t="shared" si="1520"/>
        <v>14.808698539053324</v>
      </c>
      <c r="W2113">
        <f t="shared" si="1497"/>
        <v>4.1299733504729375E-2</v>
      </c>
      <c r="X2113">
        <f t="shared" si="1498"/>
        <v>0</v>
      </c>
      <c r="Y2113">
        <f t="shared" si="1481"/>
        <v>13.327828685147992</v>
      </c>
      <c r="Z2113">
        <f t="shared" si="1482"/>
        <v>3079.1520275790435</v>
      </c>
      <c r="AA2113">
        <f t="shared" si="1483"/>
        <v>4.9361834840226448</v>
      </c>
      <c r="AB2113">
        <f t="shared" si="1499"/>
        <v>4.1299733504729375E-2</v>
      </c>
      <c r="AC2113">
        <v>0</v>
      </c>
      <c r="AD2113">
        <f t="shared" si="1500"/>
        <v>0</v>
      </c>
      <c r="AE2113">
        <f t="shared" si="1484"/>
        <v>14.762809946270291</v>
      </c>
      <c r="AF2113">
        <f t="shared" si="1501"/>
        <v>3421.3213303768862</v>
      </c>
      <c r="AG2113">
        <f t="shared" si="1502"/>
        <v>2642.507378113743</v>
      </c>
      <c r="AH2113">
        <f t="shared" si="1503"/>
        <v>1</v>
      </c>
      <c r="AI2113">
        <f t="shared" si="1485"/>
        <v>0.3241065394800941</v>
      </c>
      <c r="AJ2113">
        <f t="shared" si="1486"/>
        <v>0.67589346051990595</v>
      </c>
      <c r="AK2113">
        <f t="shared" si="1487"/>
        <v>3425.6275812971053</v>
      </c>
      <c r="AL2113">
        <f t="shared" si="1488"/>
        <v>2645.8333737539815</v>
      </c>
      <c r="AM2113">
        <f t="shared" si="1504"/>
        <v>1</v>
      </c>
      <c r="AN2113">
        <f t="shared" si="1505"/>
        <v>3425.6275812971053</v>
      </c>
      <c r="AO2113">
        <f t="shared" si="1505"/>
        <v>2645.8333737539815</v>
      </c>
      <c r="AP2113">
        <f t="shared" si="1489"/>
        <v>678.7170270348804</v>
      </c>
      <c r="AQ2113">
        <f t="shared" si="1490"/>
        <v>2667.8015860054556</v>
      </c>
      <c r="AR2113">
        <f t="shared" si="1491"/>
        <v>0</v>
      </c>
      <c r="AS2113">
        <f t="shared" si="1506"/>
        <v>3425.6275812971053</v>
      </c>
      <c r="AT2113">
        <f t="shared" si="1492"/>
        <v>0</v>
      </c>
      <c r="AU2113">
        <f t="shared" si="1507"/>
        <v>1.2947097362829454</v>
      </c>
      <c r="AV2113">
        <f t="shared" si="1508"/>
        <v>5.7671232876712333</v>
      </c>
      <c r="AW2113">
        <f t="shared" si="1509"/>
        <v>0.1116352849918669</v>
      </c>
      <c r="AX2113">
        <f t="shared" si="1510"/>
        <v>20</v>
      </c>
      <c r="AY2113">
        <f t="shared" si="1511"/>
        <v>10000</v>
      </c>
      <c r="AZ2113">
        <f t="shared" si="1512"/>
        <v>0</v>
      </c>
      <c r="BA2113">
        <f t="shared" si="1513"/>
        <v>0</v>
      </c>
      <c r="BB2113">
        <f t="shared" si="1514"/>
        <v>1.3279485243869402</v>
      </c>
    </row>
    <row r="2114" spans="6:54" x14ac:dyDescent="0.25">
      <c r="F2114">
        <v>2106</v>
      </c>
      <c r="G2114" t="b">
        <f t="shared" si="1475"/>
        <v>0</v>
      </c>
      <c r="H2114">
        <f t="shared" si="1476"/>
        <v>1.2947409482870218</v>
      </c>
      <c r="I2114">
        <f t="shared" si="1515"/>
        <v>2645.8333737539815</v>
      </c>
      <c r="J2114">
        <f t="shared" si="1516"/>
        <v>3425.6275812971053</v>
      </c>
      <c r="K2114" s="15">
        <f t="shared" si="1493"/>
        <v>6071.4609550510868</v>
      </c>
      <c r="L2114">
        <f t="shared" si="1477"/>
        <v>0.77037645789376907</v>
      </c>
      <c r="M2114">
        <f t="shared" si="1494"/>
        <v>1.2947253652775308</v>
      </c>
      <c r="N2114">
        <f t="shared" si="1478"/>
        <v>0</v>
      </c>
      <c r="O2114">
        <f t="shared" si="1479"/>
        <v>1.1166609457684835E-3</v>
      </c>
      <c r="P2114">
        <f t="shared" si="1480"/>
        <v>1.2697626694506119E-6</v>
      </c>
      <c r="Q2114">
        <f t="shared" si="1517"/>
        <v>1.117930708437934E-3</v>
      </c>
      <c r="R2114">
        <f t="shared" si="1518"/>
        <v>1.1173060566976867E-3</v>
      </c>
      <c r="S2114">
        <f t="shared" si="1519"/>
        <v>1.9335558239784164E-2</v>
      </c>
      <c r="T2114" s="17">
        <f t="shared" si="1495"/>
        <v>26.640296858204476</v>
      </c>
      <c r="U2114" s="17">
        <f t="shared" si="1496"/>
        <v>11.824047383079249</v>
      </c>
      <c r="V2114">
        <f t="shared" si="1520"/>
        <v>14.816249475125227</v>
      </c>
      <c r="W2114">
        <f t="shared" si="1497"/>
        <v>4.1230046575037704E-2</v>
      </c>
      <c r="X2114">
        <f t="shared" si="1498"/>
        <v>0</v>
      </c>
      <c r="Y2114">
        <f t="shared" si="1481"/>
        <v>13.334624527612705</v>
      </c>
      <c r="Z2114">
        <f t="shared" si="1482"/>
        <v>3083.0648231673949</v>
      </c>
      <c r="AA2114">
        <f t="shared" si="1483"/>
        <v>4.938700437543492</v>
      </c>
      <c r="AB2114">
        <f t="shared" si="1499"/>
        <v>4.1230046575037704E-2</v>
      </c>
      <c r="AC2114">
        <v>0</v>
      </c>
      <c r="AD2114">
        <f t="shared" si="1500"/>
        <v>0</v>
      </c>
      <c r="AE2114">
        <f t="shared" si="1484"/>
        <v>14.770438312264075</v>
      </c>
      <c r="AF2114">
        <f t="shared" si="1501"/>
        <v>3425.6688113436803</v>
      </c>
      <c r="AG2114">
        <f t="shared" si="1502"/>
        <v>2645.8333737539815</v>
      </c>
      <c r="AH2114">
        <f t="shared" si="1503"/>
        <v>1</v>
      </c>
      <c r="AI2114">
        <f t="shared" si="1485"/>
        <v>0.32410917604230388</v>
      </c>
      <c r="AJ2114">
        <f t="shared" si="1486"/>
        <v>0.67589082395769617</v>
      </c>
      <c r="AK2114">
        <f t="shared" si="1487"/>
        <v>3429.9773224757346</v>
      </c>
      <c r="AL2114">
        <f t="shared" si="1488"/>
        <v>2649.1610750503332</v>
      </c>
      <c r="AM2114">
        <f t="shared" si="1504"/>
        <v>1</v>
      </c>
      <c r="AN2114">
        <f t="shared" si="1505"/>
        <v>3429.9773224757346</v>
      </c>
      <c r="AO2114">
        <f t="shared" si="1505"/>
        <v>2649.1610750503332</v>
      </c>
      <c r="AP2114">
        <f t="shared" si="1489"/>
        <v>679.22907736125023</v>
      </c>
      <c r="AQ2114">
        <f t="shared" si="1490"/>
        <v>2671.1890664421544</v>
      </c>
      <c r="AR2114">
        <f t="shared" si="1491"/>
        <v>0</v>
      </c>
      <c r="AS2114">
        <f t="shared" si="1506"/>
        <v>3429.9773224757346</v>
      </c>
      <c r="AT2114">
        <f t="shared" si="1492"/>
        <v>0</v>
      </c>
      <c r="AU2114">
        <f t="shared" si="1507"/>
        <v>1.2947253652775308</v>
      </c>
      <c r="AV2114">
        <f t="shared" si="1508"/>
        <v>5.7698630136986298</v>
      </c>
      <c r="AW2114">
        <f t="shared" si="1509"/>
        <v>0.11156352233694643</v>
      </c>
      <c r="AX2114">
        <f t="shared" si="1510"/>
        <v>20</v>
      </c>
      <c r="AY2114">
        <f t="shared" si="1511"/>
        <v>10000</v>
      </c>
      <c r="AZ2114">
        <f t="shared" si="1512"/>
        <v>0</v>
      </c>
      <c r="BA2114">
        <f t="shared" si="1513"/>
        <v>0</v>
      </c>
      <c r="BB2114">
        <f t="shared" si="1514"/>
        <v>1.3279575688861074</v>
      </c>
    </row>
    <row r="2115" spans="6:54" x14ac:dyDescent="0.25">
      <c r="F2115">
        <v>2107</v>
      </c>
      <c r="G2115" t="b">
        <f t="shared" si="1475"/>
        <v>0</v>
      </c>
      <c r="H2115">
        <f t="shared" si="1476"/>
        <v>1.2947564854456133</v>
      </c>
      <c r="I2115">
        <f t="shared" si="1515"/>
        <v>2649.1610750503332</v>
      </c>
      <c r="J2115">
        <f t="shared" si="1516"/>
        <v>3429.9773224757346</v>
      </c>
      <c r="K2115" s="15">
        <f t="shared" si="1493"/>
        <v>6079.1383975260678</v>
      </c>
      <c r="L2115">
        <f t="shared" si="1477"/>
        <v>0.77069929363520151</v>
      </c>
      <c r="M2115">
        <f t="shared" si="1494"/>
        <v>1.2947409482870218</v>
      </c>
      <c r="N2115">
        <f t="shared" si="1478"/>
        <v>0</v>
      </c>
      <c r="O2115">
        <f t="shared" si="1479"/>
        <v>1.1166073712133464E-3</v>
      </c>
      <c r="P2115">
        <f t="shared" si="1480"/>
        <v>1.2696241699384807E-6</v>
      </c>
      <c r="Q2115">
        <f t="shared" si="1517"/>
        <v>1.117876995383285E-3</v>
      </c>
      <c r="R2115">
        <f t="shared" si="1518"/>
        <v>1.1172524036554554E-3</v>
      </c>
      <c r="S2115">
        <f t="shared" si="1519"/>
        <v>1.9313954503453221E-2</v>
      </c>
      <c r="T2115" s="17">
        <f t="shared" si="1495"/>
        <v>26.662729964364029</v>
      </c>
      <c r="U2115" s="17">
        <f t="shared" si="1496"/>
        <v>11.838934985131115</v>
      </c>
      <c r="V2115">
        <f t="shared" si="1520"/>
        <v>14.823794979232915</v>
      </c>
      <c r="W2115">
        <f t="shared" si="1497"/>
        <v>4.1160435757319647E-2</v>
      </c>
      <c r="X2115">
        <f t="shared" si="1498"/>
        <v>0</v>
      </c>
      <c r="Y2115">
        <f t="shared" si="1481"/>
        <v>13.341415481309623</v>
      </c>
      <c r="Z2115">
        <f t="shared" si="1482"/>
        <v>3086.9795902281612</v>
      </c>
      <c r="AA2115">
        <f t="shared" si="1483"/>
        <v>4.9412155804277074</v>
      </c>
      <c r="AB2115">
        <f t="shared" si="1499"/>
        <v>4.1160435757319647E-2</v>
      </c>
      <c r="AC2115">
        <v>0</v>
      </c>
      <c r="AD2115">
        <f t="shared" si="1500"/>
        <v>0</v>
      </c>
      <c r="AE2115">
        <f t="shared" si="1484"/>
        <v>14.778061161724782</v>
      </c>
      <c r="AF2115">
        <f t="shared" si="1501"/>
        <v>3430.0184829114919</v>
      </c>
      <c r="AG2115">
        <f t="shared" si="1502"/>
        <v>2649.1610750503332</v>
      </c>
      <c r="AH2115">
        <f t="shared" si="1503"/>
        <v>1</v>
      </c>
      <c r="AI2115">
        <f t="shared" si="1485"/>
        <v>0.3241118048263068</v>
      </c>
      <c r="AJ2115">
        <f t="shared" si="1486"/>
        <v>0.67588819517369314</v>
      </c>
      <c r="AK2115">
        <f t="shared" si="1487"/>
        <v>3434.3292525789561</v>
      </c>
      <c r="AL2115">
        <f t="shared" si="1488"/>
        <v>2652.4904807848643</v>
      </c>
      <c r="AM2115">
        <f t="shared" si="1504"/>
        <v>1</v>
      </c>
      <c r="AN2115">
        <f t="shared" si="1505"/>
        <v>3434.3292525789561</v>
      </c>
      <c r="AO2115">
        <f t="shared" si="1505"/>
        <v>2652.4904807848643</v>
      </c>
      <c r="AP2115">
        <f t="shared" si="1489"/>
        <v>679.74113254363306</v>
      </c>
      <c r="AQ2115">
        <f t="shared" si="1490"/>
        <v>2674.578251564013</v>
      </c>
      <c r="AR2115">
        <f t="shared" si="1491"/>
        <v>0</v>
      </c>
      <c r="AS2115">
        <f t="shared" si="1506"/>
        <v>3434.3292525789561</v>
      </c>
      <c r="AT2115">
        <f t="shared" si="1492"/>
        <v>0</v>
      </c>
      <c r="AU2115">
        <f t="shared" si="1507"/>
        <v>1.2947409482870218</v>
      </c>
      <c r="AV2115">
        <f t="shared" si="1508"/>
        <v>5.7726027397260271</v>
      </c>
      <c r="AW2115">
        <f t="shared" si="1509"/>
        <v>0.1114917866815779</v>
      </c>
      <c r="AX2115">
        <f t="shared" si="1510"/>
        <v>20</v>
      </c>
      <c r="AY2115">
        <f t="shared" si="1511"/>
        <v>10000</v>
      </c>
      <c r="AZ2115">
        <f t="shared" si="1512"/>
        <v>0</v>
      </c>
      <c r="BA2115">
        <f t="shared" si="1513"/>
        <v>0</v>
      </c>
      <c r="BB2115">
        <f t="shared" si="1514"/>
        <v>1.3279665867736994</v>
      </c>
    </row>
    <row r="2116" spans="6:54" x14ac:dyDescent="0.25">
      <c r="F2116">
        <v>2108</v>
      </c>
      <c r="G2116" t="b">
        <f t="shared" si="1475"/>
        <v>0</v>
      </c>
      <c r="H2116">
        <f t="shared" si="1476"/>
        <v>1.2947719768871158</v>
      </c>
      <c r="I2116">
        <f t="shared" si="1515"/>
        <v>2652.4904807848643</v>
      </c>
      <c r="J2116">
        <f t="shared" si="1516"/>
        <v>3434.3292525789561</v>
      </c>
      <c r="K2116" s="15">
        <f t="shared" si="1493"/>
        <v>6086.81973336382</v>
      </c>
      <c r="L2116">
        <f t="shared" si="1477"/>
        <v>0.77102202428763345</v>
      </c>
      <c r="M2116">
        <f t="shared" si="1494"/>
        <v>1.2947564854456133</v>
      </c>
      <c r="N2116">
        <f t="shared" si="1478"/>
        <v>0</v>
      </c>
      <c r="O2116">
        <f t="shared" si="1479"/>
        <v>1.1165539522180147E-3</v>
      </c>
      <c r="P2116">
        <f t="shared" si="1480"/>
        <v>1.2694860929826912E-6</v>
      </c>
      <c r="Q2116">
        <f t="shared" si="1517"/>
        <v>1.1178234383109973E-3</v>
      </c>
      <c r="R2116">
        <f t="shared" si="1518"/>
        <v>1.1171989064184817E-3</v>
      </c>
      <c r="S2116">
        <f t="shared" si="1519"/>
        <v>1.9292375941360147E-2</v>
      </c>
      <c r="T2116" s="17">
        <f t="shared" si="1495"/>
        <v>26.685165247010843</v>
      </c>
      <c r="U2116" s="17">
        <f t="shared" si="1496"/>
        <v>11.853830197135476</v>
      </c>
      <c r="V2116">
        <f t="shared" si="1520"/>
        <v>14.831335049875367</v>
      </c>
      <c r="W2116">
        <f t="shared" si="1497"/>
        <v>4.1090901118877809E-2</v>
      </c>
      <c r="X2116">
        <f t="shared" si="1498"/>
        <v>0</v>
      </c>
      <c r="Y2116">
        <f t="shared" si="1481"/>
        <v>13.34820154488783</v>
      </c>
      <c r="Z2116">
        <f t="shared" si="1482"/>
        <v>3090.8963273210607</v>
      </c>
      <c r="AA2116">
        <f t="shared" si="1483"/>
        <v>4.9437289121749561</v>
      </c>
      <c r="AB2116">
        <f t="shared" si="1499"/>
        <v>4.1090901118877809E-2</v>
      </c>
      <c r="AC2116">
        <v>0</v>
      </c>
      <c r="AD2116">
        <f t="shared" si="1500"/>
        <v>0</v>
      </c>
      <c r="AE2116">
        <f t="shared" si="1484"/>
        <v>14.785678493076613</v>
      </c>
      <c r="AF2116">
        <f t="shared" si="1501"/>
        <v>3434.370343480075</v>
      </c>
      <c r="AG2116">
        <f t="shared" si="1502"/>
        <v>2652.4904807848643</v>
      </c>
      <c r="AH2116">
        <f t="shared" si="1503"/>
        <v>1</v>
      </c>
      <c r="AI2116">
        <f t="shared" si="1485"/>
        <v>0.32411442585492367</v>
      </c>
      <c r="AJ2116">
        <f t="shared" si="1486"/>
        <v>0.67588557414507633</v>
      </c>
      <c r="AK2116">
        <f t="shared" si="1487"/>
        <v>3438.6833700061679</v>
      </c>
      <c r="AL2116">
        <f t="shared" si="1488"/>
        <v>2655.8215897392474</v>
      </c>
      <c r="AM2116">
        <f t="shared" si="1504"/>
        <v>1</v>
      </c>
      <c r="AN2116">
        <f t="shared" si="1505"/>
        <v>3438.6833700061679</v>
      </c>
      <c r="AO2116">
        <f t="shared" si="1505"/>
        <v>2655.8215897392474</v>
      </c>
      <c r="AP2116">
        <f t="shared" si="1489"/>
        <v>680.25319245205208</v>
      </c>
      <c r="AQ2116">
        <f t="shared" si="1490"/>
        <v>2677.9691401245177</v>
      </c>
      <c r="AR2116">
        <f t="shared" si="1491"/>
        <v>0</v>
      </c>
      <c r="AS2116">
        <f t="shared" si="1506"/>
        <v>3438.6833700061679</v>
      </c>
      <c r="AT2116">
        <f t="shared" si="1492"/>
        <v>0</v>
      </c>
      <c r="AU2116">
        <f t="shared" si="1507"/>
        <v>1.2947564854456133</v>
      </c>
      <c r="AV2116">
        <f t="shared" si="1508"/>
        <v>5.7753424657534245</v>
      </c>
      <c r="AW2116">
        <f t="shared" si="1509"/>
        <v>0.11142007803941695</v>
      </c>
      <c r="AX2116">
        <f t="shared" si="1510"/>
        <v>20</v>
      </c>
      <c r="AY2116">
        <f t="shared" si="1511"/>
        <v>10000</v>
      </c>
      <c r="AZ2116">
        <f t="shared" si="1512"/>
        <v>0</v>
      </c>
      <c r="BA2116">
        <f t="shared" si="1513"/>
        <v>0</v>
      </c>
      <c r="BB2116">
        <f t="shared" si="1514"/>
        <v>1.3279755781273761</v>
      </c>
    </row>
    <row r="2117" spans="6:54" x14ac:dyDescent="0.25">
      <c r="F2117">
        <v>2109</v>
      </c>
      <c r="G2117" t="b">
        <f t="shared" si="1475"/>
        <v>0</v>
      </c>
      <c r="H2117">
        <f t="shared" si="1476"/>
        <v>1.2947874227449547</v>
      </c>
      <c r="I2117">
        <f t="shared" si="1515"/>
        <v>2655.8215897392474</v>
      </c>
      <c r="J2117">
        <f t="shared" si="1516"/>
        <v>3438.6833700061679</v>
      </c>
      <c r="K2117" s="15">
        <f t="shared" si="1493"/>
        <v>6094.5049597454154</v>
      </c>
      <c r="L2117">
        <f t="shared" si="1477"/>
        <v>0.77134464988377316</v>
      </c>
      <c r="M2117">
        <f t="shared" si="1494"/>
        <v>1.2947719768871158</v>
      </c>
      <c r="N2117">
        <f t="shared" si="1478"/>
        <v>0</v>
      </c>
      <c r="O2117">
        <f t="shared" si="1479"/>
        <v>1.1165006882862775E-3</v>
      </c>
      <c r="P2117">
        <f t="shared" si="1480"/>
        <v>1.2693484372596913E-6</v>
      </c>
      <c r="Q2117">
        <f t="shared" si="1517"/>
        <v>1.1177700367235371E-3</v>
      </c>
      <c r="R2117">
        <f t="shared" si="1518"/>
        <v>1.1171455644898298E-3</v>
      </c>
      <c r="S2117">
        <f t="shared" si="1519"/>
        <v>1.9270822520056245E-2</v>
      </c>
      <c r="T2117" s="17">
        <f t="shared" si="1495"/>
        <v>26.707602699197679</v>
      </c>
      <c r="U2117" s="17">
        <f t="shared" si="1496"/>
        <v>11.868733013638535</v>
      </c>
      <c r="V2117">
        <f t="shared" si="1520"/>
        <v>14.838869685559144</v>
      </c>
      <c r="W2117">
        <f t="shared" si="1497"/>
        <v>4.1021442720648338E-2</v>
      </c>
      <c r="X2117">
        <f t="shared" si="1498"/>
        <v>0</v>
      </c>
      <c r="Y2117">
        <f t="shared" si="1481"/>
        <v>13.35498271700323</v>
      </c>
      <c r="Z2117">
        <f t="shared" si="1482"/>
        <v>3094.8150330055514</v>
      </c>
      <c r="AA2117">
        <f t="shared" si="1483"/>
        <v>4.9462404322874303</v>
      </c>
      <c r="AB2117">
        <f t="shared" si="1499"/>
        <v>4.1021442720648338E-2</v>
      </c>
      <c r="AC2117">
        <v>0</v>
      </c>
      <c r="AD2117">
        <f t="shared" si="1500"/>
        <v>0</v>
      </c>
      <c r="AE2117">
        <f t="shared" si="1484"/>
        <v>14.793290304758424</v>
      </c>
      <c r="AF2117">
        <f t="shared" si="1501"/>
        <v>3438.7243914488886</v>
      </c>
      <c r="AG2117">
        <f t="shared" si="1502"/>
        <v>2655.8215897392474</v>
      </c>
      <c r="AH2117">
        <f t="shared" si="1503"/>
        <v>1</v>
      </c>
      <c r="AI2117">
        <f t="shared" si="1485"/>
        <v>0.32411703915090895</v>
      </c>
      <c r="AJ2117">
        <f t="shared" si="1486"/>
        <v>0.67588296084909105</v>
      </c>
      <c r="AK2117">
        <f t="shared" si="1487"/>
        <v>3443.0396731564788</v>
      </c>
      <c r="AL2117">
        <f t="shared" si="1488"/>
        <v>2659.1544006947647</v>
      </c>
      <c r="AM2117">
        <f t="shared" si="1504"/>
        <v>1</v>
      </c>
      <c r="AN2117">
        <f t="shared" si="1505"/>
        <v>3443.0396731564788</v>
      </c>
      <c r="AO2117">
        <f t="shared" si="1505"/>
        <v>2659.1544006947647</v>
      </c>
      <c r="AP2117">
        <f t="shared" si="1489"/>
        <v>680.76525695667215</v>
      </c>
      <c r="AQ2117">
        <f t="shared" si="1490"/>
        <v>2681.3617308769308</v>
      </c>
      <c r="AR2117">
        <f t="shared" si="1491"/>
        <v>0</v>
      </c>
      <c r="AS2117">
        <f t="shared" si="1506"/>
        <v>3443.0396731564788</v>
      </c>
      <c r="AT2117">
        <f t="shared" si="1492"/>
        <v>0</v>
      </c>
      <c r="AU2117">
        <f t="shared" si="1507"/>
        <v>1.2947719768871158</v>
      </c>
      <c r="AV2117">
        <f t="shared" si="1508"/>
        <v>5.7780821917808218</v>
      </c>
      <c r="AW2117">
        <f t="shared" si="1509"/>
        <v>0.11134839642410581</v>
      </c>
      <c r="AX2117">
        <f t="shared" si="1510"/>
        <v>20</v>
      </c>
      <c r="AY2117">
        <f t="shared" si="1511"/>
        <v>10000</v>
      </c>
      <c r="AZ2117">
        <f t="shared" si="1512"/>
        <v>0</v>
      </c>
      <c r="BA2117">
        <f t="shared" si="1513"/>
        <v>0</v>
      </c>
      <c r="BB2117">
        <f t="shared" si="1514"/>
        <v>1.3279845430245736</v>
      </c>
    </row>
    <row r="2118" spans="6:54" x14ac:dyDescent="0.25">
      <c r="F2118">
        <v>2110</v>
      </c>
      <c r="G2118" t="b">
        <f t="shared" si="1475"/>
        <v>0</v>
      </c>
      <c r="H2118">
        <f t="shared" si="1476"/>
        <v>1.2948028231521735</v>
      </c>
      <c r="I2118">
        <f t="shared" si="1515"/>
        <v>2659.1544006947647</v>
      </c>
      <c r="J2118">
        <f t="shared" si="1516"/>
        <v>3443.0396731564788</v>
      </c>
      <c r="K2118" s="15">
        <f t="shared" si="1493"/>
        <v>6102.194073851244</v>
      </c>
      <c r="L2118">
        <f t="shared" si="1477"/>
        <v>0.77166717045631583</v>
      </c>
      <c r="M2118">
        <f t="shared" si="1494"/>
        <v>1.2947874227449547</v>
      </c>
      <c r="N2118">
        <f t="shared" si="1478"/>
        <v>0</v>
      </c>
      <c r="O2118">
        <f t="shared" si="1479"/>
        <v>1.116447578923638E-3</v>
      </c>
      <c r="P2118">
        <f t="shared" si="1480"/>
        <v>1.2692112014502918E-6</v>
      </c>
      <c r="Q2118">
        <f t="shared" si="1517"/>
        <v>1.1177167901250883E-3</v>
      </c>
      <c r="R2118">
        <f t="shared" si="1518"/>
        <v>1.1170923773741182E-3</v>
      </c>
      <c r="S2118">
        <f t="shared" si="1519"/>
        <v>1.9249294206153893E-2</v>
      </c>
      <c r="T2118" s="17">
        <f t="shared" si="1495"/>
        <v>26.730042313983123</v>
      </c>
      <c r="U2118" s="17">
        <f t="shared" si="1496"/>
        <v>11.883643429184827</v>
      </c>
      <c r="V2118">
        <f t="shared" si="1520"/>
        <v>14.846398884798296</v>
      </c>
      <c r="W2118">
        <f t="shared" si="1497"/>
        <v>4.0952060628569598E-2</v>
      </c>
      <c r="X2118">
        <f t="shared" si="1498"/>
        <v>0</v>
      </c>
      <c r="Y2118">
        <f t="shared" si="1481"/>
        <v>13.361758996318466</v>
      </c>
      <c r="Z2118">
        <f t="shared" si="1482"/>
        <v>3098.7357058408311</v>
      </c>
      <c r="AA2118">
        <f t="shared" si="1483"/>
        <v>4.9487501402698157</v>
      </c>
      <c r="AB2118">
        <f t="shared" si="1499"/>
        <v>4.0952060628569598E-2</v>
      </c>
      <c r="AC2118">
        <v>0</v>
      </c>
      <c r="AD2118">
        <f t="shared" si="1500"/>
        <v>0</v>
      </c>
      <c r="AE2118">
        <f t="shared" si="1484"/>
        <v>14.800896595210997</v>
      </c>
      <c r="AF2118">
        <f t="shared" si="1501"/>
        <v>3443.0806252171074</v>
      </c>
      <c r="AG2118">
        <f t="shared" si="1502"/>
        <v>2659.1544006947647</v>
      </c>
      <c r="AH2118">
        <f t="shared" si="1503"/>
        <v>1</v>
      </c>
      <c r="AI2118">
        <f t="shared" si="1485"/>
        <v>0.32411964473695126</v>
      </c>
      <c r="AJ2118">
        <f t="shared" si="1486"/>
        <v>0.67588035526304868</v>
      </c>
      <c r="AK2118">
        <f t="shared" si="1487"/>
        <v>3447.3981604287128</v>
      </c>
      <c r="AL2118">
        <f t="shared" si="1488"/>
        <v>2662.4889124323081</v>
      </c>
      <c r="AM2118">
        <f t="shared" si="1504"/>
        <v>1</v>
      </c>
      <c r="AN2118">
        <f t="shared" si="1505"/>
        <v>3447.3981604287128</v>
      </c>
      <c r="AO2118">
        <f t="shared" si="1505"/>
        <v>2662.4889124323081</v>
      </c>
      <c r="AP2118">
        <f t="shared" si="1489"/>
        <v>681.2773259277958</v>
      </c>
      <c r="AQ2118">
        <f t="shared" si="1490"/>
        <v>2684.7560225742923</v>
      </c>
      <c r="AR2118">
        <f t="shared" si="1491"/>
        <v>0</v>
      </c>
      <c r="AS2118">
        <f t="shared" si="1506"/>
        <v>3447.3981604287128</v>
      </c>
      <c r="AT2118">
        <f t="shared" si="1492"/>
        <v>0</v>
      </c>
      <c r="AU2118">
        <f t="shared" si="1507"/>
        <v>1.2947874227449547</v>
      </c>
      <c r="AV2118">
        <f t="shared" si="1508"/>
        <v>5.7808219178082192</v>
      </c>
      <c r="AW2118">
        <f t="shared" si="1509"/>
        <v>0.11127674184927319</v>
      </c>
      <c r="AX2118">
        <f t="shared" si="1510"/>
        <v>20</v>
      </c>
      <c r="AY2118">
        <f t="shared" si="1511"/>
        <v>10000</v>
      </c>
      <c r="AZ2118">
        <f t="shared" si="1512"/>
        <v>0</v>
      </c>
      <c r="BA2118">
        <f t="shared" si="1513"/>
        <v>0</v>
      </c>
      <c r="BB2118">
        <f t="shared" si="1514"/>
        <v>1.3279934815425054</v>
      </c>
    </row>
    <row r="2119" spans="6:54" x14ac:dyDescent="0.25">
      <c r="F2119">
        <v>2111</v>
      </c>
      <c r="G2119" t="b">
        <f t="shared" si="1475"/>
        <v>0</v>
      </c>
      <c r="H2119">
        <f t="shared" si="1476"/>
        <v>1.2948181782414332</v>
      </c>
      <c r="I2119">
        <f t="shared" si="1515"/>
        <v>2662.4889124323081</v>
      </c>
      <c r="J2119">
        <f t="shared" si="1516"/>
        <v>3447.3981604287128</v>
      </c>
      <c r="K2119" s="15">
        <f t="shared" si="1493"/>
        <v>6109.8870728610209</v>
      </c>
      <c r="L2119">
        <f t="shared" si="1477"/>
        <v>0.77198958603794476</v>
      </c>
      <c r="M2119">
        <f t="shared" si="1494"/>
        <v>1.2948028231521735</v>
      </c>
      <c r="N2119">
        <f t="shared" si="1478"/>
        <v>0</v>
      </c>
      <c r="O2119">
        <f t="shared" si="1479"/>
        <v>1.1163946236373069E-3</v>
      </c>
      <c r="P2119">
        <f t="shared" si="1480"/>
        <v>1.2690743842396228E-6</v>
      </c>
      <c r="Q2119">
        <f t="shared" si="1517"/>
        <v>1.1176636980215465E-3</v>
      </c>
      <c r="R2119">
        <f t="shared" si="1518"/>
        <v>1.1170393445779636E-3</v>
      </c>
      <c r="S2119">
        <f t="shared" si="1519"/>
        <v>1.9227790966326368E-2</v>
      </c>
      <c r="T2119" s="17">
        <f t="shared" si="1495"/>
        <v>26.752484084431753</v>
      </c>
      <c r="U2119" s="17">
        <f t="shared" si="1496"/>
        <v>11.898561438317234</v>
      </c>
      <c r="V2119">
        <f t="shared" si="1520"/>
        <v>14.853922646114519</v>
      </c>
      <c r="W2119">
        <f t="shared" si="1497"/>
        <v>4.0882754903122986E-2</v>
      </c>
      <c r="X2119">
        <f t="shared" si="1498"/>
        <v>0</v>
      </c>
      <c r="Y2119">
        <f t="shared" si="1481"/>
        <v>13.368530381503067</v>
      </c>
      <c r="Z2119">
        <f t="shared" si="1482"/>
        <v>3102.6583443858417</v>
      </c>
      <c r="AA2119">
        <f t="shared" si="1483"/>
        <v>4.951258035629353</v>
      </c>
      <c r="AB2119">
        <f t="shared" si="1499"/>
        <v>4.0882754903122986E-2</v>
      </c>
      <c r="AC2119">
        <v>0</v>
      </c>
      <c r="AD2119">
        <f t="shared" si="1500"/>
        <v>0</v>
      </c>
      <c r="AE2119">
        <f t="shared" si="1484"/>
        <v>14.808497362888827</v>
      </c>
      <c r="AF2119">
        <f t="shared" si="1501"/>
        <v>3447.4390431836159</v>
      </c>
      <c r="AG2119">
        <f t="shared" si="1502"/>
        <v>2662.4889124323081</v>
      </c>
      <c r="AH2119">
        <f t="shared" si="1503"/>
        <v>1</v>
      </c>
      <c r="AI2119">
        <f t="shared" si="1485"/>
        <v>0.3241222426356733</v>
      </c>
      <c r="AJ2119">
        <f t="shared" si="1486"/>
        <v>0.67587775736432665</v>
      </c>
      <c r="AK2119">
        <f t="shared" si="1487"/>
        <v>3451.7588302214076</v>
      </c>
      <c r="AL2119">
        <f t="shared" si="1488"/>
        <v>2665.825123732383</v>
      </c>
      <c r="AM2119">
        <f t="shared" si="1504"/>
        <v>1</v>
      </c>
      <c r="AN2119">
        <f t="shared" si="1505"/>
        <v>3451.7588302214076</v>
      </c>
      <c r="AO2119">
        <f t="shared" si="1505"/>
        <v>2665.825123732383</v>
      </c>
      <c r="AP2119">
        <f t="shared" si="1489"/>
        <v>681.78939923586813</v>
      </c>
      <c r="AQ2119">
        <f t="shared" si="1490"/>
        <v>2688.1520139694203</v>
      </c>
      <c r="AR2119">
        <f t="shared" si="1491"/>
        <v>0</v>
      </c>
      <c r="AS2119">
        <f t="shared" si="1506"/>
        <v>3451.7588302214076</v>
      </c>
      <c r="AT2119">
        <f t="shared" si="1492"/>
        <v>0</v>
      </c>
      <c r="AU2119">
        <f t="shared" si="1507"/>
        <v>1.2948028231521735</v>
      </c>
      <c r="AV2119">
        <f t="shared" si="1508"/>
        <v>5.7835616438356166</v>
      </c>
      <c r="AW2119">
        <f t="shared" si="1509"/>
        <v>0.11120511432853415</v>
      </c>
      <c r="AX2119">
        <f t="shared" si="1510"/>
        <v>20</v>
      </c>
      <c r="AY2119">
        <f t="shared" si="1511"/>
        <v>10000</v>
      </c>
      <c r="AZ2119">
        <f t="shared" si="1512"/>
        <v>0</v>
      </c>
      <c r="BA2119">
        <f t="shared" si="1513"/>
        <v>0</v>
      </c>
      <c r="BB2119">
        <f t="shared" si="1514"/>
        <v>1.3280023937581624</v>
      </c>
    </row>
    <row r="2120" spans="6:54" x14ac:dyDescent="0.25">
      <c r="F2120">
        <v>2112</v>
      </c>
      <c r="G2120" t="b">
        <f t="shared" si="1475"/>
        <v>0</v>
      </c>
      <c r="H2120">
        <f t="shared" si="1476"/>
        <v>1.2948334881450141</v>
      </c>
      <c r="I2120">
        <f t="shared" si="1515"/>
        <v>2665.825123732383</v>
      </c>
      <c r="J2120">
        <f t="shared" si="1516"/>
        <v>3451.7588302214076</v>
      </c>
      <c r="K2120" s="15">
        <f t="shared" si="1493"/>
        <v>6117.5839539537901</v>
      </c>
      <c r="L2120">
        <f t="shared" si="1477"/>
        <v>0.77231189666133027</v>
      </c>
      <c r="M2120">
        <f t="shared" si="1494"/>
        <v>1.2948181782414332</v>
      </c>
      <c r="N2120">
        <f t="shared" si="1478"/>
        <v>0</v>
      </c>
      <c r="O2120">
        <f t="shared" si="1479"/>
        <v>1.1163418219361952E-3</v>
      </c>
      <c r="P2120">
        <f t="shared" si="1480"/>
        <v>1.2689379843171408E-6</v>
      </c>
      <c r="Q2120">
        <f t="shared" si="1517"/>
        <v>1.1176107599205124E-3</v>
      </c>
      <c r="R2120">
        <f t="shared" si="1518"/>
        <v>1.1169864656095374E-3</v>
      </c>
      <c r="S2120">
        <f t="shared" si="1519"/>
        <v>1.9206312767307662E-2</v>
      </c>
      <c r="T2120" s="17">
        <f t="shared" si="1495"/>
        <v>26.774928003613979</v>
      </c>
      <c r="U2120" s="17">
        <f t="shared" si="1496"/>
        <v>11.913487035576996</v>
      </c>
      <c r="V2120">
        <f t="shared" si="1520"/>
        <v>14.861440968036984</v>
      </c>
      <c r="W2120">
        <f t="shared" si="1497"/>
        <v>4.0813525607518386E-2</v>
      </c>
      <c r="X2120">
        <f t="shared" si="1498"/>
        <v>0</v>
      </c>
      <c r="Y2120">
        <f t="shared" si="1481"/>
        <v>13.375296871233285</v>
      </c>
      <c r="Z2120">
        <f t="shared" si="1482"/>
        <v>3106.582947199267</v>
      </c>
      <c r="AA2120">
        <f t="shared" si="1483"/>
        <v>4.9537641178757683</v>
      </c>
      <c r="AB2120">
        <f t="shared" si="1499"/>
        <v>4.0813525607518386E-2</v>
      </c>
      <c r="AC2120">
        <v>0</v>
      </c>
      <c r="AD2120">
        <f t="shared" si="1500"/>
        <v>0</v>
      </c>
      <c r="AE2120">
        <f t="shared" si="1484"/>
        <v>14.816092606250852</v>
      </c>
      <c r="AF2120">
        <f t="shared" si="1501"/>
        <v>3451.7996437470151</v>
      </c>
      <c r="AG2120">
        <f t="shared" si="1502"/>
        <v>2665.825123732383</v>
      </c>
      <c r="AH2120">
        <f t="shared" si="1503"/>
        <v>1</v>
      </c>
      <c r="AI2120">
        <f t="shared" si="1485"/>
        <v>0.32412483286963212</v>
      </c>
      <c r="AJ2120">
        <f t="shared" si="1486"/>
        <v>0.67587516713036799</v>
      </c>
      <c r="AK2120">
        <f t="shared" si="1487"/>
        <v>3456.1216809328189</v>
      </c>
      <c r="AL2120">
        <f t="shared" si="1488"/>
        <v>2669.1630333751091</v>
      </c>
      <c r="AM2120">
        <f t="shared" si="1504"/>
        <v>1</v>
      </c>
      <c r="AN2120">
        <f t="shared" si="1505"/>
        <v>3456.1216809328189</v>
      </c>
      <c r="AO2120">
        <f t="shared" si="1505"/>
        <v>2669.1630333751091</v>
      </c>
      <c r="AP2120">
        <f t="shared" si="1489"/>
        <v>682.30147675146929</v>
      </c>
      <c r="AQ2120">
        <f t="shared" si="1490"/>
        <v>2691.5497038149115</v>
      </c>
      <c r="AR2120">
        <f t="shared" si="1491"/>
        <v>0</v>
      </c>
      <c r="AS2120">
        <f t="shared" si="1506"/>
        <v>3456.1216809328189</v>
      </c>
      <c r="AT2120">
        <f t="shared" si="1492"/>
        <v>0</v>
      </c>
      <c r="AU2120">
        <f t="shared" si="1507"/>
        <v>1.2948181782414332</v>
      </c>
      <c r="AV2120">
        <f t="shared" si="1508"/>
        <v>5.7863013698630139</v>
      </c>
      <c r="AW2120">
        <f t="shared" si="1509"/>
        <v>0.11113351387548981</v>
      </c>
      <c r="AX2120">
        <f t="shared" si="1510"/>
        <v>20</v>
      </c>
      <c r="AY2120">
        <f t="shared" si="1511"/>
        <v>10000</v>
      </c>
      <c r="AZ2120">
        <f t="shared" si="1512"/>
        <v>0</v>
      </c>
      <c r="BA2120">
        <f t="shared" si="1513"/>
        <v>0</v>
      </c>
      <c r="BB2120">
        <f t="shared" si="1514"/>
        <v>1.3280112797483175</v>
      </c>
    </row>
    <row r="2121" spans="6:54" x14ac:dyDescent="0.25">
      <c r="F2121">
        <v>2113</v>
      </c>
      <c r="G2121" t="b">
        <f t="shared" ref="G2121:G2184" si="1521">(MOD(F2121,365)=0)</f>
        <v>0</v>
      </c>
      <c r="H2121">
        <f t="shared" ref="H2121:H2184" si="1522">$D$10+($D$11-$D$10)*EXP(0.001*$D$29*MIN(F2121-100*$D$30,1000000))/(1+EXP(0.001*$D$29*MIN(F2121-100*$D$30,1000000)))</f>
        <v>1.2948487529948167</v>
      </c>
      <c r="I2121">
        <f t="shared" si="1515"/>
        <v>2669.1630333751091</v>
      </c>
      <c r="J2121">
        <f t="shared" si="1516"/>
        <v>3456.1216809328189</v>
      </c>
      <c r="K2121" s="15">
        <f t="shared" si="1493"/>
        <v>6125.284714307928</v>
      </c>
      <c r="L2121">
        <f t="shared" ref="L2121:L2184" si="1523">(I2121/$D$20)^(1/3)</f>
        <v>0.77263410235913055</v>
      </c>
      <c r="M2121">
        <f t="shared" si="1494"/>
        <v>1.2948334881450141</v>
      </c>
      <c r="N2121">
        <f t="shared" ref="N2121:N2184" si="1524">$D$26/(1+EXP(-$D$28*(L2121-$D$27)))</f>
        <v>0</v>
      </c>
      <c r="O2121">
        <f t="shared" ref="O2121:O2184" si="1525">$D$21+($D$22-$D$21)*EXP(-$D$23*L2121)</f>
        <v>1.116289173330909E-3</v>
      </c>
      <c r="P2121">
        <f t="shared" ref="P2121:P2184" si="1526">$D$24*EXP(-$D$25*M2121)</f>
        <v>1.2688020003765947E-6</v>
      </c>
      <c r="Q2121">
        <f t="shared" si="1517"/>
        <v>1.1175579753312855E-3</v>
      </c>
      <c r="R2121">
        <f t="shared" si="1518"/>
        <v>1.116933739978565E-3</v>
      </c>
      <c r="S2121">
        <f t="shared" si="1519"/>
        <v>1.9184859575892315E-2</v>
      </c>
      <c r="T2121" s="17">
        <f t="shared" si="1495"/>
        <v>26.797374064606128</v>
      </c>
      <c r="U2121" s="17">
        <f t="shared" si="1496"/>
        <v>11.928420215503717</v>
      </c>
      <c r="V2121">
        <f t="shared" si="1520"/>
        <v>14.868953849102411</v>
      </c>
      <c r="W2121">
        <f t="shared" si="1497"/>
        <v>4.0744372803601436E-2</v>
      </c>
      <c r="X2121">
        <f t="shared" si="1498"/>
        <v>0</v>
      </c>
      <c r="Y2121">
        <f t="shared" ref="Y2121:Y2184" si="1527">IF(V2121&gt;0,V2121*$D$17,0)</f>
        <v>13.38205846419217</v>
      </c>
      <c r="Z2121">
        <f t="shared" ref="Z2121:Z2184" si="1528">J2121*$D$17</f>
        <v>3110.5095128395369</v>
      </c>
      <c r="AA2121">
        <f t="shared" ref="AA2121:AA2184" si="1529">$D$16*V2121</f>
        <v>4.9562683865213071</v>
      </c>
      <c r="AB2121">
        <f t="shared" si="1499"/>
        <v>4.0744372803601436E-2</v>
      </c>
      <c r="AC2121">
        <v>0</v>
      </c>
      <c r="AD2121">
        <f t="shared" si="1500"/>
        <v>0</v>
      </c>
      <c r="AE2121">
        <f t="shared" ref="AE2121:AE2184" si="1530">V2121-AB2121/$D$17-AD2121/$D$16</f>
        <v>14.823682323765077</v>
      </c>
      <c r="AF2121">
        <f t="shared" si="1501"/>
        <v>3456.1624253056225</v>
      </c>
      <c r="AG2121">
        <f t="shared" si="1502"/>
        <v>2669.1630333751091</v>
      </c>
      <c r="AH2121">
        <f t="shared" si="1503"/>
        <v>1</v>
      </c>
      <c r="AI2121">
        <f t="shared" ref="AI2121:AI2184" si="1531">H2121*$D$16/(H2121*$D$16 + $D$17)</f>
        <v>0.32412741546131923</v>
      </c>
      <c r="AJ2121">
        <f t="shared" ref="AJ2121:AJ2184" si="1532">$D$17/(H2121*$D$16+$D$17)</f>
        <v>0.67587258453868082</v>
      </c>
      <c r="AK2121">
        <f t="shared" ref="AK2121:AK2184" si="1533">AF2121+AI2121*AE2121*$D$17</f>
        <v>3460.4867109609218</v>
      </c>
      <c r="AL2121">
        <f t="shared" ref="AL2121:AL2184" si="1534">AG2121+AJ2121*AE2121*$D$16</f>
        <v>2672.502640140222</v>
      </c>
      <c r="AM2121">
        <f t="shared" si="1504"/>
        <v>1</v>
      </c>
      <c r="AN2121">
        <f t="shared" si="1505"/>
        <v>3460.4867109609218</v>
      </c>
      <c r="AO2121">
        <f t="shared" si="1505"/>
        <v>2672.502640140222</v>
      </c>
      <c r="AP2121">
        <f t="shared" ref="AP2121:AP2184" si="1535">$D$18*AO2121^$D$19</f>
        <v>682.8135583453203</v>
      </c>
      <c r="AQ2121">
        <f t="shared" ref="AQ2121:AQ2184" si="1536">$D$31*AN2121</f>
        <v>2694.9490908631456</v>
      </c>
      <c r="AR2121">
        <f t="shared" ref="AR2121:AR2184" si="1537">IF(G2121,MAX(0, $D$31*AN2121-AP2121),0)</f>
        <v>0</v>
      </c>
      <c r="AS2121">
        <f t="shared" si="1506"/>
        <v>3460.4867109609218</v>
      </c>
      <c r="AT2121">
        <f t="shared" ref="AT2121:AT2184" si="1538">AR2121*S2121</f>
        <v>0</v>
      </c>
      <c r="AU2121">
        <f t="shared" si="1507"/>
        <v>1.2948334881450141</v>
      </c>
      <c r="AV2121">
        <f t="shared" si="1508"/>
        <v>5.7890410958904113</v>
      </c>
      <c r="AW2121">
        <f t="shared" si="1509"/>
        <v>0.11106194050372729</v>
      </c>
      <c r="AX2121">
        <f t="shared" si="1510"/>
        <v>20</v>
      </c>
      <c r="AY2121">
        <f t="shared" si="1511"/>
        <v>10000</v>
      </c>
      <c r="AZ2121">
        <f t="shared" si="1512"/>
        <v>0</v>
      </c>
      <c r="BA2121">
        <f t="shared" si="1513"/>
        <v>0</v>
      </c>
      <c r="BB2121">
        <f t="shared" si="1514"/>
        <v>1.3280201395895197</v>
      </c>
    </row>
    <row r="2122" spans="6:54" x14ac:dyDescent="0.25">
      <c r="F2122">
        <v>2114</v>
      </c>
      <c r="G2122" t="b">
        <f t="shared" si="1521"/>
        <v>0</v>
      </c>
      <c r="H2122">
        <f t="shared" si="1522"/>
        <v>1.2948639729223628</v>
      </c>
      <c r="I2122">
        <f t="shared" si="1515"/>
        <v>2672.502640140222</v>
      </c>
      <c r="J2122">
        <f t="shared" si="1516"/>
        <v>3460.4867109609218</v>
      </c>
      <c r="K2122" s="15">
        <f t="shared" ref="K2122:K2185" si="1539">I2122+J2122</f>
        <v>6132.9893511011433</v>
      </c>
      <c r="L2122">
        <f t="shared" si="1523"/>
        <v>0.77295620316399172</v>
      </c>
      <c r="M2122">
        <f t="shared" ref="M2122:M2185" si="1540">J2122/I2122</f>
        <v>1.2948487529948167</v>
      </c>
      <c r="N2122">
        <f t="shared" si="1524"/>
        <v>0</v>
      </c>
      <c r="O2122">
        <f t="shared" si="1525"/>
        <v>1.1162366773337425E-3</v>
      </c>
      <c r="P2122">
        <f t="shared" si="1526"/>
        <v>1.2686664311160231E-6</v>
      </c>
      <c r="Q2122">
        <f t="shared" si="1517"/>
        <v>1.1175053437648586E-3</v>
      </c>
      <c r="R2122">
        <f t="shared" si="1518"/>
        <v>1.1168811671967704E-3</v>
      </c>
      <c r="S2122">
        <f t="shared" si="1519"/>
        <v>1.9163431358935251E-2</v>
      </c>
      <c r="T2122" s="17">
        <f t="shared" ref="T2122:T2185" si="1541">($D$12*(I2122^$D$13))*$D$47*(I2122^($D$50*($D$41-$D$42)))</f>
        <v>26.819822260490433</v>
      </c>
      <c r="U2122" s="17">
        <f t="shared" ref="U2122:U2185" si="1542">($D$14*I2122+$D$15*J2122)*$D$46*((I2122+J2122)^($D$49*($D$41-$D$42)))</f>
        <v>11.943360972635364</v>
      </c>
      <c r="V2122">
        <f t="shared" si="1520"/>
        <v>14.876461287855069</v>
      </c>
      <c r="W2122">
        <f t="shared" ref="W2122:W2185" si="1543">MAX(H2122*I2122-J2122,0)</f>
        <v>4.0675296549579798E-2</v>
      </c>
      <c r="X2122">
        <f t="shared" ref="X2122:X2185" si="1544">MAX(J2122/H2122-I2122,0)</f>
        <v>0</v>
      </c>
      <c r="Y2122">
        <f t="shared" si="1527"/>
        <v>13.388815159069562</v>
      </c>
      <c r="Z2122">
        <f t="shared" si="1528"/>
        <v>3114.4380398648295</v>
      </c>
      <c r="AA2122">
        <f t="shared" si="1529"/>
        <v>4.9587708410807299</v>
      </c>
      <c r="AB2122">
        <f t="shared" ref="AB2122:AB2185" si="1545">MIN(W2122,Y2122)</f>
        <v>4.0675296549579798E-2</v>
      </c>
      <c r="AC2122">
        <v>0</v>
      </c>
      <c r="AD2122">
        <f t="shared" ref="AD2122:AD2185" si="1546">MIN(X2122,AA2122)</f>
        <v>0</v>
      </c>
      <c r="AE2122">
        <f t="shared" si="1530"/>
        <v>14.831266513911091</v>
      </c>
      <c r="AF2122">
        <f t="shared" ref="AF2122:AF2185" si="1547">J2122+AB2122-AC2122</f>
        <v>3460.5273862574713</v>
      </c>
      <c r="AG2122">
        <f t="shared" ref="AG2122:AG2185" si="1548">I2122+AD2122</f>
        <v>2672.502640140222</v>
      </c>
      <c r="AH2122">
        <f t="shared" ref="AH2122:AH2185" si="1549">(AF2122/AG2122)/H2122</f>
        <v>1</v>
      </c>
      <c r="AI2122">
        <f t="shared" si="1531"/>
        <v>0.32412999043316104</v>
      </c>
      <c r="AJ2122">
        <f t="shared" si="1532"/>
        <v>0.67587000956683907</v>
      </c>
      <c r="AK2122">
        <f t="shared" si="1533"/>
        <v>3464.8539187034103</v>
      </c>
      <c r="AL2122">
        <f t="shared" si="1534"/>
        <v>2675.8439428070765</v>
      </c>
      <c r="AM2122">
        <f t="shared" ref="AM2122:AM2185" si="1550">(AK2122/AL2122)/H2122</f>
        <v>0.99999999999999978</v>
      </c>
      <c r="AN2122">
        <f t="shared" ref="AN2122:AO2185" si="1551">AK2122</f>
        <v>3464.8539187034103</v>
      </c>
      <c r="AO2122">
        <f t="shared" si="1551"/>
        <v>2675.8439428070765</v>
      </c>
      <c r="AP2122">
        <f t="shared" si="1535"/>
        <v>683.32564388828064</v>
      </c>
      <c r="AQ2122">
        <f t="shared" si="1536"/>
        <v>2698.3501738662821</v>
      </c>
      <c r="AR2122">
        <f t="shared" si="1537"/>
        <v>0</v>
      </c>
      <c r="AS2122">
        <f t="shared" ref="AS2122:AS2185" si="1552">IF(AR2122&gt;0,AN2122-AP2122-AR2122,AN2122)</f>
        <v>3464.8539187034103</v>
      </c>
      <c r="AT2122">
        <f t="shared" si="1538"/>
        <v>0</v>
      </c>
      <c r="AU2122">
        <f t="shared" ref="AU2122:AU2185" si="1553">J2122/I2122</f>
        <v>1.2948487529948167</v>
      </c>
      <c r="AV2122">
        <f t="shared" ref="AV2122:AV2185" si="1554">F2122/365</f>
        <v>5.7917808219178086</v>
      </c>
      <c r="AW2122">
        <f t="shared" ref="AW2122:AW2185" si="1555">S2122*AV2122</f>
        <v>0.11099039422681951</v>
      </c>
      <c r="AX2122">
        <f t="shared" ref="AX2122:AX2185" si="1556">IF(G2122,IF(AR2122&gt;0,AV2122,20),20)</f>
        <v>20</v>
      </c>
      <c r="AY2122">
        <f t="shared" ref="AY2122:AY2185" si="1557">IF(G2122,IF(AR2122&gt;0,K2122,10000),10000)</f>
        <v>10000</v>
      </c>
      <c r="AZ2122">
        <f t="shared" ref="AZ2122:AZ2185" si="1558">IF(G2122+G2122,S2122,0)</f>
        <v>0</v>
      </c>
      <c r="BA2122">
        <f t="shared" ref="BA2122:BA2185" si="1559">IF(G2122,K2122*S2122,0)</f>
        <v>0</v>
      </c>
      <c r="BB2122">
        <f t="shared" ref="BB2122:BB2185" si="1560">100*K2122/((100*L2122)^3)</f>
        <v>1.3280289733581001</v>
      </c>
    </row>
    <row r="2123" spans="6:54" x14ac:dyDescent="0.25">
      <c r="F2123">
        <v>2115</v>
      </c>
      <c r="G2123" t="b">
        <f t="shared" si="1521"/>
        <v>0</v>
      </c>
      <c r="H2123">
        <f t="shared" si="1522"/>
        <v>1.2948791480587969</v>
      </c>
      <c r="I2123">
        <f t="shared" ref="I2123:I2186" si="1561">AO2122</f>
        <v>2675.8439428070765</v>
      </c>
      <c r="J2123">
        <f t="shared" ref="J2123:J2186" si="1562">AS2122</f>
        <v>3464.8539187034103</v>
      </c>
      <c r="K2123" s="15">
        <f t="shared" si="1539"/>
        <v>6140.6978615104872</v>
      </c>
      <c r="L2123">
        <f t="shared" si="1523"/>
        <v>0.773278199108547</v>
      </c>
      <c r="M2123">
        <f t="shared" si="1540"/>
        <v>1.2948639729223625</v>
      </c>
      <c r="N2123">
        <f t="shared" si="1524"/>
        <v>0</v>
      </c>
      <c r="O2123">
        <f t="shared" si="1525"/>
        <v>1.1161843334586727E-3</v>
      </c>
      <c r="P2123">
        <f t="shared" si="1526"/>
        <v>1.2685312752377404E-6</v>
      </c>
      <c r="Q2123">
        <f t="shared" ref="Q2123:Q2186" si="1563">N2123+O2123+P2123</f>
        <v>1.1174528647339105E-3</v>
      </c>
      <c r="R2123">
        <f t="shared" ref="R2123:R2186" si="1564">1-EXP(-Q2123)</f>
        <v>1.1168287467772098E-3</v>
      </c>
      <c r="S2123">
        <f t="shared" ref="S2123:S2186" si="1565">S2122*(1-R2122)</f>
        <v>1.9142028083351588E-2</v>
      </c>
      <c r="T2123" s="17">
        <f t="shared" si="1541"/>
        <v>26.842272584354983</v>
      </c>
      <c r="U2123" s="17">
        <f t="shared" si="1542"/>
        <v>11.958309301508297</v>
      </c>
      <c r="V2123">
        <f t="shared" ref="V2123:V2186" si="1566">T2123-U2123</f>
        <v>14.883963282846686</v>
      </c>
      <c r="W2123">
        <f t="shared" si="1543"/>
        <v>4.06062969091181E-2</v>
      </c>
      <c r="X2123">
        <f t="shared" si="1544"/>
        <v>0</v>
      </c>
      <c r="Y2123">
        <f t="shared" si="1527"/>
        <v>13.395566954562018</v>
      </c>
      <c r="Z2123">
        <f t="shared" si="1528"/>
        <v>3118.3685268330692</v>
      </c>
      <c r="AA2123">
        <f t="shared" si="1529"/>
        <v>4.9612714810712859</v>
      </c>
      <c r="AB2123">
        <f t="shared" si="1545"/>
        <v>4.06062969091181E-2</v>
      </c>
      <c r="AC2123">
        <v>0</v>
      </c>
      <c r="AD2123">
        <f t="shared" si="1546"/>
        <v>0</v>
      </c>
      <c r="AE2123">
        <f t="shared" si="1530"/>
        <v>14.838845175169888</v>
      </c>
      <c r="AF2123">
        <f t="shared" si="1547"/>
        <v>3464.8945250003194</v>
      </c>
      <c r="AG2123">
        <f t="shared" si="1548"/>
        <v>2675.8439428070765</v>
      </c>
      <c r="AH2123">
        <f t="shared" si="1549"/>
        <v>1</v>
      </c>
      <c r="AI2123">
        <f t="shared" si="1531"/>
        <v>0.32413255780751882</v>
      </c>
      <c r="AJ2123">
        <f t="shared" si="1532"/>
        <v>0.67586744219248118</v>
      </c>
      <c r="AK2123">
        <f t="shared" si="1533"/>
        <v>3469.2233025577034</v>
      </c>
      <c r="AL2123">
        <f t="shared" si="1534"/>
        <v>2679.186940154646</v>
      </c>
      <c r="AM2123">
        <f t="shared" si="1550"/>
        <v>1.0000000000000002</v>
      </c>
      <c r="AN2123">
        <f t="shared" si="1551"/>
        <v>3469.2233025577034</v>
      </c>
      <c r="AO2123">
        <f t="shared" si="1551"/>
        <v>2679.186940154646</v>
      </c>
      <c r="AP2123">
        <f t="shared" si="1535"/>
        <v>683.8377332513503</v>
      </c>
      <c r="AQ2123">
        <f t="shared" si="1536"/>
        <v>2701.7529515762681</v>
      </c>
      <c r="AR2123">
        <f t="shared" si="1537"/>
        <v>0</v>
      </c>
      <c r="AS2123">
        <f t="shared" si="1552"/>
        <v>3469.2233025577034</v>
      </c>
      <c r="AT2123">
        <f t="shared" si="1538"/>
        <v>0</v>
      </c>
      <c r="AU2123">
        <f t="shared" si="1553"/>
        <v>1.2948639729223625</v>
      </c>
      <c r="AV2123">
        <f t="shared" si="1554"/>
        <v>5.7945205479452051</v>
      </c>
      <c r="AW2123">
        <f t="shared" si="1555"/>
        <v>0.11091887505832494</v>
      </c>
      <c r="AX2123">
        <f t="shared" si="1556"/>
        <v>20</v>
      </c>
      <c r="AY2123">
        <f t="shared" si="1557"/>
        <v>10000</v>
      </c>
      <c r="AZ2123">
        <f t="shared" si="1558"/>
        <v>0</v>
      </c>
      <c r="BA2123">
        <f t="shared" si="1559"/>
        <v>0</v>
      </c>
      <c r="BB2123">
        <f t="shared" si="1560"/>
        <v>1.3280377811301713</v>
      </c>
    </row>
    <row r="2124" spans="6:54" x14ac:dyDescent="0.25">
      <c r="F2124">
        <v>2116</v>
      </c>
      <c r="G2124" t="b">
        <f t="shared" si="1521"/>
        <v>0</v>
      </c>
      <c r="H2124">
        <f t="shared" si="1522"/>
        <v>1.294894278534886</v>
      </c>
      <c r="I2124">
        <f t="shared" si="1561"/>
        <v>2679.186940154646</v>
      </c>
      <c r="J2124">
        <f t="shared" si="1562"/>
        <v>3469.2233025577034</v>
      </c>
      <c r="K2124" s="15">
        <f t="shared" si="1539"/>
        <v>6148.4102427123489</v>
      </c>
      <c r="L2124">
        <f t="shared" si="1523"/>
        <v>0.77360009022541798</v>
      </c>
      <c r="M2124">
        <f t="shared" si="1540"/>
        <v>1.2948791480587971</v>
      </c>
      <c r="N2124">
        <f t="shared" si="1524"/>
        <v>0</v>
      </c>
      <c r="O2124">
        <f t="shared" si="1525"/>
        <v>1.1161321412213516E-3</v>
      </c>
      <c r="P2124">
        <f t="shared" si="1526"/>
        <v>1.2683965314482983E-6</v>
      </c>
      <c r="Q2124">
        <f t="shared" si="1563"/>
        <v>1.1174005377527999E-3</v>
      </c>
      <c r="R2124">
        <f t="shared" si="1564"/>
        <v>1.1167764782350487E-3</v>
      </c>
      <c r="S2124">
        <f t="shared" si="1565"/>
        <v>1.9120649716116486E-2</v>
      </c>
      <c r="T2124" s="17">
        <f t="shared" si="1541"/>
        <v>26.864725029293776</v>
      </c>
      <c r="U2124" s="17">
        <f t="shared" si="1542"/>
        <v>11.973265196657243</v>
      </c>
      <c r="V2124">
        <f t="shared" si="1566"/>
        <v>14.891459832636533</v>
      </c>
      <c r="W2124">
        <f t="shared" si="1543"/>
        <v>4.0537373935876531E-2</v>
      </c>
      <c r="X2124">
        <f t="shared" si="1544"/>
        <v>0</v>
      </c>
      <c r="Y2124">
        <f t="shared" si="1527"/>
        <v>13.402313849372881</v>
      </c>
      <c r="Z2124">
        <f t="shared" si="1528"/>
        <v>3122.3009723019331</v>
      </c>
      <c r="AA2124">
        <f t="shared" si="1529"/>
        <v>4.9637703060127363</v>
      </c>
      <c r="AB2124">
        <f t="shared" si="1545"/>
        <v>4.0537373935876531E-2</v>
      </c>
      <c r="AC2124">
        <v>0</v>
      </c>
      <c r="AD2124">
        <f t="shared" si="1546"/>
        <v>0</v>
      </c>
      <c r="AE2124">
        <f t="shared" si="1530"/>
        <v>14.846418306041114</v>
      </c>
      <c r="AF2124">
        <f t="shared" si="1547"/>
        <v>3469.2638399316393</v>
      </c>
      <c r="AG2124">
        <f t="shared" si="1548"/>
        <v>2679.186940154646</v>
      </c>
      <c r="AH2124">
        <f t="shared" si="1549"/>
        <v>1</v>
      </c>
      <c r="AI2124">
        <f t="shared" si="1531"/>
        <v>0.32413511760668878</v>
      </c>
      <c r="AJ2124">
        <f t="shared" si="1532"/>
        <v>0.67586488239331133</v>
      </c>
      <c r="AK2124">
        <f t="shared" si="1533"/>
        <v>3473.5948609209395</v>
      </c>
      <c r="AL2124">
        <f t="shared" si="1534"/>
        <v>2682.5316309615282</v>
      </c>
      <c r="AM2124">
        <f t="shared" si="1550"/>
        <v>1</v>
      </c>
      <c r="AN2124">
        <f t="shared" si="1551"/>
        <v>3473.5948609209395</v>
      </c>
      <c r="AO2124">
        <f t="shared" si="1551"/>
        <v>2682.5316309615282</v>
      </c>
      <c r="AP2124">
        <f t="shared" si="1535"/>
        <v>684.34982630566572</v>
      </c>
      <c r="AQ2124">
        <f t="shared" si="1536"/>
        <v>2705.15742274483</v>
      </c>
      <c r="AR2124">
        <f t="shared" si="1537"/>
        <v>0</v>
      </c>
      <c r="AS2124">
        <f t="shared" si="1552"/>
        <v>3473.5948609209395</v>
      </c>
      <c r="AT2124">
        <f t="shared" si="1538"/>
        <v>0</v>
      </c>
      <c r="AU2124">
        <f t="shared" si="1553"/>
        <v>1.2948791480587971</v>
      </c>
      <c r="AV2124">
        <f t="shared" si="1554"/>
        <v>5.7972602739726025</v>
      </c>
      <c r="AW2124">
        <f t="shared" si="1555"/>
        <v>0.11084738301178762</v>
      </c>
      <c r="AX2124">
        <f t="shared" si="1556"/>
        <v>20</v>
      </c>
      <c r="AY2124">
        <f t="shared" si="1557"/>
        <v>10000</v>
      </c>
      <c r="AZ2124">
        <f t="shared" si="1558"/>
        <v>0</v>
      </c>
      <c r="BA2124">
        <f t="shared" si="1559"/>
        <v>0</v>
      </c>
      <c r="BB2124">
        <f t="shared" si="1560"/>
        <v>1.3280465629816249</v>
      </c>
    </row>
    <row r="2125" spans="6:54" x14ac:dyDescent="0.25">
      <c r="F2125">
        <v>2117</v>
      </c>
      <c r="G2125" t="b">
        <f t="shared" si="1521"/>
        <v>0</v>
      </c>
      <c r="H2125">
        <f t="shared" si="1522"/>
        <v>1.2949093644810223</v>
      </c>
      <c r="I2125">
        <f t="shared" si="1561"/>
        <v>2682.5316309615282</v>
      </c>
      <c r="J2125">
        <f t="shared" si="1562"/>
        <v>3473.5948609209395</v>
      </c>
      <c r="K2125" s="15">
        <f t="shared" si="1539"/>
        <v>6156.1264918824672</v>
      </c>
      <c r="L2125">
        <f t="shared" si="1523"/>
        <v>0.77392187654721334</v>
      </c>
      <c r="M2125">
        <f t="shared" si="1540"/>
        <v>1.294894278534886</v>
      </c>
      <c r="N2125">
        <f t="shared" si="1524"/>
        <v>0</v>
      </c>
      <c r="O2125">
        <f t="shared" si="1525"/>
        <v>1.1160801001391014E-3</v>
      </c>
      <c r="P2125">
        <f t="shared" si="1526"/>
        <v>1.2682621984585198E-6</v>
      </c>
      <c r="Q2125">
        <f t="shared" si="1563"/>
        <v>1.1173483623375599E-3</v>
      </c>
      <c r="R2125">
        <f t="shared" si="1564"/>
        <v>1.1167243610866739E-3</v>
      </c>
      <c r="S2125">
        <f t="shared" si="1565"/>
        <v>1.9099296224264956E-2</v>
      </c>
      <c r="T2125" s="17">
        <f t="shared" si="1541"/>
        <v>26.887179588406692</v>
      </c>
      <c r="U2125" s="17">
        <f t="shared" si="1542"/>
        <v>11.988228652615343</v>
      </c>
      <c r="V2125">
        <f t="shared" si="1566"/>
        <v>14.898950935791349</v>
      </c>
      <c r="W2125">
        <f t="shared" si="1543"/>
        <v>4.0468527693519718E-2</v>
      </c>
      <c r="X2125">
        <f t="shared" si="1544"/>
        <v>0</v>
      </c>
      <c r="Y2125">
        <f t="shared" si="1527"/>
        <v>13.409055842212215</v>
      </c>
      <c r="Z2125">
        <f t="shared" si="1528"/>
        <v>3126.2353748288456</v>
      </c>
      <c r="AA2125">
        <f t="shared" si="1529"/>
        <v>4.9662673154273307</v>
      </c>
      <c r="AB2125">
        <f t="shared" si="1545"/>
        <v>4.0468527693519718E-2</v>
      </c>
      <c r="AC2125">
        <v>0</v>
      </c>
      <c r="AD2125">
        <f t="shared" si="1546"/>
        <v>0</v>
      </c>
      <c r="AE2125">
        <f t="shared" si="1530"/>
        <v>14.853985905020773</v>
      </c>
      <c r="AF2125">
        <f t="shared" si="1547"/>
        <v>3473.635329448633</v>
      </c>
      <c r="AG2125">
        <f t="shared" si="1548"/>
        <v>2682.5316309615282</v>
      </c>
      <c r="AH2125">
        <f t="shared" si="1549"/>
        <v>1</v>
      </c>
      <c r="AI2125">
        <f t="shared" si="1531"/>
        <v>0.32413766985290254</v>
      </c>
      <c r="AJ2125">
        <f t="shared" si="1532"/>
        <v>0.67586233014709751</v>
      </c>
      <c r="AK2125">
        <f t="shared" si="1533"/>
        <v>3477.9685921899863</v>
      </c>
      <c r="AL2125">
        <f t="shared" si="1534"/>
        <v>2685.878014005943</v>
      </c>
      <c r="AM2125">
        <f t="shared" si="1550"/>
        <v>1</v>
      </c>
      <c r="AN2125">
        <f t="shared" si="1551"/>
        <v>3477.9685921899863</v>
      </c>
      <c r="AO2125">
        <f t="shared" si="1551"/>
        <v>2685.878014005943</v>
      </c>
      <c r="AP2125">
        <f t="shared" si="1535"/>
        <v>684.86192292250269</v>
      </c>
      <c r="AQ2125">
        <f t="shared" si="1536"/>
        <v>2708.563586123485</v>
      </c>
      <c r="AR2125">
        <f t="shared" si="1537"/>
        <v>0</v>
      </c>
      <c r="AS2125">
        <f t="shared" si="1552"/>
        <v>3477.9685921899863</v>
      </c>
      <c r="AT2125">
        <f t="shared" si="1538"/>
        <v>0</v>
      </c>
      <c r="AU2125">
        <f t="shared" si="1553"/>
        <v>1.294894278534886</v>
      </c>
      <c r="AV2125">
        <f t="shared" si="1554"/>
        <v>5.8</v>
      </c>
      <c r="AW2125">
        <f t="shared" si="1555"/>
        <v>0.11077591810073674</v>
      </c>
      <c r="AX2125">
        <f t="shared" si="1556"/>
        <v>20</v>
      </c>
      <c r="AY2125">
        <f t="shared" si="1557"/>
        <v>10000</v>
      </c>
      <c r="AZ2125">
        <f t="shared" si="1558"/>
        <v>0</v>
      </c>
      <c r="BA2125">
        <f t="shared" si="1559"/>
        <v>0</v>
      </c>
      <c r="BB2125">
        <f t="shared" si="1560"/>
        <v>1.3280553189881379</v>
      </c>
    </row>
    <row r="2126" spans="6:54" x14ac:dyDescent="0.25">
      <c r="F2126">
        <v>2118</v>
      </c>
      <c r="G2126" t="b">
        <f t="shared" si="1521"/>
        <v>0</v>
      </c>
      <c r="H2126">
        <f t="shared" si="1522"/>
        <v>1.2949244060272234</v>
      </c>
      <c r="I2126">
        <f t="shared" si="1561"/>
        <v>2685.878014005943</v>
      </c>
      <c r="J2126">
        <f t="shared" si="1562"/>
        <v>3477.9685921899863</v>
      </c>
      <c r="K2126" s="15">
        <f t="shared" si="1539"/>
        <v>6163.8466061959298</v>
      </c>
      <c r="L2126">
        <f t="shared" si="1523"/>
        <v>0.77424355810653001</v>
      </c>
      <c r="M2126">
        <f t="shared" si="1540"/>
        <v>1.2949093644810223</v>
      </c>
      <c r="N2126">
        <f t="shared" si="1524"/>
        <v>0</v>
      </c>
      <c r="O2126">
        <f t="shared" si="1525"/>
        <v>1.116028209730908E-3</v>
      </c>
      <c r="P2126">
        <f t="shared" si="1526"/>
        <v>1.2681282749834222E-6</v>
      </c>
      <c r="Q2126">
        <f t="shared" si="1563"/>
        <v>1.1172963380058913E-3</v>
      </c>
      <c r="R2126">
        <f t="shared" si="1564"/>
        <v>1.1166723948505819E-3</v>
      </c>
      <c r="S2126">
        <f t="shared" si="1565"/>
        <v>1.9077967574891708E-2</v>
      </c>
      <c r="T2126" s="17">
        <f t="shared" si="1541"/>
        <v>26.909636254799452</v>
      </c>
      <c r="U2126" s="17">
        <f t="shared" si="1542"/>
        <v>12.003199663914138</v>
      </c>
      <c r="V2126">
        <f t="shared" si="1566"/>
        <v>14.906436590885313</v>
      </c>
      <c r="W2126">
        <f t="shared" si="1543"/>
        <v>4.0399758237526839E-2</v>
      </c>
      <c r="X2126">
        <f t="shared" si="1544"/>
        <v>0</v>
      </c>
      <c r="Y2126">
        <f t="shared" si="1527"/>
        <v>13.415792931796782</v>
      </c>
      <c r="Z2126">
        <f t="shared" si="1528"/>
        <v>3130.1717329709877</v>
      </c>
      <c r="AA2126">
        <f t="shared" si="1529"/>
        <v>4.9687625088398013</v>
      </c>
      <c r="AB2126">
        <f t="shared" si="1545"/>
        <v>4.0399758237526839E-2</v>
      </c>
      <c r="AC2126">
        <v>0</v>
      </c>
      <c r="AD2126">
        <f t="shared" si="1546"/>
        <v>0</v>
      </c>
      <c r="AE2126">
        <f t="shared" si="1530"/>
        <v>14.861547970621395</v>
      </c>
      <c r="AF2126">
        <f t="shared" si="1547"/>
        <v>3478.0089919482239</v>
      </c>
      <c r="AG2126">
        <f t="shared" si="1548"/>
        <v>2685.878014005943</v>
      </c>
      <c r="AH2126">
        <f t="shared" si="1549"/>
        <v>1</v>
      </c>
      <c r="AI2126">
        <f t="shared" si="1531"/>
        <v>0.3241402145683272</v>
      </c>
      <c r="AJ2126">
        <f t="shared" si="1532"/>
        <v>0.6758597854316728</v>
      </c>
      <c r="AK2126">
        <f t="shared" si="1533"/>
        <v>3482.3444947614371</v>
      </c>
      <c r="AL2126">
        <f t="shared" si="1534"/>
        <v>2689.2260880657363</v>
      </c>
      <c r="AM2126">
        <f t="shared" si="1550"/>
        <v>1</v>
      </c>
      <c r="AN2126">
        <f t="shared" si="1551"/>
        <v>3482.3444947614371</v>
      </c>
      <c r="AO2126">
        <f t="shared" si="1551"/>
        <v>2689.2260880657363</v>
      </c>
      <c r="AP2126">
        <f t="shared" si="1535"/>
        <v>685.37402297327594</v>
      </c>
      <c r="AQ2126">
        <f t="shared" si="1536"/>
        <v>2711.9714404635361</v>
      </c>
      <c r="AR2126">
        <f t="shared" si="1537"/>
        <v>0</v>
      </c>
      <c r="AS2126">
        <f t="shared" si="1552"/>
        <v>3482.3444947614371</v>
      </c>
      <c r="AT2126">
        <f t="shared" si="1538"/>
        <v>0</v>
      </c>
      <c r="AU2126">
        <f t="shared" si="1553"/>
        <v>1.2949093644810223</v>
      </c>
      <c r="AV2126">
        <f t="shared" si="1554"/>
        <v>5.8027397260273972</v>
      </c>
      <c r="AW2126">
        <f t="shared" si="1555"/>
        <v>0.11070448033868668</v>
      </c>
      <c r="AX2126">
        <f t="shared" si="1556"/>
        <v>20</v>
      </c>
      <c r="AY2126">
        <f t="shared" si="1557"/>
        <v>10000</v>
      </c>
      <c r="AZ2126">
        <f t="shared" si="1558"/>
        <v>0</v>
      </c>
      <c r="BA2126">
        <f t="shared" si="1559"/>
        <v>0</v>
      </c>
      <c r="BB2126">
        <f t="shared" si="1560"/>
        <v>1.3280640492251679</v>
      </c>
    </row>
    <row r="2127" spans="6:54" x14ac:dyDescent="0.25">
      <c r="F2127">
        <v>2119</v>
      </c>
      <c r="G2127" t="b">
        <f t="shared" si="1521"/>
        <v>0</v>
      </c>
      <c r="H2127">
        <f t="shared" si="1522"/>
        <v>1.2949394033031327</v>
      </c>
      <c r="I2127">
        <f t="shared" si="1561"/>
        <v>2689.2260880657363</v>
      </c>
      <c r="J2127">
        <f t="shared" si="1562"/>
        <v>3482.3444947614371</v>
      </c>
      <c r="K2127" s="15">
        <f t="shared" si="1539"/>
        <v>6171.570582827173</v>
      </c>
      <c r="L2127">
        <f t="shared" si="1523"/>
        <v>0.77456513493595247</v>
      </c>
      <c r="M2127">
        <f t="shared" si="1540"/>
        <v>1.2949244060272234</v>
      </c>
      <c r="N2127">
        <f t="shared" si="1524"/>
        <v>0</v>
      </c>
      <c r="O2127">
        <f t="shared" si="1525"/>
        <v>1.1159764695174144E-3</v>
      </c>
      <c r="P2127">
        <f t="shared" si="1526"/>
        <v>1.267994759742253E-6</v>
      </c>
      <c r="Q2127">
        <f t="shared" si="1563"/>
        <v>1.1172444642771567E-3</v>
      </c>
      <c r="R2127">
        <f t="shared" si="1564"/>
        <v>1.116620579046379E-3</v>
      </c>
      <c r="S2127">
        <f t="shared" si="1565"/>
        <v>1.9056663735150973E-2</v>
      </c>
      <c r="T2127" s="17">
        <f t="shared" si="1541"/>
        <v>26.932095021583738</v>
      </c>
      <c r="U2127" s="17">
        <f t="shared" si="1542"/>
        <v>12.018178225083568</v>
      </c>
      <c r="V2127">
        <f t="shared" si="1566"/>
        <v>14.913916796500169</v>
      </c>
      <c r="W2127">
        <f t="shared" si="1543"/>
        <v>4.0331065625196061E-2</v>
      </c>
      <c r="X2127">
        <f t="shared" si="1544"/>
        <v>0</v>
      </c>
      <c r="Y2127">
        <f t="shared" si="1527"/>
        <v>13.422525116850153</v>
      </c>
      <c r="Z2127">
        <f t="shared" si="1528"/>
        <v>3134.1100452852934</v>
      </c>
      <c r="AA2127">
        <f t="shared" si="1529"/>
        <v>4.9712558857774019</v>
      </c>
      <c r="AB2127">
        <f t="shared" si="1545"/>
        <v>4.0331065625196061E-2</v>
      </c>
      <c r="AC2127">
        <v>0</v>
      </c>
      <c r="AD2127">
        <f t="shared" si="1546"/>
        <v>0</v>
      </c>
      <c r="AE2127">
        <f t="shared" si="1530"/>
        <v>14.869104501361063</v>
      </c>
      <c r="AF2127">
        <f t="shared" si="1547"/>
        <v>3482.3848258270623</v>
      </c>
      <c r="AG2127">
        <f t="shared" si="1548"/>
        <v>2689.2260880657363</v>
      </c>
      <c r="AH2127">
        <f t="shared" si="1549"/>
        <v>1</v>
      </c>
      <c r="AI2127">
        <f t="shared" si="1531"/>
        <v>0.32414275177506546</v>
      </c>
      <c r="AJ2127">
        <f t="shared" si="1532"/>
        <v>0.67585724822493465</v>
      </c>
      <c r="AK2127">
        <f t="shared" si="1533"/>
        <v>3486.7225670316143</v>
      </c>
      <c r="AL2127">
        <f t="shared" si="1534"/>
        <v>2692.5758519183823</v>
      </c>
      <c r="AM2127">
        <f t="shared" si="1550"/>
        <v>1</v>
      </c>
      <c r="AN2127">
        <f t="shared" si="1551"/>
        <v>3486.7225670316143</v>
      </c>
      <c r="AO2127">
        <f t="shared" si="1551"/>
        <v>2692.5758519183823</v>
      </c>
      <c r="AP2127">
        <f t="shared" si="1535"/>
        <v>685.88612632953846</v>
      </c>
      <c r="AQ2127">
        <f t="shared" si="1536"/>
        <v>2715.3809845160749</v>
      </c>
      <c r="AR2127">
        <f t="shared" si="1537"/>
        <v>0</v>
      </c>
      <c r="AS2127">
        <f t="shared" si="1552"/>
        <v>3486.7225670316143</v>
      </c>
      <c r="AT2127">
        <f t="shared" si="1538"/>
        <v>0</v>
      </c>
      <c r="AU2127">
        <f t="shared" si="1553"/>
        <v>1.2949244060272234</v>
      </c>
      <c r="AV2127">
        <f t="shared" si="1554"/>
        <v>5.8054794520547945</v>
      </c>
      <c r="AW2127">
        <f t="shared" si="1555"/>
        <v>0.11063306973913674</v>
      </c>
      <c r="AX2127">
        <f t="shared" si="1556"/>
        <v>20</v>
      </c>
      <c r="AY2127">
        <f t="shared" si="1557"/>
        <v>10000</v>
      </c>
      <c r="AZ2127">
        <f t="shared" si="1558"/>
        <v>0</v>
      </c>
      <c r="BA2127">
        <f t="shared" si="1559"/>
        <v>0</v>
      </c>
      <c r="BB2127">
        <f t="shared" si="1560"/>
        <v>1.3280727537679538</v>
      </c>
    </row>
    <row r="2128" spans="6:54" x14ac:dyDescent="0.25">
      <c r="F2128">
        <v>2120</v>
      </c>
      <c r="G2128" t="b">
        <f t="shared" si="1521"/>
        <v>0</v>
      </c>
      <c r="H2128">
        <f t="shared" si="1522"/>
        <v>1.2949543564380219</v>
      </c>
      <c r="I2128">
        <f t="shared" si="1561"/>
        <v>2692.5758519183823</v>
      </c>
      <c r="J2128">
        <f t="shared" si="1562"/>
        <v>3486.7225670316143</v>
      </c>
      <c r="K2128" s="15">
        <f t="shared" si="1539"/>
        <v>6179.2984189499966</v>
      </c>
      <c r="L2128">
        <f t="shared" si="1523"/>
        <v>0.77488660706805323</v>
      </c>
      <c r="M2128">
        <f t="shared" si="1540"/>
        <v>1.2949394033031327</v>
      </c>
      <c r="N2128">
        <f t="shared" si="1524"/>
        <v>0</v>
      </c>
      <c r="O2128">
        <f t="shared" si="1525"/>
        <v>1.1159248790209146E-3</v>
      </c>
      <c r="P2128">
        <f t="shared" si="1526"/>
        <v>1.2678616514584454E-6</v>
      </c>
      <c r="Q2128">
        <f t="shared" si="1563"/>
        <v>1.117192740672373E-3</v>
      </c>
      <c r="R2128">
        <f t="shared" si="1564"/>
        <v>1.1165689131958922E-3</v>
      </c>
      <c r="S2128">
        <f t="shared" si="1565"/>
        <v>1.9035384672256336E-2</v>
      </c>
      <c r="T2128" s="17">
        <f t="shared" si="1541"/>
        <v>26.954555881876992</v>
      </c>
      <c r="U2128" s="17">
        <f t="shared" si="1542"/>
        <v>12.033164330652008</v>
      </c>
      <c r="V2128">
        <f t="shared" si="1566"/>
        <v>14.921391551224984</v>
      </c>
      <c r="W2128">
        <f t="shared" si="1543"/>
        <v>4.0262449912916054E-2</v>
      </c>
      <c r="X2128">
        <f t="shared" si="1544"/>
        <v>0</v>
      </c>
      <c r="Y2128">
        <f t="shared" si="1527"/>
        <v>13.429252396102486</v>
      </c>
      <c r="Z2128">
        <f t="shared" si="1528"/>
        <v>3138.0503103284527</v>
      </c>
      <c r="AA2128">
        <f t="shared" si="1529"/>
        <v>4.9737474457698241</v>
      </c>
      <c r="AB2128">
        <f t="shared" si="1545"/>
        <v>4.0262449912916054E-2</v>
      </c>
      <c r="AC2128">
        <v>0</v>
      </c>
      <c r="AD2128">
        <f t="shared" si="1546"/>
        <v>0</v>
      </c>
      <c r="AE2128">
        <f t="shared" si="1530"/>
        <v>14.876655495766189</v>
      </c>
      <c r="AF2128">
        <f t="shared" si="1547"/>
        <v>3486.7628294815272</v>
      </c>
      <c r="AG2128">
        <f t="shared" si="1548"/>
        <v>2692.5758519183823</v>
      </c>
      <c r="AH2128">
        <f t="shared" si="1549"/>
        <v>1</v>
      </c>
      <c r="AI2128">
        <f t="shared" si="1531"/>
        <v>0.32414528149515581</v>
      </c>
      <c r="AJ2128">
        <f t="shared" si="1532"/>
        <v>0.67585471850484424</v>
      </c>
      <c r="AK2128">
        <f t="shared" si="1533"/>
        <v>3491.1028073965708</v>
      </c>
      <c r="AL2128">
        <f t="shared" si="1534"/>
        <v>2695.9273043409844</v>
      </c>
      <c r="AM2128">
        <f t="shared" si="1550"/>
        <v>1</v>
      </c>
      <c r="AN2128">
        <f t="shared" si="1551"/>
        <v>3491.1028073965708</v>
      </c>
      <c r="AO2128">
        <f t="shared" si="1551"/>
        <v>2695.9273043409844</v>
      </c>
      <c r="AP2128">
        <f t="shared" si="1535"/>
        <v>686.39823286298122</v>
      </c>
      <c r="AQ2128">
        <f t="shared" si="1536"/>
        <v>2718.7922170319839</v>
      </c>
      <c r="AR2128">
        <f t="shared" si="1537"/>
        <v>0</v>
      </c>
      <c r="AS2128">
        <f t="shared" si="1552"/>
        <v>3491.1028073965708</v>
      </c>
      <c r="AT2128">
        <f t="shared" si="1538"/>
        <v>0</v>
      </c>
      <c r="AU2128">
        <f t="shared" si="1553"/>
        <v>1.2949394033031327</v>
      </c>
      <c r="AV2128">
        <f t="shared" si="1554"/>
        <v>5.8082191780821919</v>
      </c>
      <c r="AW2128">
        <f t="shared" si="1555"/>
        <v>0.11056168631557105</v>
      </c>
      <c r="AX2128">
        <f t="shared" si="1556"/>
        <v>20</v>
      </c>
      <c r="AY2128">
        <f t="shared" si="1557"/>
        <v>10000</v>
      </c>
      <c r="AZ2128">
        <f t="shared" si="1558"/>
        <v>0</v>
      </c>
      <c r="BA2128">
        <f t="shared" si="1559"/>
        <v>0</v>
      </c>
      <c r="BB2128">
        <f t="shared" si="1560"/>
        <v>1.3280814326915231</v>
      </c>
    </row>
    <row r="2129" spans="6:54" x14ac:dyDescent="0.25">
      <c r="F2129">
        <v>2121</v>
      </c>
      <c r="G2129" t="b">
        <f t="shared" si="1521"/>
        <v>0</v>
      </c>
      <c r="H2129">
        <f t="shared" si="1522"/>
        <v>1.2949692655607909</v>
      </c>
      <c r="I2129">
        <f t="shared" si="1561"/>
        <v>2695.9273043409844</v>
      </c>
      <c r="J2129">
        <f t="shared" si="1562"/>
        <v>3491.1028073965708</v>
      </c>
      <c r="K2129" s="15">
        <f t="shared" si="1539"/>
        <v>6187.0301117375548</v>
      </c>
      <c r="L2129">
        <f t="shared" si="1523"/>
        <v>0.77520797453539247</v>
      </c>
      <c r="M2129">
        <f t="shared" si="1540"/>
        <v>1.2949543564380219</v>
      </c>
      <c r="N2129">
        <f t="shared" si="1524"/>
        <v>0</v>
      </c>
      <c r="O2129">
        <f t="shared" si="1525"/>
        <v>1.1158734377653486E-3</v>
      </c>
      <c r="P2129">
        <f t="shared" si="1526"/>
        <v>1.2677289488596217E-6</v>
      </c>
      <c r="Q2129">
        <f t="shared" si="1563"/>
        <v>1.1171411667142083E-3</v>
      </c>
      <c r="R2129">
        <f t="shared" si="1564"/>
        <v>1.1165173968222808E-3</v>
      </c>
      <c r="S2129">
        <f t="shared" si="1565"/>
        <v>1.9014130353480568E-2</v>
      </c>
      <c r="T2129" s="17">
        <f t="shared" si="1541"/>
        <v>26.977018828802677</v>
      </c>
      <c r="U2129" s="17">
        <f t="shared" si="1542"/>
        <v>12.04815797514625</v>
      </c>
      <c r="V2129">
        <f t="shared" si="1566"/>
        <v>14.928860853656428</v>
      </c>
      <c r="W2129">
        <f t="shared" si="1543"/>
        <v>4.0193911156620743E-2</v>
      </c>
      <c r="X2129">
        <f t="shared" si="1544"/>
        <v>0</v>
      </c>
      <c r="Y2129">
        <f t="shared" si="1527"/>
        <v>13.435974768290786</v>
      </c>
      <c r="Z2129">
        <f t="shared" si="1528"/>
        <v>3141.9925266569139</v>
      </c>
      <c r="AA2129">
        <f t="shared" si="1529"/>
        <v>4.9762371883492973</v>
      </c>
      <c r="AB2129">
        <f t="shared" si="1545"/>
        <v>4.0193911156620743E-2</v>
      </c>
      <c r="AC2129">
        <v>0</v>
      </c>
      <c r="AD2129">
        <f t="shared" si="1546"/>
        <v>0</v>
      </c>
      <c r="AE2129">
        <f t="shared" si="1530"/>
        <v>14.884200952371293</v>
      </c>
      <c r="AF2129">
        <f t="shared" si="1547"/>
        <v>3491.1430013077274</v>
      </c>
      <c r="AG2129">
        <f t="shared" si="1548"/>
        <v>2695.9273043409844</v>
      </c>
      <c r="AH2129">
        <f t="shared" si="1549"/>
        <v>1</v>
      </c>
      <c r="AI2129">
        <f t="shared" si="1531"/>
        <v>0.32414780375057273</v>
      </c>
      <c r="AJ2129">
        <f t="shared" si="1532"/>
        <v>0.67585219624942716</v>
      </c>
      <c r="AK2129">
        <f t="shared" si="1533"/>
        <v>3495.4852142520913</v>
      </c>
      <c r="AL2129">
        <f t="shared" si="1534"/>
        <v>2699.2804441102776</v>
      </c>
      <c r="AM2129">
        <f t="shared" si="1550"/>
        <v>0.99999999999999978</v>
      </c>
      <c r="AN2129">
        <f t="shared" si="1551"/>
        <v>3495.4852142520913</v>
      </c>
      <c r="AO2129">
        <f t="shared" si="1551"/>
        <v>2699.2804441102776</v>
      </c>
      <c r="AP2129">
        <f t="shared" si="1535"/>
        <v>686.91034244543357</v>
      </c>
      <c r="AQ2129">
        <f t="shared" si="1536"/>
        <v>2722.2051367619365</v>
      </c>
      <c r="AR2129">
        <f t="shared" si="1537"/>
        <v>0</v>
      </c>
      <c r="AS2129">
        <f t="shared" si="1552"/>
        <v>3495.4852142520913</v>
      </c>
      <c r="AT2129">
        <f t="shared" si="1538"/>
        <v>0</v>
      </c>
      <c r="AU2129">
        <f t="shared" si="1553"/>
        <v>1.2949543564380219</v>
      </c>
      <c r="AV2129">
        <f t="shared" si="1554"/>
        <v>5.8109589041095893</v>
      </c>
      <c r="AW2129">
        <f t="shared" si="1555"/>
        <v>0.11049033008145832</v>
      </c>
      <c r="AX2129">
        <f t="shared" si="1556"/>
        <v>20</v>
      </c>
      <c r="AY2129">
        <f t="shared" si="1557"/>
        <v>10000</v>
      </c>
      <c r="AZ2129">
        <f t="shared" si="1558"/>
        <v>0</v>
      </c>
      <c r="BA2129">
        <f t="shared" si="1559"/>
        <v>0</v>
      </c>
      <c r="BB2129">
        <f t="shared" si="1560"/>
        <v>1.3280900860706835</v>
      </c>
    </row>
    <row r="2130" spans="6:54" x14ac:dyDescent="0.25">
      <c r="F2130">
        <v>2122</v>
      </c>
      <c r="G2130" t="b">
        <f t="shared" si="1521"/>
        <v>0</v>
      </c>
      <c r="H2130">
        <f t="shared" si="1522"/>
        <v>1.2949841307999694</v>
      </c>
      <c r="I2130">
        <f t="shared" si="1561"/>
        <v>2699.2804441102776</v>
      </c>
      <c r="J2130">
        <f t="shared" si="1562"/>
        <v>3495.4852142520913</v>
      </c>
      <c r="K2130" s="15">
        <f t="shared" si="1539"/>
        <v>6194.7656583623684</v>
      </c>
      <c r="L2130">
        <f t="shared" si="1523"/>
        <v>0.77552923737051849</v>
      </c>
      <c r="M2130">
        <f t="shared" si="1540"/>
        <v>1.2949692655607907</v>
      </c>
      <c r="N2130">
        <f t="shared" si="1524"/>
        <v>0</v>
      </c>
      <c r="O2130">
        <f t="shared" si="1525"/>
        <v>1.1158221452762945E-3</v>
      </c>
      <c r="P2130">
        <f t="shared" si="1526"/>
        <v>1.2675966506775629E-6</v>
      </c>
      <c r="Q2130">
        <f t="shared" si="1563"/>
        <v>1.117089741926972E-3</v>
      </c>
      <c r="R2130">
        <f t="shared" si="1564"/>
        <v>1.1164660294504802E-3</v>
      </c>
      <c r="S2130">
        <f t="shared" si="1565"/>
        <v>1.899290074615546E-2</v>
      </c>
      <c r="T2130" s="17">
        <f t="shared" si="1541"/>
        <v>26.999483855489988</v>
      </c>
      <c r="U2130" s="17">
        <f t="shared" si="1542"/>
        <v>12.063159153091531</v>
      </c>
      <c r="V2130">
        <f t="shared" si="1566"/>
        <v>14.936324702398457</v>
      </c>
      <c r="W2130">
        <f t="shared" si="1543"/>
        <v>4.0125449411789305E-2</v>
      </c>
      <c r="X2130">
        <f t="shared" si="1544"/>
        <v>0</v>
      </c>
      <c r="Y2130">
        <f t="shared" si="1527"/>
        <v>13.442692232158612</v>
      </c>
      <c r="Z2130">
        <f t="shared" si="1528"/>
        <v>3145.9366928268823</v>
      </c>
      <c r="AA2130">
        <f t="shared" si="1529"/>
        <v>4.9787251130504782</v>
      </c>
      <c r="AB2130">
        <f t="shared" si="1545"/>
        <v>4.0125449411789305E-2</v>
      </c>
      <c r="AC2130">
        <v>0</v>
      </c>
      <c r="AD2130">
        <f t="shared" si="1546"/>
        <v>0</v>
      </c>
      <c r="AE2130">
        <f t="shared" si="1530"/>
        <v>14.89174086971869</v>
      </c>
      <c r="AF2130">
        <f t="shared" si="1547"/>
        <v>3495.5253397015031</v>
      </c>
      <c r="AG2130">
        <f t="shared" si="1548"/>
        <v>2699.2804441102776</v>
      </c>
      <c r="AH2130">
        <f t="shared" si="1549"/>
        <v>1</v>
      </c>
      <c r="AI2130">
        <f t="shared" si="1531"/>
        <v>0.32415031856322701</v>
      </c>
      <c r="AJ2130">
        <f t="shared" si="1532"/>
        <v>0.67584968143677293</v>
      </c>
      <c r="AK2130">
        <f t="shared" si="1533"/>
        <v>3499.8697859936956</v>
      </c>
      <c r="AL2130">
        <f t="shared" si="1534"/>
        <v>2702.6352700026291</v>
      </c>
      <c r="AM2130">
        <f t="shared" si="1550"/>
        <v>1</v>
      </c>
      <c r="AN2130">
        <f t="shared" si="1551"/>
        <v>3499.8697859936956</v>
      </c>
      <c r="AO2130">
        <f t="shared" si="1551"/>
        <v>2702.6352700026291</v>
      </c>
      <c r="AP2130">
        <f t="shared" si="1535"/>
        <v>687.42245494886242</v>
      </c>
      <c r="AQ2130">
        <f t="shared" si="1536"/>
        <v>2725.6197424563998</v>
      </c>
      <c r="AR2130">
        <f t="shared" si="1537"/>
        <v>0</v>
      </c>
      <c r="AS2130">
        <f t="shared" si="1552"/>
        <v>3499.8697859936956</v>
      </c>
      <c r="AT2130">
        <f t="shared" si="1538"/>
        <v>0</v>
      </c>
      <c r="AU2130">
        <f t="shared" si="1553"/>
        <v>1.2949692655607907</v>
      </c>
      <c r="AV2130">
        <f t="shared" si="1554"/>
        <v>5.8136986301369866</v>
      </c>
      <c r="AW2130">
        <f t="shared" si="1555"/>
        <v>0.11041900105025175</v>
      </c>
      <c r="AX2130">
        <f t="shared" si="1556"/>
        <v>20</v>
      </c>
      <c r="AY2130">
        <f t="shared" si="1557"/>
        <v>10000</v>
      </c>
      <c r="AZ2130">
        <f t="shared" si="1558"/>
        <v>0</v>
      </c>
      <c r="BA2130">
        <f t="shared" si="1559"/>
        <v>0</v>
      </c>
      <c r="BB2130">
        <f t="shared" si="1560"/>
        <v>1.3280987139800289</v>
      </c>
    </row>
    <row r="2131" spans="6:54" x14ac:dyDescent="0.25">
      <c r="F2131">
        <v>2123</v>
      </c>
      <c r="G2131" t="b">
        <f t="shared" si="1521"/>
        <v>0</v>
      </c>
      <c r="H2131">
        <f t="shared" si="1522"/>
        <v>1.2949989522837178</v>
      </c>
      <c r="I2131">
        <f t="shared" si="1561"/>
        <v>2702.6352700026291</v>
      </c>
      <c r="J2131">
        <f t="shared" si="1562"/>
        <v>3499.8697859936956</v>
      </c>
      <c r="K2131" s="15">
        <f t="shared" si="1539"/>
        <v>6202.5050559963247</v>
      </c>
      <c r="L2131">
        <f t="shared" si="1523"/>
        <v>0.77585039560596702</v>
      </c>
      <c r="M2131">
        <f t="shared" si="1540"/>
        <v>1.2949841307999694</v>
      </c>
      <c r="N2131">
        <f t="shared" si="1524"/>
        <v>0</v>
      </c>
      <c r="O2131">
        <f t="shared" si="1525"/>
        <v>1.1157710010809643E-3</v>
      </c>
      <c r="P2131">
        <f t="shared" si="1526"/>
        <v>1.2674647556481993E-6</v>
      </c>
      <c r="Q2131">
        <f t="shared" si="1563"/>
        <v>1.1170384658366124E-3</v>
      </c>
      <c r="R2131">
        <f t="shared" si="1564"/>
        <v>1.1164148106067584E-3</v>
      </c>
      <c r="S2131">
        <f t="shared" si="1565"/>
        <v>1.8971695817671653E-2</v>
      </c>
      <c r="T2131" s="17">
        <f t="shared" si="1541"/>
        <v>27.021950955074033</v>
      </c>
      <c r="U2131" s="17">
        <f t="shared" si="1542"/>
        <v>12.078167859011517</v>
      </c>
      <c r="V2131">
        <f t="shared" si="1566"/>
        <v>14.943783096062516</v>
      </c>
      <c r="W2131">
        <f t="shared" si="1543"/>
        <v>4.0057064731627179E-2</v>
      </c>
      <c r="X2131">
        <f t="shared" si="1544"/>
        <v>0</v>
      </c>
      <c r="Y2131">
        <f t="shared" si="1527"/>
        <v>13.449404786456265</v>
      </c>
      <c r="Z2131">
        <f t="shared" si="1528"/>
        <v>3149.8828073943259</v>
      </c>
      <c r="AA2131">
        <f t="shared" si="1529"/>
        <v>4.9812112194105183</v>
      </c>
      <c r="AB2131">
        <f t="shared" si="1545"/>
        <v>4.0057064731627179E-2</v>
      </c>
      <c r="AC2131">
        <v>0</v>
      </c>
      <c r="AD2131">
        <f t="shared" si="1546"/>
        <v>0</v>
      </c>
      <c r="AE2131">
        <f t="shared" si="1530"/>
        <v>14.899275246360707</v>
      </c>
      <c r="AF2131">
        <f t="shared" si="1547"/>
        <v>3499.9098430584272</v>
      </c>
      <c r="AG2131">
        <f t="shared" si="1548"/>
        <v>2702.6352700026291</v>
      </c>
      <c r="AH2131">
        <f t="shared" si="1549"/>
        <v>1</v>
      </c>
      <c r="AI2131">
        <f t="shared" si="1531"/>
        <v>0.32415282595496581</v>
      </c>
      <c r="AJ2131">
        <f t="shared" si="1532"/>
        <v>0.67584717404503414</v>
      </c>
      <c r="AK2131">
        <f t="shared" si="1533"/>
        <v>3504.2565210166372</v>
      </c>
      <c r="AL2131">
        <f t="shared" si="1534"/>
        <v>2705.9917807940428</v>
      </c>
      <c r="AM2131">
        <f t="shared" si="1550"/>
        <v>1</v>
      </c>
      <c r="AN2131">
        <f t="shared" si="1551"/>
        <v>3504.2565210166372</v>
      </c>
      <c r="AO2131">
        <f t="shared" si="1551"/>
        <v>2705.9917807940428</v>
      </c>
      <c r="AP2131">
        <f t="shared" si="1535"/>
        <v>687.93457024537406</v>
      </c>
      <c r="AQ2131">
        <f t="shared" si="1536"/>
        <v>2729.0360328656325</v>
      </c>
      <c r="AR2131">
        <f t="shared" si="1537"/>
        <v>0</v>
      </c>
      <c r="AS2131">
        <f t="shared" si="1552"/>
        <v>3504.2565210166372</v>
      </c>
      <c r="AT2131">
        <f t="shared" si="1538"/>
        <v>0</v>
      </c>
      <c r="AU2131">
        <f t="shared" si="1553"/>
        <v>1.2949841307999694</v>
      </c>
      <c r="AV2131">
        <f t="shared" si="1554"/>
        <v>5.816438356164384</v>
      </c>
      <c r="AW2131">
        <f t="shared" si="1555"/>
        <v>0.11034769923538883</v>
      </c>
      <c r="AX2131">
        <f t="shared" si="1556"/>
        <v>20</v>
      </c>
      <c r="AY2131">
        <f t="shared" si="1557"/>
        <v>10000</v>
      </c>
      <c r="AZ2131">
        <f t="shared" si="1558"/>
        <v>0</v>
      </c>
      <c r="BA2131">
        <f t="shared" si="1559"/>
        <v>0</v>
      </c>
      <c r="BB2131">
        <f t="shared" si="1560"/>
        <v>1.3281073164939428</v>
      </c>
    </row>
    <row r="2132" spans="6:54" x14ac:dyDescent="0.25">
      <c r="F2132">
        <v>2124</v>
      </c>
      <c r="G2132" t="b">
        <f t="shared" si="1521"/>
        <v>0</v>
      </c>
      <c r="H2132">
        <f t="shared" si="1522"/>
        <v>1.2950137301398277</v>
      </c>
      <c r="I2132">
        <f t="shared" si="1561"/>
        <v>2705.9917807940428</v>
      </c>
      <c r="J2132">
        <f t="shared" si="1562"/>
        <v>3504.2565210166372</v>
      </c>
      <c r="K2132" s="15">
        <f t="shared" si="1539"/>
        <v>6210.2483018106795</v>
      </c>
      <c r="L2132">
        <f t="shared" si="1523"/>
        <v>0.7761714492742624</v>
      </c>
      <c r="M2132">
        <f t="shared" si="1540"/>
        <v>1.2949989522837178</v>
      </c>
      <c r="N2132">
        <f t="shared" si="1524"/>
        <v>0</v>
      </c>
      <c r="O2132">
        <f t="shared" si="1525"/>
        <v>1.1157200047081965E-3</v>
      </c>
      <c r="P2132">
        <f t="shared" si="1526"/>
        <v>1.2673332625116078E-6</v>
      </c>
      <c r="Q2132">
        <f t="shared" si="1563"/>
        <v>1.1169873379707081E-3</v>
      </c>
      <c r="R2132">
        <f t="shared" si="1564"/>
        <v>1.1163637398194926E-3</v>
      </c>
      <c r="S2132">
        <f t="shared" si="1565"/>
        <v>1.8950515535478479E-2</v>
      </c>
      <c r="T2132" s="17">
        <f t="shared" si="1541"/>
        <v>27.044420120695847</v>
      </c>
      <c r="U2132" s="17">
        <f t="shared" si="1542"/>
        <v>12.093184087428341</v>
      </c>
      <c r="V2132">
        <f t="shared" si="1566"/>
        <v>14.951236033267506</v>
      </c>
      <c r="W2132">
        <f t="shared" si="1543"/>
        <v>3.9988757171158795E-2</v>
      </c>
      <c r="X2132">
        <f t="shared" si="1544"/>
        <v>0</v>
      </c>
      <c r="Y2132">
        <f t="shared" si="1527"/>
        <v>13.456112429940756</v>
      </c>
      <c r="Z2132">
        <f t="shared" si="1528"/>
        <v>3153.8308689149735</v>
      </c>
      <c r="AA2132">
        <f t="shared" si="1529"/>
        <v>4.9836955069690578</v>
      </c>
      <c r="AB2132">
        <f t="shared" si="1545"/>
        <v>3.9988757171158795E-2</v>
      </c>
      <c r="AC2132">
        <v>0</v>
      </c>
      <c r="AD2132">
        <f t="shared" si="1546"/>
        <v>0</v>
      </c>
      <c r="AE2132">
        <f t="shared" si="1530"/>
        <v>14.906804080855107</v>
      </c>
      <c r="AF2132">
        <f t="shared" si="1547"/>
        <v>3504.2965097738083</v>
      </c>
      <c r="AG2132">
        <f t="shared" si="1548"/>
        <v>2705.9917807940428</v>
      </c>
      <c r="AH2132">
        <f t="shared" si="1549"/>
        <v>1</v>
      </c>
      <c r="AI2132">
        <f t="shared" si="1531"/>
        <v>0.32415532594757279</v>
      </c>
      <c r="AJ2132">
        <f t="shared" si="1532"/>
        <v>0.67584467405242732</v>
      </c>
      <c r="AK2132">
        <f t="shared" si="1533"/>
        <v>3508.645417715908</v>
      </c>
      <c r="AL2132">
        <f t="shared" si="1534"/>
        <v>2709.3499752601588</v>
      </c>
      <c r="AM2132">
        <f t="shared" si="1550"/>
        <v>1</v>
      </c>
      <c r="AN2132">
        <f t="shared" si="1551"/>
        <v>3508.645417715908</v>
      </c>
      <c r="AO2132">
        <f t="shared" si="1551"/>
        <v>2709.3499752601588</v>
      </c>
      <c r="AP2132">
        <f t="shared" si="1535"/>
        <v>688.44668820721006</v>
      </c>
      <c r="AQ2132">
        <f t="shared" si="1536"/>
        <v>2732.4540067396915</v>
      </c>
      <c r="AR2132">
        <f t="shared" si="1537"/>
        <v>0</v>
      </c>
      <c r="AS2132">
        <f t="shared" si="1552"/>
        <v>3508.645417715908</v>
      </c>
      <c r="AT2132">
        <f t="shared" si="1538"/>
        <v>0</v>
      </c>
      <c r="AU2132">
        <f t="shared" si="1553"/>
        <v>1.2949989522837178</v>
      </c>
      <c r="AV2132">
        <f t="shared" si="1554"/>
        <v>5.8191780821917805</v>
      </c>
      <c r="AW2132">
        <f t="shared" si="1555"/>
        <v>0.11027642465029119</v>
      </c>
      <c r="AX2132">
        <f t="shared" si="1556"/>
        <v>20</v>
      </c>
      <c r="AY2132">
        <f t="shared" si="1557"/>
        <v>10000</v>
      </c>
      <c r="AZ2132">
        <f t="shared" si="1558"/>
        <v>0</v>
      </c>
      <c r="BA2132">
        <f t="shared" si="1559"/>
        <v>0</v>
      </c>
      <c r="BB2132">
        <f t="shared" si="1560"/>
        <v>1.3281158936865871</v>
      </c>
    </row>
    <row r="2133" spans="6:54" x14ac:dyDescent="0.25">
      <c r="F2133">
        <v>2125</v>
      </c>
      <c r="G2133" t="b">
        <f t="shared" si="1521"/>
        <v>0</v>
      </c>
      <c r="H2133">
        <f t="shared" si="1522"/>
        <v>1.2950284644957233</v>
      </c>
      <c r="I2133">
        <f t="shared" si="1561"/>
        <v>2709.3499752601588</v>
      </c>
      <c r="J2133">
        <f t="shared" si="1562"/>
        <v>3508.645417715908</v>
      </c>
      <c r="K2133" s="15">
        <f t="shared" si="1539"/>
        <v>6217.9953929760668</v>
      </c>
      <c r="L2133">
        <f t="shared" si="1523"/>
        <v>0.7764923984079164</v>
      </c>
      <c r="M2133">
        <f t="shared" si="1540"/>
        <v>1.2950137301398277</v>
      </c>
      <c r="N2133">
        <f t="shared" si="1524"/>
        <v>0</v>
      </c>
      <c r="O2133">
        <f t="shared" si="1525"/>
        <v>1.1156691556884508E-3</v>
      </c>
      <c r="P2133">
        <f t="shared" si="1526"/>
        <v>1.2672021700119795E-6</v>
      </c>
      <c r="Q2133">
        <f t="shared" si="1563"/>
        <v>1.1169363578584627E-3</v>
      </c>
      <c r="R2133">
        <f t="shared" si="1564"/>
        <v>1.1163128166182812E-3</v>
      </c>
      <c r="S2133">
        <f t="shared" si="1565"/>
        <v>1.8929359867083783E-2</v>
      </c>
      <c r="T2133" s="17">
        <f t="shared" si="1541"/>
        <v>27.06689134550221</v>
      </c>
      <c r="U2133" s="17">
        <f t="shared" si="1542"/>
        <v>12.10820783286259</v>
      </c>
      <c r="V2133">
        <f t="shared" si="1566"/>
        <v>14.95868351263962</v>
      </c>
      <c r="W2133">
        <f t="shared" si="1543"/>
        <v>3.9920526781315857E-2</v>
      </c>
      <c r="X2133">
        <f t="shared" si="1544"/>
        <v>0</v>
      </c>
      <c r="Y2133">
        <f t="shared" si="1527"/>
        <v>13.462815161375659</v>
      </c>
      <c r="Z2133">
        <f t="shared" si="1528"/>
        <v>3157.7808759443174</v>
      </c>
      <c r="AA2133">
        <f t="shared" si="1529"/>
        <v>4.9861779752681645</v>
      </c>
      <c r="AB2133">
        <f t="shared" si="1545"/>
        <v>3.9920526781315857E-2</v>
      </c>
      <c r="AC2133">
        <v>0</v>
      </c>
      <c r="AD2133">
        <f t="shared" si="1546"/>
        <v>0</v>
      </c>
      <c r="AE2133">
        <f t="shared" si="1530"/>
        <v>14.914327371771492</v>
      </c>
      <c r="AF2133">
        <f t="shared" si="1547"/>
        <v>3508.6853382426893</v>
      </c>
      <c r="AG2133">
        <f t="shared" si="1548"/>
        <v>2709.3499752601588</v>
      </c>
      <c r="AH2133">
        <f t="shared" si="1549"/>
        <v>1</v>
      </c>
      <c r="AI2133">
        <f t="shared" si="1531"/>
        <v>0.3241578185627681</v>
      </c>
      <c r="AJ2133">
        <f t="shared" si="1532"/>
        <v>0.67584218143723196</v>
      </c>
      <c r="AK2133">
        <f t="shared" si="1533"/>
        <v>3513.0364744862372</v>
      </c>
      <c r="AL2133">
        <f t="shared" si="1534"/>
        <v>2712.7098521762559</v>
      </c>
      <c r="AM2133">
        <f t="shared" si="1550"/>
        <v>1</v>
      </c>
      <c r="AN2133">
        <f t="shared" si="1551"/>
        <v>3513.0364744862372</v>
      </c>
      <c r="AO2133">
        <f t="shared" si="1551"/>
        <v>2712.7098521762559</v>
      </c>
      <c r="AP2133">
        <f t="shared" si="1535"/>
        <v>688.95880870675273</v>
      </c>
      <c r="AQ2133">
        <f t="shared" si="1536"/>
        <v>2735.8736628284273</v>
      </c>
      <c r="AR2133">
        <f t="shared" si="1537"/>
        <v>0</v>
      </c>
      <c r="AS2133">
        <f t="shared" si="1552"/>
        <v>3513.0364744862372</v>
      </c>
      <c r="AT2133">
        <f t="shared" si="1538"/>
        <v>0</v>
      </c>
      <c r="AU2133">
        <f t="shared" si="1553"/>
        <v>1.2950137301398277</v>
      </c>
      <c r="AV2133">
        <f t="shared" si="1554"/>
        <v>5.8219178082191778</v>
      </c>
      <c r="AW2133">
        <f t="shared" si="1555"/>
        <v>0.11020517730836449</v>
      </c>
      <c r="AX2133">
        <f t="shared" si="1556"/>
        <v>20</v>
      </c>
      <c r="AY2133">
        <f t="shared" si="1557"/>
        <v>10000</v>
      </c>
      <c r="AZ2133">
        <f t="shared" si="1558"/>
        <v>0</v>
      </c>
      <c r="BA2133">
        <f t="shared" si="1559"/>
        <v>0</v>
      </c>
      <c r="BB2133">
        <f t="shared" si="1560"/>
        <v>1.3281244456319186</v>
      </c>
    </row>
    <row r="2134" spans="6:54" x14ac:dyDescent="0.25">
      <c r="F2134">
        <v>2126</v>
      </c>
      <c r="G2134" t="b">
        <f t="shared" si="1521"/>
        <v>0</v>
      </c>
      <c r="H2134">
        <f t="shared" si="1522"/>
        <v>1.2950431554784636</v>
      </c>
      <c r="I2134">
        <f t="shared" si="1561"/>
        <v>2712.7098521762559</v>
      </c>
      <c r="J2134">
        <f t="shared" si="1562"/>
        <v>3513.0364744862372</v>
      </c>
      <c r="K2134" s="15">
        <f t="shared" si="1539"/>
        <v>6225.7463266624927</v>
      </c>
      <c r="L2134">
        <f t="shared" si="1523"/>
        <v>0.77681324303942911</v>
      </c>
      <c r="M2134">
        <f t="shared" si="1540"/>
        <v>1.2950284644957233</v>
      </c>
      <c r="N2134">
        <f t="shared" si="1524"/>
        <v>0</v>
      </c>
      <c r="O2134">
        <f t="shared" si="1525"/>
        <v>1.1156184535538018E-3</v>
      </c>
      <c r="P2134">
        <f t="shared" si="1526"/>
        <v>1.2670714768976186E-6</v>
      </c>
      <c r="Q2134">
        <f t="shared" si="1563"/>
        <v>1.1168855250306994E-3</v>
      </c>
      <c r="R2134">
        <f t="shared" si="1564"/>
        <v>1.1162620405346102E-3</v>
      </c>
      <c r="S2134">
        <f t="shared" si="1565"/>
        <v>1.8908228780053778E-2</v>
      </c>
      <c r="T2134" s="17">
        <f t="shared" si="1541"/>
        <v>27.089364622645874</v>
      </c>
      <c r="U2134" s="17">
        <f t="shared" si="1542"/>
        <v>12.123239089833312</v>
      </c>
      <c r="V2134">
        <f t="shared" si="1566"/>
        <v>14.966125532812562</v>
      </c>
      <c r="W2134">
        <f t="shared" si="1543"/>
        <v>3.9852373617577541E-2</v>
      </c>
      <c r="X2134">
        <f t="shared" si="1544"/>
        <v>0</v>
      </c>
      <c r="Y2134">
        <f t="shared" si="1527"/>
        <v>13.469512979531306</v>
      </c>
      <c r="Z2134">
        <f t="shared" si="1528"/>
        <v>3161.7328270376138</v>
      </c>
      <c r="AA2134">
        <f t="shared" si="1529"/>
        <v>4.9886586238524115</v>
      </c>
      <c r="AB2134">
        <f t="shared" si="1545"/>
        <v>3.9852373617577541E-2</v>
      </c>
      <c r="AC2134">
        <v>0</v>
      </c>
      <c r="AD2134">
        <f t="shared" si="1546"/>
        <v>0</v>
      </c>
      <c r="AE2134">
        <f t="shared" si="1530"/>
        <v>14.92184511768192</v>
      </c>
      <c r="AF2134">
        <f t="shared" si="1547"/>
        <v>3513.0763268598548</v>
      </c>
      <c r="AG2134">
        <f t="shared" si="1548"/>
        <v>2712.7098521762559</v>
      </c>
      <c r="AH2134">
        <f t="shared" si="1549"/>
        <v>1</v>
      </c>
      <c r="AI2134">
        <f t="shared" si="1531"/>
        <v>0.32416030382220928</v>
      </c>
      <c r="AJ2134">
        <f t="shared" si="1532"/>
        <v>0.67583969617779083</v>
      </c>
      <c r="AK2134">
        <f t="shared" si="1533"/>
        <v>3517.429689722097</v>
      </c>
      <c r="AL2134">
        <f t="shared" si="1534"/>
        <v>2716.0714103172536</v>
      </c>
      <c r="AM2134">
        <f t="shared" si="1550"/>
        <v>1</v>
      </c>
      <c r="AN2134">
        <f t="shared" si="1551"/>
        <v>3517.429689722097</v>
      </c>
      <c r="AO2134">
        <f t="shared" si="1551"/>
        <v>2716.0714103172536</v>
      </c>
      <c r="AP2134">
        <f t="shared" si="1535"/>
        <v>689.47093161651969</v>
      </c>
      <c r="AQ2134">
        <f t="shared" si="1536"/>
        <v>2739.2949998814915</v>
      </c>
      <c r="AR2134">
        <f t="shared" si="1537"/>
        <v>0</v>
      </c>
      <c r="AS2134">
        <f t="shared" si="1552"/>
        <v>3517.429689722097</v>
      </c>
      <c r="AT2134">
        <f t="shared" si="1538"/>
        <v>0</v>
      </c>
      <c r="AU2134">
        <f t="shared" si="1553"/>
        <v>1.2950284644957233</v>
      </c>
      <c r="AV2134">
        <f t="shared" si="1554"/>
        <v>5.8246575342465752</v>
      </c>
      <c r="AW2134">
        <f t="shared" si="1555"/>
        <v>0.11013395722299817</v>
      </c>
      <c r="AX2134">
        <f t="shared" si="1556"/>
        <v>20</v>
      </c>
      <c r="AY2134">
        <f t="shared" si="1557"/>
        <v>10000</v>
      </c>
      <c r="AZ2134">
        <f t="shared" si="1558"/>
        <v>0</v>
      </c>
      <c r="BA2134">
        <f t="shared" si="1559"/>
        <v>0</v>
      </c>
      <c r="BB2134">
        <f t="shared" si="1560"/>
        <v>1.3281329724036748</v>
      </c>
    </row>
    <row r="2135" spans="6:54" x14ac:dyDescent="0.25">
      <c r="F2135">
        <v>2127</v>
      </c>
      <c r="G2135" t="b">
        <f t="shared" si="1521"/>
        <v>0</v>
      </c>
      <c r="H2135">
        <f t="shared" si="1522"/>
        <v>1.2950578032147415</v>
      </c>
      <c r="I2135">
        <f t="shared" si="1561"/>
        <v>2716.0714103172536</v>
      </c>
      <c r="J2135">
        <f t="shared" si="1562"/>
        <v>3517.429689722097</v>
      </c>
      <c r="K2135" s="15">
        <f t="shared" si="1539"/>
        <v>6233.5011000393506</v>
      </c>
      <c r="L2135">
        <f t="shared" si="1523"/>
        <v>0.77713398320128846</v>
      </c>
      <c r="M2135">
        <f t="shared" si="1540"/>
        <v>1.2950431554784636</v>
      </c>
      <c r="N2135">
        <f t="shared" si="1524"/>
        <v>0</v>
      </c>
      <c r="O2135">
        <f t="shared" si="1525"/>
        <v>1.1155678978379334E-3</v>
      </c>
      <c r="P2135">
        <f t="shared" si="1526"/>
        <v>1.2669411819209121E-6</v>
      </c>
      <c r="Q2135">
        <f t="shared" si="1563"/>
        <v>1.1168348390198544E-3</v>
      </c>
      <c r="R2135">
        <f t="shared" si="1564"/>
        <v>1.1162114111012977E-3</v>
      </c>
      <c r="S2135">
        <f t="shared" si="1565"/>
        <v>1.888712224201286E-2</v>
      </c>
      <c r="T2135" s="17">
        <f t="shared" si="1541"/>
        <v>27.111839945285372</v>
      </c>
      <c r="U2135" s="17">
        <f t="shared" si="1542"/>
        <v>12.138277852858042</v>
      </c>
      <c r="V2135">
        <f t="shared" si="1566"/>
        <v>14.973562092427329</v>
      </c>
      <c r="W2135">
        <f t="shared" si="1543"/>
        <v>3.9784297730420803E-2</v>
      </c>
      <c r="X2135">
        <f t="shared" si="1544"/>
        <v>0</v>
      </c>
      <c r="Y2135">
        <f t="shared" si="1527"/>
        <v>13.476205883184596</v>
      </c>
      <c r="Z2135">
        <f t="shared" si="1528"/>
        <v>3165.6867207498872</v>
      </c>
      <c r="AA2135">
        <f t="shared" si="1529"/>
        <v>4.9911374522688021</v>
      </c>
      <c r="AB2135">
        <f t="shared" si="1545"/>
        <v>3.9784297730420803E-2</v>
      </c>
      <c r="AC2135">
        <v>0</v>
      </c>
      <c r="AD2135">
        <f t="shared" si="1546"/>
        <v>0</v>
      </c>
      <c r="AE2135">
        <f t="shared" si="1530"/>
        <v>14.929357317171306</v>
      </c>
      <c r="AF2135">
        <f t="shared" si="1547"/>
        <v>3517.4694740198274</v>
      </c>
      <c r="AG2135">
        <f t="shared" si="1548"/>
        <v>2716.0714103172536</v>
      </c>
      <c r="AH2135">
        <f t="shared" si="1549"/>
        <v>1</v>
      </c>
      <c r="AI2135">
        <f t="shared" si="1531"/>
        <v>0.32416278174749058</v>
      </c>
      <c r="AJ2135">
        <f t="shared" si="1532"/>
        <v>0.67583721825250931</v>
      </c>
      <c r="AK2135">
        <f t="shared" si="1533"/>
        <v>3521.8250618177003</v>
      </c>
      <c r="AL2135">
        <f t="shared" si="1534"/>
        <v>2719.434648457714</v>
      </c>
      <c r="AM2135">
        <f t="shared" si="1550"/>
        <v>1.0000000000000002</v>
      </c>
      <c r="AN2135">
        <f t="shared" si="1551"/>
        <v>3521.8250618177003</v>
      </c>
      <c r="AO2135">
        <f t="shared" si="1551"/>
        <v>2719.434648457714</v>
      </c>
      <c r="AP2135">
        <f t="shared" si="1535"/>
        <v>689.98305680916769</v>
      </c>
      <c r="AQ2135">
        <f t="shared" si="1536"/>
        <v>2742.7180166483331</v>
      </c>
      <c r="AR2135">
        <f t="shared" si="1537"/>
        <v>0</v>
      </c>
      <c r="AS2135">
        <f t="shared" si="1552"/>
        <v>3521.8250618177003</v>
      </c>
      <c r="AT2135">
        <f t="shared" si="1538"/>
        <v>0</v>
      </c>
      <c r="AU2135">
        <f t="shared" si="1553"/>
        <v>1.2950431554784636</v>
      </c>
      <c r="AV2135">
        <f t="shared" si="1554"/>
        <v>5.8273972602739725</v>
      </c>
      <c r="AW2135">
        <f t="shared" si="1555"/>
        <v>0.11006276440756535</v>
      </c>
      <c r="AX2135">
        <f t="shared" si="1556"/>
        <v>20</v>
      </c>
      <c r="AY2135">
        <f t="shared" si="1557"/>
        <v>10000</v>
      </c>
      <c r="AZ2135">
        <f t="shared" si="1558"/>
        <v>0</v>
      </c>
      <c r="BA2135">
        <f t="shared" si="1559"/>
        <v>0</v>
      </c>
      <c r="BB2135">
        <f t="shared" si="1560"/>
        <v>1.3281414740753872</v>
      </c>
    </row>
    <row r="2136" spans="6:54" x14ac:dyDescent="0.25">
      <c r="F2136">
        <v>2128</v>
      </c>
      <c r="G2136" t="b">
        <f t="shared" si="1521"/>
        <v>0</v>
      </c>
      <c r="H2136">
        <f t="shared" si="1522"/>
        <v>1.2950724078308853</v>
      </c>
      <c r="I2136">
        <f t="shared" si="1561"/>
        <v>2719.434648457714</v>
      </c>
      <c r="J2136">
        <f t="shared" si="1562"/>
        <v>3521.8250618177003</v>
      </c>
      <c r="K2136" s="15">
        <f t="shared" si="1539"/>
        <v>6241.2597102754144</v>
      </c>
      <c r="L2136">
        <f t="shared" si="1523"/>
        <v>0.77745461892597068</v>
      </c>
      <c r="M2136">
        <f t="shared" si="1540"/>
        <v>1.2950578032147417</v>
      </c>
      <c r="N2136">
        <f t="shared" si="1524"/>
        <v>0</v>
      </c>
      <c r="O2136">
        <f t="shared" si="1525"/>
        <v>1.1155174880761324E-3</v>
      </c>
      <c r="P2136">
        <f t="shared" si="1526"/>
        <v>1.2668112838383331E-6</v>
      </c>
      <c r="Q2136">
        <f t="shared" si="1563"/>
        <v>1.1167842993599706E-3</v>
      </c>
      <c r="R2136">
        <f t="shared" si="1564"/>
        <v>1.1161609278530493E-3</v>
      </c>
      <c r="S2136">
        <f t="shared" si="1565"/>
        <v>1.8866040220643459E-2</v>
      </c>
      <c r="T2136" s="17">
        <f t="shared" si="1541"/>
        <v>27.134317306585128</v>
      </c>
      <c r="U2136" s="17">
        <f t="shared" si="1542"/>
        <v>12.153324116452794</v>
      </c>
      <c r="V2136">
        <f t="shared" si="1566"/>
        <v>14.980993190132335</v>
      </c>
      <c r="W2136">
        <f t="shared" si="1543"/>
        <v>3.971629916850361E-2</v>
      </c>
      <c r="X2136">
        <f t="shared" si="1544"/>
        <v>0</v>
      </c>
      <c r="Y2136">
        <f t="shared" si="1527"/>
        <v>13.482893871119101</v>
      </c>
      <c r="Z2136">
        <f t="shared" si="1528"/>
        <v>3169.6425556359304</v>
      </c>
      <c r="AA2136">
        <f t="shared" si="1529"/>
        <v>4.9936144600668113</v>
      </c>
      <c r="AB2136">
        <f t="shared" si="1545"/>
        <v>3.971629916850361E-2</v>
      </c>
      <c r="AC2136">
        <v>0</v>
      </c>
      <c r="AD2136">
        <f t="shared" si="1546"/>
        <v>0</v>
      </c>
      <c r="AE2136">
        <f t="shared" si="1530"/>
        <v>14.936863968833997</v>
      </c>
      <c r="AF2136">
        <f t="shared" si="1547"/>
        <v>3521.8647781168688</v>
      </c>
      <c r="AG2136">
        <f t="shared" si="1548"/>
        <v>2719.434648457714</v>
      </c>
      <c r="AH2136">
        <f t="shared" si="1549"/>
        <v>1</v>
      </c>
      <c r="AI2136">
        <f t="shared" si="1531"/>
        <v>0.32416525236014376</v>
      </c>
      <c r="AJ2136">
        <f t="shared" si="1532"/>
        <v>0.67583474763985629</v>
      </c>
      <c r="AK2136">
        <f t="shared" si="1533"/>
        <v>3526.2225891670023</v>
      </c>
      <c r="AL2136">
        <f t="shared" si="1534"/>
        <v>2722.7995653718444</v>
      </c>
      <c r="AM2136">
        <f t="shared" si="1550"/>
        <v>1</v>
      </c>
      <c r="AN2136">
        <f t="shared" si="1551"/>
        <v>3526.2225891670023</v>
      </c>
      <c r="AO2136">
        <f t="shared" si="1551"/>
        <v>2722.7995653718444</v>
      </c>
      <c r="AP2136">
        <f t="shared" si="1535"/>
        <v>690.4951841574898</v>
      </c>
      <c r="AQ2136">
        <f t="shared" si="1536"/>
        <v>2746.1427118782003</v>
      </c>
      <c r="AR2136">
        <f t="shared" si="1537"/>
        <v>0</v>
      </c>
      <c r="AS2136">
        <f t="shared" si="1552"/>
        <v>3526.2225891670023</v>
      </c>
      <c r="AT2136">
        <f t="shared" si="1538"/>
        <v>0</v>
      </c>
      <c r="AU2136">
        <f t="shared" si="1553"/>
        <v>1.2950578032147417</v>
      </c>
      <c r="AV2136">
        <f t="shared" si="1554"/>
        <v>5.8301369863013699</v>
      </c>
      <c r="AW2136">
        <f t="shared" si="1555"/>
        <v>0.10999159887542269</v>
      </c>
      <c r="AX2136">
        <f t="shared" si="1556"/>
        <v>20</v>
      </c>
      <c r="AY2136">
        <f t="shared" si="1557"/>
        <v>10000</v>
      </c>
      <c r="AZ2136">
        <f t="shared" si="1558"/>
        <v>0</v>
      </c>
      <c r="BA2136">
        <f t="shared" si="1559"/>
        <v>0</v>
      </c>
      <c r="BB2136">
        <f t="shared" si="1560"/>
        <v>1.3281499507203713</v>
      </c>
    </row>
    <row r="2137" spans="6:54" x14ac:dyDescent="0.25">
      <c r="F2137">
        <v>2129</v>
      </c>
      <c r="G2137" t="b">
        <f t="shared" si="1521"/>
        <v>0</v>
      </c>
      <c r="H2137">
        <f t="shared" si="1522"/>
        <v>1.2950869694528604</v>
      </c>
      <c r="I2137">
        <f t="shared" si="1561"/>
        <v>2722.7995653718444</v>
      </c>
      <c r="J2137">
        <f t="shared" si="1562"/>
        <v>3526.2225891670023</v>
      </c>
      <c r="K2137" s="15">
        <f t="shared" si="1539"/>
        <v>6249.0221545388467</v>
      </c>
      <c r="L2137">
        <f t="shared" si="1523"/>
        <v>0.77777515024593979</v>
      </c>
      <c r="M2137">
        <f t="shared" si="1540"/>
        <v>1.2950724078308853</v>
      </c>
      <c r="N2137">
        <f t="shared" si="1524"/>
        <v>0</v>
      </c>
      <c r="O2137">
        <f t="shared" si="1525"/>
        <v>1.1154672238052827E-3</v>
      </c>
      <c r="P2137">
        <f t="shared" si="1526"/>
        <v>1.2666817814104232E-6</v>
      </c>
      <c r="Q2137">
        <f t="shared" si="1563"/>
        <v>1.1167339055866931E-3</v>
      </c>
      <c r="R2137">
        <f t="shared" si="1564"/>
        <v>1.1161105903261248E-3</v>
      </c>
      <c r="S2137">
        <f t="shared" si="1565"/>
        <v>1.8844982683685872E-2</v>
      </c>
      <c r="T2137" s="17">
        <f t="shared" si="1541"/>
        <v>27.1567966997154</v>
      </c>
      <c r="U2137" s="17">
        <f t="shared" si="1542"/>
        <v>12.168377875132069</v>
      </c>
      <c r="V2137">
        <f t="shared" si="1566"/>
        <v>14.988418824583331</v>
      </c>
      <c r="W2137">
        <f t="shared" si="1543"/>
        <v>3.9648377985031402E-2</v>
      </c>
      <c r="X2137">
        <f t="shared" si="1544"/>
        <v>0</v>
      </c>
      <c r="Y2137">
        <f t="shared" si="1527"/>
        <v>13.489576942124998</v>
      </c>
      <c r="Z2137">
        <f t="shared" si="1528"/>
        <v>3173.6003302503022</v>
      </c>
      <c r="AA2137">
        <f t="shared" si="1529"/>
        <v>4.996089646798362</v>
      </c>
      <c r="AB2137">
        <f t="shared" si="1545"/>
        <v>3.9648377985031402E-2</v>
      </c>
      <c r="AC2137">
        <v>0</v>
      </c>
      <c r="AD2137">
        <f t="shared" si="1546"/>
        <v>0</v>
      </c>
      <c r="AE2137">
        <f t="shared" si="1530"/>
        <v>14.944365071266629</v>
      </c>
      <c r="AF2137">
        <f t="shared" si="1547"/>
        <v>3526.2622375449873</v>
      </c>
      <c r="AG2137">
        <f t="shared" si="1548"/>
        <v>2722.7995653718444</v>
      </c>
      <c r="AH2137">
        <f t="shared" si="1549"/>
        <v>1</v>
      </c>
      <c r="AI2137">
        <f t="shared" si="1531"/>
        <v>0.32416771568163777</v>
      </c>
      <c r="AJ2137">
        <f t="shared" si="1532"/>
        <v>0.67583228431836218</v>
      </c>
      <c r="AK2137">
        <f t="shared" si="1533"/>
        <v>3530.6222701637057</v>
      </c>
      <c r="AL2137">
        <f t="shared" si="1534"/>
        <v>2726.1661598334972</v>
      </c>
      <c r="AM2137">
        <f t="shared" si="1550"/>
        <v>0.99999999999999978</v>
      </c>
      <c r="AN2137">
        <f t="shared" si="1551"/>
        <v>3530.6222701637057</v>
      </c>
      <c r="AO2137">
        <f t="shared" si="1551"/>
        <v>2726.1661598334972</v>
      </c>
      <c r="AP2137">
        <f t="shared" si="1535"/>
        <v>691.00731353441631</v>
      </c>
      <c r="AQ2137">
        <f t="shared" si="1536"/>
        <v>2749.5690843201455</v>
      </c>
      <c r="AR2137">
        <f t="shared" si="1537"/>
        <v>0</v>
      </c>
      <c r="AS2137">
        <f t="shared" si="1552"/>
        <v>3530.6222701637057</v>
      </c>
      <c r="AT2137">
        <f t="shared" si="1538"/>
        <v>0</v>
      </c>
      <c r="AU2137">
        <f t="shared" si="1553"/>
        <v>1.2950724078308853</v>
      </c>
      <c r="AV2137">
        <f t="shared" si="1554"/>
        <v>5.8328767123287673</v>
      </c>
      <c r="AW2137">
        <f t="shared" si="1555"/>
        <v>0.10992046063991019</v>
      </c>
      <c r="AX2137">
        <f t="shared" si="1556"/>
        <v>20</v>
      </c>
      <c r="AY2137">
        <f t="shared" si="1557"/>
        <v>10000</v>
      </c>
      <c r="AZ2137">
        <f t="shared" si="1558"/>
        <v>0</v>
      </c>
      <c r="BA2137">
        <f t="shared" si="1559"/>
        <v>0</v>
      </c>
      <c r="BB2137">
        <f t="shared" si="1560"/>
        <v>1.3281584024117332</v>
      </c>
    </row>
    <row r="2138" spans="6:54" x14ac:dyDescent="0.25">
      <c r="F2138">
        <v>2130</v>
      </c>
      <c r="G2138" t="b">
        <f t="shared" si="1521"/>
        <v>0</v>
      </c>
      <c r="H2138">
        <f t="shared" si="1522"/>
        <v>1.2951014882062706</v>
      </c>
      <c r="I2138">
        <f t="shared" si="1561"/>
        <v>2726.1661598334972</v>
      </c>
      <c r="J2138">
        <f t="shared" si="1562"/>
        <v>3530.6222701637057</v>
      </c>
      <c r="K2138" s="15">
        <f t="shared" si="1539"/>
        <v>6256.7884299972029</v>
      </c>
      <c r="L2138">
        <f t="shared" si="1523"/>
        <v>0.77809557719364819</v>
      </c>
      <c r="M2138">
        <f t="shared" si="1540"/>
        <v>1.2950869694528602</v>
      </c>
      <c r="N2138">
        <f t="shared" si="1524"/>
        <v>0</v>
      </c>
      <c r="O2138">
        <f t="shared" si="1525"/>
        <v>1.11541710456386E-3</v>
      </c>
      <c r="P2138">
        <f t="shared" si="1526"/>
        <v>1.2665526734017696E-6</v>
      </c>
      <c r="Q2138">
        <f t="shared" si="1563"/>
        <v>1.1166836572372618E-3</v>
      </c>
      <c r="R2138">
        <f t="shared" si="1564"/>
        <v>1.1160603980581163E-3</v>
      </c>
      <c r="S2138">
        <f t="shared" si="1565"/>
        <v>1.8823949598938097E-2</v>
      </c>
      <c r="T2138" s="17">
        <f t="shared" si="1541"/>
        <v>27.179278117852302</v>
      </c>
      <c r="U2138" s="17">
        <f t="shared" si="1542"/>
        <v>12.183439123408872</v>
      </c>
      <c r="V2138">
        <f t="shared" si="1566"/>
        <v>14.99583899444343</v>
      </c>
      <c r="W2138">
        <f t="shared" si="1543"/>
        <v>3.9580534230026387E-2</v>
      </c>
      <c r="X2138">
        <f t="shared" si="1544"/>
        <v>0</v>
      </c>
      <c r="Y2138">
        <f t="shared" si="1527"/>
        <v>13.496255094999087</v>
      </c>
      <c r="Z2138">
        <f t="shared" si="1528"/>
        <v>3177.5600431473354</v>
      </c>
      <c r="AA2138">
        <f t="shared" si="1529"/>
        <v>4.9985630120178284</v>
      </c>
      <c r="AB2138">
        <f t="shared" si="1545"/>
        <v>3.9580534230026387E-2</v>
      </c>
      <c r="AC2138">
        <v>0</v>
      </c>
      <c r="AD2138">
        <f t="shared" si="1546"/>
        <v>0</v>
      </c>
      <c r="AE2138">
        <f t="shared" si="1530"/>
        <v>14.951860623076733</v>
      </c>
      <c r="AF2138">
        <f t="shared" si="1547"/>
        <v>3530.6618506979357</v>
      </c>
      <c r="AG2138">
        <f t="shared" si="1548"/>
        <v>2726.1661598334972</v>
      </c>
      <c r="AH2138">
        <f t="shared" si="1549"/>
        <v>1</v>
      </c>
      <c r="AI2138">
        <f t="shared" si="1531"/>
        <v>0.32417017173337959</v>
      </c>
      <c r="AJ2138">
        <f t="shared" si="1532"/>
        <v>0.67582982826662041</v>
      </c>
      <c r="AK2138">
        <f t="shared" si="1533"/>
        <v>3535.0241032012605</v>
      </c>
      <c r="AL2138">
        <f t="shared" si="1534"/>
        <v>2729.5344306161728</v>
      </c>
      <c r="AM2138">
        <f t="shared" si="1550"/>
        <v>0.99999999999999978</v>
      </c>
      <c r="AN2138">
        <f t="shared" si="1551"/>
        <v>3535.0241032012605</v>
      </c>
      <c r="AO2138">
        <f t="shared" si="1551"/>
        <v>2729.5344306161728</v>
      </c>
      <c r="AP2138">
        <f t="shared" si="1535"/>
        <v>691.51944481301575</v>
      </c>
      <c r="AQ2138">
        <f t="shared" si="1536"/>
        <v>2752.9971327230232</v>
      </c>
      <c r="AR2138">
        <f t="shared" si="1537"/>
        <v>0</v>
      </c>
      <c r="AS2138">
        <f t="shared" si="1552"/>
        <v>3535.0241032012605</v>
      </c>
      <c r="AT2138">
        <f t="shared" si="1538"/>
        <v>0</v>
      </c>
      <c r="AU2138">
        <f t="shared" si="1553"/>
        <v>1.2950869694528602</v>
      </c>
      <c r="AV2138">
        <f t="shared" si="1554"/>
        <v>5.8356164383561646</v>
      </c>
      <c r="AW2138">
        <f t="shared" si="1555"/>
        <v>0.10984934971435109</v>
      </c>
      <c r="AX2138">
        <f t="shared" si="1556"/>
        <v>20</v>
      </c>
      <c r="AY2138">
        <f t="shared" si="1557"/>
        <v>10000</v>
      </c>
      <c r="AZ2138">
        <f t="shared" si="1558"/>
        <v>0</v>
      </c>
      <c r="BA2138">
        <f t="shared" si="1559"/>
        <v>0</v>
      </c>
      <c r="BB2138">
        <f t="shared" si="1560"/>
        <v>1.3281668292223703</v>
      </c>
    </row>
    <row r="2139" spans="6:54" x14ac:dyDescent="0.25">
      <c r="F2139">
        <v>2131</v>
      </c>
      <c r="G2139" t="b">
        <f t="shared" si="1521"/>
        <v>0</v>
      </c>
      <c r="H2139">
        <f t="shared" si="1522"/>
        <v>1.2951159642163574</v>
      </c>
      <c r="I2139">
        <f t="shared" si="1561"/>
        <v>2729.5344306161728</v>
      </c>
      <c r="J2139">
        <f t="shared" si="1562"/>
        <v>3535.0241032012605</v>
      </c>
      <c r="K2139" s="15">
        <f t="shared" si="1539"/>
        <v>6264.5585338174333</v>
      </c>
      <c r="L2139">
        <f t="shared" si="1523"/>
        <v>0.77841589980153625</v>
      </c>
      <c r="M2139">
        <f t="shared" si="1540"/>
        <v>1.2951014882062704</v>
      </c>
      <c r="N2139">
        <f t="shared" si="1524"/>
        <v>0</v>
      </c>
      <c r="O2139">
        <f t="shared" si="1525"/>
        <v>1.115367129891925E-3</v>
      </c>
      <c r="P2139">
        <f t="shared" si="1526"/>
        <v>1.266423958580983E-6</v>
      </c>
      <c r="Q2139">
        <f t="shared" si="1563"/>
        <v>1.1166335538505059E-3</v>
      </c>
      <c r="R2139">
        <f t="shared" si="1564"/>
        <v>1.1160103505885033E-3</v>
      </c>
      <c r="S2139">
        <f t="shared" si="1565"/>
        <v>1.880294093425568E-2</v>
      </c>
      <c r="T2139" s="17">
        <f t="shared" si="1541"/>
        <v>27.201761554177772</v>
      </c>
      <c r="U2139" s="17">
        <f t="shared" si="1542"/>
        <v>12.198507855794714</v>
      </c>
      <c r="V2139">
        <f t="shared" si="1566"/>
        <v>15.003253698383057</v>
      </c>
      <c r="W2139">
        <f t="shared" si="1543"/>
        <v>3.9512767950327543E-2</v>
      </c>
      <c r="X2139">
        <f t="shared" si="1544"/>
        <v>0</v>
      </c>
      <c r="Y2139">
        <f t="shared" si="1527"/>
        <v>13.502928328544751</v>
      </c>
      <c r="Z2139">
        <f t="shared" si="1528"/>
        <v>3181.5216928811346</v>
      </c>
      <c r="AA2139">
        <f t="shared" si="1529"/>
        <v>5.0010345552820246</v>
      </c>
      <c r="AB2139">
        <f t="shared" si="1545"/>
        <v>3.9512767950327543E-2</v>
      </c>
      <c r="AC2139">
        <v>0</v>
      </c>
      <c r="AD2139">
        <f t="shared" si="1546"/>
        <v>0</v>
      </c>
      <c r="AE2139">
        <f t="shared" si="1530"/>
        <v>14.959350622882694</v>
      </c>
      <c r="AF2139">
        <f t="shared" si="1547"/>
        <v>3535.0636159692108</v>
      </c>
      <c r="AG2139">
        <f t="shared" si="1548"/>
        <v>2729.5344306161728</v>
      </c>
      <c r="AH2139">
        <f t="shared" si="1549"/>
        <v>1</v>
      </c>
      <c r="AI2139">
        <f t="shared" si="1531"/>
        <v>0.32417262053671353</v>
      </c>
      <c r="AJ2139">
        <f t="shared" si="1532"/>
        <v>0.67582737946328653</v>
      </c>
      <c r="AK2139">
        <f t="shared" si="1533"/>
        <v>3539.4280866728636</v>
      </c>
      <c r="AL2139">
        <f t="shared" si="1534"/>
        <v>2732.904376493022</v>
      </c>
      <c r="AM2139">
        <f t="shared" si="1550"/>
        <v>1</v>
      </c>
      <c r="AN2139">
        <f t="shared" si="1551"/>
        <v>3539.4280866728636</v>
      </c>
      <c r="AO2139">
        <f t="shared" si="1551"/>
        <v>2732.904376493022</v>
      </c>
      <c r="AP2139">
        <f t="shared" si="1535"/>
        <v>692.03157786649251</v>
      </c>
      <c r="AQ2139">
        <f t="shared" si="1536"/>
        <v>2756.426855835492</v>
      </c>
      <c r="AR2139">
        <f t="shared" si="1537"/>
        <v>0</v>
      </c>
      <c r="AS2139">
        <f t="shared" si="1552"/>
        <v>3539.4280866728636</v>
      </c>
      <c r="AT2139">
        <f t="shared" si="1538"/>
        <v>0</v>
      </c>
      <c r="AU2139">
        <f t="shared" si="1553"/>
        <v>1.2951014882062704</v>
      </c>
      <c r="AV2139">
        <f t="shared" si="1554"/>
        <v>5.838356164383562</v>
      </c>
      <c r="AW2139">
        <f t="shared" si="1555"/>
        <v>0.10977826611205166</v>
      </c>
      <c r="AX2139">
        <f t="shared" si="1556"/>
        <v>20</v>
      </c>
      <c r="AY2139">
        <f t="shared" si="1557"/>
        <v>10000</v>
      </c>
      <c r="AZ2139">
        <f t="shared" si="1558"/>
        <v>0</v>
      </c>
      <c r="BA2139">
        <f t="shared" si="1559"/>
        <v>0</v>
      </c>
      <c r="BB2139">
        <f t="shared" si="1560"/>
        <v>1.3281752312249682</v>
      </c>
    </row>
    <row r="2140" spans="6:54" x14ac:dyDescent="0.25">
      <c r="F2140">
        <v>2132</v>
      </c>
      <c r="G2140" t="b">
        <f t="shared" si="1521"/>
        <v>0</v>
      </c>
      <c r="H2140">
        <f t="shared" si="1522"/>
        <v>1.2951303976080026</v>
      </c>
      <c r="I2140">
        <f t="shared" si="1561"/>
        <v>2732.904376493022</v>
      </c>
      <c r="J2140">
        <f t="shared" si="1562"/>
        <v>3539.4280866728636</v>
      </c>
      <c r="K2140" s="15">
        <f t="shared" si="1539"/>
        <v>6272.3324631658852</v>
      </c>
      <c r="L2140">
        <f t="shared" si="1523"/>
        <v>0.77873611810203247</v>
      </c>
      <c r="M2140">
        <f t="shared" si="1540"/>
        <v>1.2951159642163574</v>
      </c>
      <c r="N2140">
        <f t="shared" si="1524"/>
        <v>0</v>
      </c>
      <c r="O2140">
        <f t="shared" si="1525"/>
        <v>1.1153172993311185E-3</v>
      </c>
      <c r="P2140">
        <f t="shared" si="1526"/>
        <v>1.2662956357207103E-6</v>
      </c>
      <c r="Q2140">
        <f t="shared" si="1563"/>
        <v>1.1165835949668392E-3</v>
      </c>
      <c r="R2140">
        <f t="shared" si="1564"/>
        <v>1.1159604474582085E-3</v>
      </c>
      <c r="S2140">
        <f t="shared" si="1565"/>
        <v>1.8781956657551547E-2</v>
      </c>
      <c r="T2140" s="17">
        <f t="shared" si="1541"/>
        <v>27.224247001879601</v>
      </c>
      <c r="U2140" s="17">
        <f t="shared" si="1542"/>
        <v>12.213584066799621</v>
      </c>
      <c r="V2140">
        <f t="shared" si="1566"/>
        <v>15.01066293507998</v>
      </c>
      <c r="W2140">
        <f t="shared" si="1543"/>
        <v>3.9445079194592836E-2</v>
      </c>
      <c r="X2140">
        <f t="shared" si="1544"/>
        <v>0</v>
      </c>
      <c r="Y2140">
        <f t="shared" si="1527"/>
        <v>13.509596641571981</v>
      </c>
      <c r="Z2140">
        <f t="shared" si="1528"/>
        <v>3185.4852780055771</v>
      </c>
      <c r="AA2140">
        <f t="shared" si="1529"/>
        <v>5.0035042761502098</v>
      </c>
      <c r="AB2140">
        <f t="shared" si="1545"/>
        <v>3.9445079194592836E-2</v>
      </c>
      <c r="AC2140">
        <v>0</v>
      </c>
      <c r="AD2140">
        <f t="shared" si="1546"/>
        <v>0</v>
      </c>
      <c r="AE2140">
        <f t="shared" si="1530"/>
        <v>14.96683506930821</v>
      </c>
      <c r="AF2140">
        <f t="shared" si="1547"/>
        <v>3539.4675317520582</v>
      </c>
      <c r="AG2140">
        <f t="shared" si="1548"/>
        <v>2732.904376493022</v>
      </c>
      <c r="AH2140">
        <f t="shared" si="1549"/>
        <v>1</v>
      </c>
      <c r="AI2140">
        <f t="shared" si="1531"/>
        <v>0.32417506211292207</v>
      </c>
      <c r="AJ2140">
        <f t="shared" si="1532"/>
        <v>0.67582493788707787</v>
      </c>
      <c r="AK2140">
        <f t="shared" si="1533"/>
        <v>3543.8342189714622</v>
      </c>
      <c r="AL2140">
        <f t="shared" si="1534"/>
        <v>2736.2759962368477</v>
      </c>
      <c r="AM2140">
        <f t="shared" si="1550"/>
        <v>1</v>
      </c>
      <c r="AN2140">
        <f t="shared" si="1551"/>
        <v>3543.8342189714622</v>
      </c>
      <c r="AO2140">
        <f t="shared" si="1551"/>
        <v>2736.2759962368477</v>
      </c>
      <c r="AP2140">
        <f t="shared" si="1535"/>
        <v>692.54371256819013</v>
      </c>
      <c r="AQ2140">
        <f t="shared" si="1536"/>
        <v>2759.8582524060148</v>
      </c>
      <c r="AR2140">
        <f t="shared" si="1537"/>
        <v>0</v>
      </c>
      <c r="AS2140">
        <f t="shared" si="1552"/>
        <v>3543.8342189714622</v>
      </c>
      <c r="AT2140">
        <f t="shared" si="1538"/>
        <v>0</v>
      </c>
      <c r="AU2140">
        <f t="shared" si="1553"/>
        <v>1.2951159642163574</v>
      </c>
      <c r="AV2140">
        <f t="shared" si="1554"/>
        <v>5.8410958904109593</v>
      </c>
      <c r="AW2140">
        <f t="shared" si="1555"/>
        <v>0.1097072098463011</v>
      </c>
      <c r="AX2140">
        <f t="shared" si="1556"/>
        <v>20</v>
      </c>
      <c r="AY2140">
        <f t="shared" si="1557"/>
        <v>10000</v>
      </c>
      <c r="AZ2140">
        <f t="shared" si="1558"/>
        <v>0</v>
      </c>
      <c r="BA2140">
        <f t="shared" si="1559"/>
        <v>0</v>
      </c>
      <c r="BB2140">
        <f t="shared" si="1560"/>
        <v>1.328183608492006</v>
      </c>
    </row>
    <row r="2141" spans="6:54" x14ac:dyDescent="0.25">
      <c r="F2141">
        <v>2133</v>
      </c>
      <c r="G2141" t="b">
        <f t="shared" si="1521"/>
        <v>0</v>
      </c>
      <c r="H2141">
        <f t="shared" si="1522"/>
        <v>1.295144788505729</v>
      </c>
      <c r="I2141">
        <f t="shared" si="1561"/>
        <v>2736.2759962368477</v>
      </c>
      <c r="J2141">
        <f t="shared" si="1562"/>
        <v>3543.8342189714622</v>
      </c>
      <c r="K2141" s="15">
        <f t="shared" si="1539"/>
        <v>6280.1102152083095</v>
      </c>
      <c r="L2141">
        <f t="shared" si="1523"/>
        <v>0.7790562321275537</v>
      </c>
      <c r="M2141">
        <f t="shared" si="1540"/>
        <v>1.2951303976080026</v>
      </c>
      <c r="N2141">
        <f t="shared" si="1524"/>
        <v>0</v>
      </c>
      <c r="O2141">
        <f t="shared" si="1525"/>
        <v>1.1152676124246547E-3</v>
      </c>
      <c r="P2141">
        <f t="shared" si="1526"/>
        <v>1.2661677035976062E-6</v>
      </c>
      <c r="Q2141">
        <f t="shared" si="1563"/>
        <v>1.1165337801282522E-3</v>
      </c>
      <c r="R2141">
        <f t="shared" si="1564"/>
        <v>1.1159106882098202E-3</v>
      </c>
      <c r="S2141">
        <f t="shared" si="1565"/>
        <v>1.8760996736795845E-2</v>
      </c>
      <c r="T2141" s="17">
        <f t="shared" si="1541"/>
        <v>27.24673445415149</v>
      </c>
      <c r="U2141" s="17">
        <f t="shared" si="1542"/>
        <v>12.22866775093215</v>
      </c>
      <c r="V2141">
        <f t="shared" si="1566"/>
        <v>15.01806670321934</v>
      </c>
      <c r="W2141">
        <f t="shared" si="1543"/>
        <v>3.9377468012844474E-2</v>
      </c>
      <c r="X2141">
        <f t="shared" si="1544"/>
        <v>0</v>
      </c>
      <c r="Y2141">
        <f t="shared" si="1527"/>
        <v>13.516260032897407</v>
      </c>
      <c r="Z2141">
        <f t="shared" si="1528"/>
        <v>3189.4507970743161</v>
      </c>
      <c r="AA2141">
        <f t="shared" si="1529"/>
        <v>5.0059721741841026</v>
      </c>
      <c r="AB2141">
        <f t="shared" si="1545"/>
        <v>3.9377468012844474E-2</v>
      </c>
      <c r="AC2141">
        <v>0</v>
      </c>
      <c r="AD2141">
        <f t="shared" si="1546"/>
        <v>0</v>
      </c>
      <c r="AE2141">
        <f t="shared" si="1530"/>
        <v>14.974313960982846</v>
      </c>
      <c r="AF2141">
        <f t="shared" si="1547"/>
        <v>3543.873596439475</v>
      </c>
      <c r="AG2141">
        <f t="shared" si="1548"/>
        <v>2736.2759962368477</v>
      </c>
      <c r="AH2141">
        <f t="shared" si="1549"/>
        <v>1</v>
      </c>
      <c r="AI2141">
        <f t="shared" si="1531"/>
        <v>0.32417749648322614</v>
      </c>
      <c r="AJ2141">
        <f t="shared" si="1532"/>
        <v>0.67582250351677398</v>
      </c>
      <c r="AK2141">
        <f t="shared" si="1533"/>
        <v>3548.242498489758</v>
      </c>
      <c r="AL2141">
        <f t="shared" si="1534"/>
        <v>2739.6492886201058</v>
      </c>
      <c r="AM2141">
        <f t="shared" si="1550"/>
        <v>1</v>
      </c>
      <c r="AN2141">
        <f t="shared" si="1551"/>
        <v>3548.242498489758</v>
      </c>
      <c r="AO2141">
        <f t="shared" si="1551"/>
        <v>2739.6492886201058</v>
      </c>
      <c r="AP2141">
        <f t="shared" si="1535"/>
        <v>693.05584879158584</v>
      </c>
      <c r="AQ2141">
        <f t="shared" si="1536"/>
        <v>2763.2913211828641</v>
      </c>
      <c r="AR2141">
        <f t="shared" si="1537"/>
        <v>0</v>
      </c>
      <c r="AS2141">
        <f t="shared" si="1552"/>
        <v>3548.242498489758</v>
      </c>
      <c r="AT2141">
        <f t="shared" si="1538"/>
        <v>0</v>
      </c>
      <c r="AU2141">
        <f t="shared" si="1553"/>
        <v>1.2951303976080026</v>
      </c>
      <c r="AV2141">
        <f t="shared" si="1554"/>
        <v>5.8438356164383558</v>
      </c>
      <c r="AW2141">
        <f t="shared" si="1555"/>
        <v>0.10963618093037134</v>
      </c>
      <c r="AX2141">
        <f t="shared" si="1556"/>
        <v>20</v>
      </c>
      <c r="AY2141">
        <f t="shared" si="1557"/>
        <v>10000</v>
      </c>
      <c r="AZ2141">
        <f t="shared" si="1558"/>
        <v>0</v>
      </c>
      <c r="BA2141">
        <f t="shared" si="1559"/>
        <v>0</v>
      </c>
      <c r="BB2141">
        <f t="shared" si="1560"/>
        <v>1.3281919610957509</v>
      </c>
    </row>
    <row r="2142" spans="6:54" x14ac:dyDescent="0.25">
      <c r="F2142">
        <v>2134</v>
      </c>
      <c r="G2142" t="b">
        <f t="shared" si="1521"/>
        <v>0</v>
      </c>
      <c r="H2142">
        <f t="shared" si="1522"/>
        <v>1.2951591370337006</v>
      </c>
      <c r="I2142">
        <f t="shared" si="1561"/>
        <v>2739.6492886201058</v>
      </c>
      <c r="J2142">
        <f t="shared" si="1562"/>
        <v>3548.242498489758</v>
      </c>
      <c r="K2142" s="15">
        <f t="shared" si="1539"/>
        <v>6287.8917871098638</v>
      </c>
      <c r="L2142">
        <f t="shared" si="1523"/>
        <v>0.77937624191050514</v>
      </c>
      <c r="M2142">
        <f t="shared" si="1540"/>
        <v>1.295144788505729</v>
      </c>
      <c r="N2142">
        <f t="shared" si="1524"/>
        <v>0</v>
      </c>
      <c r="O2142">
        <f t="shared" si="1525"/>
        <v>1.1152180687173158E-3</v>
      </c>
      <c r="P2142">
        <f t="shared" si="1526"/>
        <v>1.2660401609923101E-6</v>
      </c>
      <c r="Q2142">
        <f t="shared" si="1563"/>
        <v>1.1164841088783081E-3</v>
      </c>
      <c r="R2142">
        <f t="shared" si="1564"/>
        <v>1.1158610723872586E-3</v>
      </c>
      <c r="S2142">
        <f t="shared" si="1565"/>
        <v>1.8740061140015786E-2</v>
      </c>
      <c r="T2142" s="17">
        <f t="shared" si="1541"/>
        <v>27.269223904192849</v>
      </c>
      <c r="U2142" s="17">
        <f t="shared" si="1542"/>
        <v>12.243758902699376</v>
      </c>
      <c r="V2142">
        <f t="shared" si="1566"/>
        <v>15.025465001493473</v>
      </c>
      <c r="W2142">
        <f t="shared" si="1543"/>
        <v>3.9309934450102446E-2</v>
      </c>
      <c r="X2142">
        <f t="shared" si="1544"/>
        <v>0</v>
      </c>
      <c r="Y2142">
        <f t="shared" si="1527"/>
        <v>13.522918501344126</v>
      </c>
      <c r="Z2142">
        <f t="shared" si="1528"/>
        <v>3193.4182486407822</v>
      </c>
      <c r="AA2142">
        <f t="shared" si="1529"/>
        <v>5.0084382489478196</v>
      </c>
      <c r="AB2142">
        <f t="shared" si="1545"/>
        <v>3.9309934450102446E-2</v>
      </c>
      <c r="AC2142">
        <v>0</v>
      </c>
      <c r="AD2142">
        <f t="shared" si="1546"/>
        <v>0</v>
      </c>
      <c r="AE2142">
        <f t="shared" si="1530"/>
        <v>14.981787296548914</v>
      </c>
      <c r="AF2142">
        <f t="shared" si="1547"/>
        <v>3548.2818084242081</v>
      </c>
      <c r="AG2142">
        <f t="shared" si="1548"/>
        <v>2739.6492886201058</v>
      </c>
      <c r="AH2142">
        <f t="shared" si="1549"/>
        <v>1</v>
      </c>
      <c r="AI2142">
        <f t="shared" si="1531"/>
        <v>0.32417992366878456</v>
      </c>
      <c r="AJ2142">
        <f t="shared" si="1532"/>
        <v>0.67582007633121555</v>
      </c>
      <c r="AK2142">
        <f t="shared" si="1533"/>
        <v>3552.6529236202036</v>
      </c>
      <c r="AL2142">
        <f t="shared" si="1534"/>
        <v>2743.0242524149076</v>
      </c>
      <c r="AM2142">
        <f t="shared" si="1550"/>
        <v>1.0000000000000002</v>
      </c>
      <c r="AN2142">
        <f t="shared" si="1551"/>
        <v>3552.6529236202036</v>
      </c>
      <c r="AO2142">
        <f t="shared" si="1551"/>
        <v>2743.0242524149076</v>
      </c>
      <c r="AP2142">
        <f t="shared" si="1535"/>
        <v>693.56798641029616</v>
      </c>
      <c r="AQ2142">
        <f t="shared" si="1536"/>
        <v>2766.7260609141181</v>
      </c>
      <c r="AR2142">
        <f t="shared" si="1537"/>
        <v>0</v>
      </c>
      <c r="AS2142">
        <f t="shared" si="1552"/>
        <v>3552.6529236202036</v>
      </c>
      <c r="AT2142">
        <f t="shared" si="1538"/>
        <v>0</v>
      </c>
      <c r="AU2142">
        <f t="shared" si="1553"/>
        <v>1.295144788505729</v>
      </c>
      <c r="AV2142">
        <f t="shared" si="1554"/>
        <v>5.8465753424657532</v>
      </c>
      <c r="AW2142">
        <f t="shared" si="1555"/>
        <v>0.10956517937751695</v>
      </c>
      <c r="AX2142">
        <f t="shared" si="1556"/>
        <v>20</v>
      </c>
      <c r="AY2142">
        <f t="shared" si="1557"/>
        <v>10000</v>
      </c>
      <c r="AZ2142">
        <f t="shared" si="1558"/>
        <v>0</v>
      </c>
      <c r="BA2142">
        <f t="shared" si="1559"/>
        <v>0</v>
      </c>
      <c r="BB2142">
        <f t="shared" si="1560"/>
        <v>1.3282002891082652</v>
      </c>
    </row>
    <row r="2143" spans="6:54" x14ac:dyDescent="0.25">
      <c r="F2143">
        <v>2135</v>
      </c>
      <c r="G2143" t="b">
        <f t="shared" si="1521"/>
        <v>0</v>
      </c>
      <c r="H2143">
        <f t="shared" si="1522"/>
        <v>1.2951734433157247</v>
      </c>
      <c r="I2143">
        <f t="shared" si="1561"/>
        <v>2743.0242524149076</v>
      </c>
      <c r="J2143">
        <f t="shared" si="1562"/>
        <v>3552.6529236202036</v>
      </c>
      <c r="K2143" s="15">
        <f t="shared" si="1539"/>
        <v>6295.6771760351112</v>
      </c>
      <c r="L2143">
        <f t="shared" si="1523"/>
        <v>0.77969614748327987</v>
      </c>
      <c r="M2143">
        <f t="shared" si="1540"/>
        <v>1.2951591370337008</v>
      </c>
      <c r="N2143">
        <f t="shared" si="1524"/>
        <v>0</v>
      </c>
      <c r="O2143">
        <f t="shared" si="1525"/>
        <v>1.1151686677554466E-3</v>
      </c>
      <c r="P2143">
        <f t="shared" si="1526"/>
        <v>1.2659130066894422E-6</v>
      </c>
      <c r="Q2143">
        <f t="shared" si="1563"/>
        <v>1.116434580762136E-3</v>
      </c>
      <c r="R2143">
        <f t="shared" si="1564"/>
        <v>1.1158115995364426E-3</v>
      </c>
      <c r="S2143">
        <f t="shared" si="1565"/>
        <v>1.8719149835295486E-2</v>
      </c>
      <c r="T2143" s="17">
        <f t="shared" si="1541"/>
        <v>27.291715345209017</v>
      </c>
      <c r="U2143" s="17">
        <f t="shared" si="1542"/>
        <v>12.258857516606914</v>
      </c>
      <c r="V2143">
        <f t="shared" si="1566"/>
        <v>15.032857828602102</v>
      </c>
      <c r="W2143">
        <f t="shared" si="1543"/>
        <v>3.9242478553660476E-2</v>
      </c>
      <c r="X2143">
        <f t="shared" si="1544"/>
        <v>0</v>
      </c>
      <c r="Y2143">
        <f t="shared" si="1527"/>
        <v>13.529572045741892</v>
      </c>
      <c r="Z2143">
        <f t="shared" si="1528"/>
        <v>3197.3876312581833</v>
      </c>
      <c r="AA2143">
        <f t="shared" si="1529"/>
        <v>5.0109025000079388</v>
      </c>
      <c r="AB2143">
        <f t="shared" si="1545"/>
        <v>3.9242478553660476E-2</v>
      </c>
      <c r="AC2143">
        <v>0</v>
      </c>
      <c r="AD2143">
        <f t="shared" si="1546"/>
        <v>0</v>
      </c>
      <c r="AE2143">
        <f t="shared" si="1530"/>
        <v>14.98925507465359</v>
      </c>
      <c r="AF2143">
        <f t="shared" si="1547"/>
        <v>3552.6921660987573</v>
      </c>
      <c r="AG2143">
        <f t="shared" si="1548"/>
        <v>2743.0242524149076</v>
      </c>
      <c r="AH2143">
        <f t="shared" si="1549"/>
        <v>1</v>
      </c>
      <c r="AI2143">
        <f t="shared" si="1531"/>
        <v>0.32418234369069482</v>
      </c>
      <c r="AJ2143">
        <f t="shared" si="1532"/>
        <v>0.67581765630930513</v>
      </c>
      <c r="AK2143">
        <f t="shared" si="1533"/>
        <v>3557.0654927550081</v>
      </c>
      <c r="AL2143">
        <f t="shared" si="1534"/>
        <v>2746.4008863930217</v>
      </c>
      <c r="AM2143">
        <f t="shared" si="1550"/>
        <v>1</v>
      </c>
      <c r="AN2143">
        <f t="shared" si="1551"/>
        <v>3557.0654927550081</v>
      </c>
      <c r="AO2143">
        <f t="shared" si="1551"/>
        <v>2746.4008863930217</v>
      </c>
      <c r="AP2143">
        <f t="shared" si="1535"/>
        <v>694.08012529807297</v>
      </c>
      <c r="AQ2143">
        <f t="shared" si="1536"/>
        <v>2770.1624703476655</v>
      </c>
      <c r="AR2143">
        <f t="shared" si="1537"/>
        <v>0</v>
      </c>
      <c r="AS2143">
        <f t="shared" si="1552"/>
        <v>3557.0654927550081</v>
      </c>
      <c r="AT2143">
        <f t="shared" si="1538"/>
        <v>0</v>
      </c>
      <c r="AU2143">
        <f t="shared" si="1553"/>
        <v>1.2951591370337008</v>
      </c>
      <c r="AV2143">
        <f t="shared" si="1554"/>
        <v>5.8493150684931505</v>
      </c>
      <c r="AW2143">
        <f t="shared" si="1555"/>
        <v>0.10949420520097497</v>
      </c>
      <c r="AX2143">
        <f t="shared" si="1556"/>
        <v>20</v>
      </c>
      <c r="AY2143">
        <f t="shared" si="1557"/>
        <v>10000</v>
      </c>
      <c r="AZ2143">
        <f t="shared" si="1558"/>
        <v>0</v>
      </c>
      <c r="BA2143">
        <f t="shared" si="1559"/>
        <v>0</v>
      </c>
      <c r="BB2143">
        <f t="shared" si="1560"/>
        <v>1.3282085926014027</v>
      </c>
    </row>
    <row r="2144" spans="6:54" x14ac:dyDescent="0.25">
      <c r="F2144">
        <v>2136</v>
      </c>
      <c r="G2144" t="b">
        <f t="shared" si="1521"/>
        <v>0</v>
      </c>
      <c r="H2144">
        <f t="shared" si="1522"/>
        <v>1.2951877074752518</v>
      </c>
      <c r="I2144">
        <f t="shared" si="1561"/>
        <v>2746.4008863930217</v>
      </c>
      <c r="J2144">
        <f t="shared" si="1562"/>
        <v>3557.0654927550081</v>
      </c>
      <c r="K2144" s="15">
        <f t="shared" si="1539"/>
        <v>6303.4663791480298</v>
      </c>
      <c r="L2144">
        <f t="shared" si="1523"/>
        <v>0.78001594887825942</v>
      </c>
      <c r="M2144">
        <f t="shared" si="1540"/>
        <v>1.2951734433157247</v>
      </c>
      <c r="N2144">
        <f t="shared" si="1524"/>
        <v>0</v>
      </c>
      <c r="O2144">
        <f t="shared" si="1525"/>
        <v>1.115119409086948E-3</v>
      </c>
      <c r="P2144">
        <f t="shared" si="1526"/>
        <v>1.2657862394775965E-6</v>
      </c>
      <c r="Q2144">
        <f t="shared" si="1563"/>
        <v>1.1163851953264257E-3</v>
      </c>
      <c r="R2144">
        <f t="shared" si="1564"/>
        <v>1.1157622692042901E-3</v>
      </c>
      <c r="S2144">
        <f t="shared" si="1565"/>
        <v>1.8698262790775803E-2</v>
      </c>
      <c r="T2144" s="17">
        <f t="shared" si="1541"/>
        <v>27.31420877041112</v>
      </c>
      <c r="U2144" s="17">
        <f t="shared" si="1542"/>
        <v>12.273963587158942</v>
      </c>
      <c r="V2144">
        <f t="shared" si="1566"/>
        <v>15.040245183252178</v>
      </c>
      <c r="W2144">
        <f t="shared" si="1543"/>
        <v>3.9175100368993299E-2</v>
      </c>
      <c r="X2144">
        <f t="shared" si="1544"/>
        <v>0</v>
      </c>
      <c r="Y2144">
        <f t="shared" si="1527"/>
        <v>13.536220664926962</v>
      </c>
      <c r="Z2144">
        <f t="shared" si="1528"/>
        <v>3201.3589434795072</v>
      </c>
      <c r="AA2144">
        <f t="shared" si="1529"/>
        <v>5.0133649269334493</v>
      </c>
      <c r="AB2144">
        <f t="shared" si="1545"/>
        <v>3.9175100368993299E-2</v>
      </c>
      <c r="AC2144">
        <v>0</v>
      </c>
      <c r="AD2144">
        <f t="shared" si="1546"/>
        <v>0</v>
      </c>
      <c r="AE2144">
        <f t="shared" si="1530"/>
        <v>14.996717293953298</v>
      </c>
      <c r="AF2144">
        <f t="shared" si="1547"/>
        <v>3557.1046678553771</v>
      </c>
      <c r="AG2144">
        <f t="shared" si="1548"/>
        <v>2746.4008863930217</v>
      </c>
      <c r="AH2144">
        <f t="shared" si="1549"/>
        <v>1</v>
      </c>
      <c r="AI2144">
        <f t="shared" si="1531"/>
        <v>0.32418475656999318</v>
      </c>
      <c r="AJ2144">
        <f t="shared" si="1532"/>
        <v>0.67581524343000676</v>
      </c>
      <c r="AK2144">
        <f t="shared" si="1533"/>
        <v>3561.4802042861375</v>
      </c>
      <c r="AL2144">
        <f t="shared" si="1534"/>
        <v>2749.7791893258759</v>
      </c>
      <c r="AM2144">
        <f t="shared" si="1550"/>
        <v>1</v>
      </c>
      <c r="AN2144">
        <f t="shared" si="1551"/>
        <v>3561.4802042861375</v>
      </c>
      <c r="AO2144">
        <f t="shared" si="1551"/>
        <v>2749.7791893258759</v>
      </c>
      <c r="AP2144">
        <f t="shared" si="1535"/>
        <v>694.59226532880564</v>
      </c>
      <c r="AQ2144">
        <f t="shared" si="1536"/>
        <v>2773.6005482312062</v>
      </c>
      <c r="AR2144">
        <f t="shared" si="1537"/>
        <v>0</v>
      </c>
      <c r="AS2144">
        <f t="shared" si="1552"/>
        <v>3561.4802042861375</v>
      </c>
      <c r="AT2144">
        <f t="shared" si="1538"/>
        <v>0</v>
      </c>
      <c r="AU2144">
        <f t="shared" si="1553"/>
        <v>1.2951734433157247</v>
      </c>
      <c r="AV2144">
        <f t="shared" si="1554"/>
        <v>5.8520547945205479</v>
      </c>
      <c r="AW2144">
        <f t="shared" si="1555"/>
        <v>0.10942325841396469</v>
      </c>
      <c r="AX2144">
        <f t="shared" si="1556"/>
        <v>20</v>
      </c>
      <c r="AY2144">
        <f t="shared" si="1557"/>
        <v>10000</v>
      </c>
      <c r="AZ2144">
        <f t="shared" si="1558"/>
        <v>0</v>
      </c>
      <c r="BA2144">
        <f t="shared" si="1559"/>
        <v>0</v>
      </c>
      <c r="BB2144">
        <f t="shared" si="1560"/>
        <v>1.3282168716468097</v>
      </c>
    </row>
    <row r="2145" spans="6:54" x14ac:dyDescent="0.25">
      <c r="F2145">
        <v>2137</v>
      </c>
      <c r="G2145" t="b">
        <f t="shared" si="1521"/>
        <v>0</v>
      </c>
      <c r="H2145">
        <f t="shared" si="1522"/>
        <v>1.2952019296353778</v>
      </c>
      <c r="I2145">
        <f t="shared" si="1561"/>
        <v>2749.7791893258759</v>
      </c>
      <c r="J2145">
        <f t="shared" si="1562"/>
        <v>3561.4802042861375</v>
      </c>
      <c r="K2145" s="15">
        <f t="shared" si="1539"/>
        <v>6311.2593936120138</v>
      </c>
      <c r="L2145">
        <f t="shared" si="1523"/>
        <v>0.78033564612781381</v>
      </c>
      <c r="M2145">
        <f t="shared" si="1540"/>
        <v>1.2951877074752518</v>
      </c>
      <c r="N2145">
        <f t="shared" si="1524"/>
        <v>0</v>
      </c>
      <c r="O2145">
        <f t="shared" si="1525"/>
        <v>1.1150702922612722E-3</v>
      </c>
      <c r="P2145">
        <f t="shared" si="1526"/>
        <v>1.2656598581493028E-6</v>
      </c>
      <c r="Q2145">
        <f t="shared" si="1563"/>
        <v>1.1163359521194215E-3</v>
      </c>
      <c r="R2145">
        <f t="shared" si="1564"/>
        <v>1.1157130809398286E-3</v>
      </c>
      <c r="S2145">
        <f t="shared" si="1565"/>
        <v>1.8677399974654188E-2</v>
      </c>
      <c r="T2145" s="17">
        <f t="shared" si="1541"/>
        <v>27.336704173016145</v>
      </c>
      <c r="U2145" s="17">
        <f t="shared" si="1542"/>
        <v>12.28907710885818</v>
      </c>
      <c r="V2145">
        <f t="shared" si="1566"/>
        <v>15.047627064157965</v>
      </c>
      <c r="W2145">
        <f t="shared" si="1543"/>
        <v>3.9107799942030397E-2</v>
      </c>
      <c r="X2145">
        <f t="shared" si="1544"/>
        <v>0</v>
      </c>
      <c r="Y2145">
        <f t="shared" si="1527"/>
        <v>13.542864357742168</v>
      </c>
      <c r="Z2145">
        <f t="shared" si="1528"/>
        <v>3205.3321838575239</v>
      </c>
      <c r="AA2145">
        <f t="shared" si="1529"/>
        <v>5.0158255292957747</v>
      </c>
      <c r="AB2145">
        <f t="shared" si="1545"/>
        <v>3.9107799942030397E-2</v>
      </c>
      <c r="AC2145">
        <v>0</v>
      </c>
      <c r="AD2145">
        <f t="shared" si="1546"/>
        <v>0</v>
      </c>
      <c r="AE2145">
        <f t="shared" si="1530"/>
        <v>15.004173953111264</v>
      </c>
      <c r="AF2145">
        <f t="shared" si="1547"/>
        <v>3561.5193120860795</v>
      </c>
      <c r="AG2145">
        <f t="shared" si="1548"/>
        <v>2749.7791893258759</v>
      </c>
      <c r="AH2145">
        <f t="shared" si="1549"/>
        <v>1</v>
      </c>
      <c r="AI2145">
        <f t="shared" si="1531"/>
        <v>0.32418716232765471</v>
      </c>
      <c r="AJ2145">
        <f t="shared" si="1532"/>
        <v>0.67581283767234535</v>
      </c>
      <c r="AK2145">
        <f t="shared" si="1533"/>
        <v>3565.8970566053163</v>
      </c>
      <c r="AL2145">
        <f t="shared" si="1534"/>
        <v>2753.1591599845583</v>
      </c>
      <c r="AM2145">
        <f t="shared" si="1550"/>
        <v>1.0000000000000002</v>
      </c>
      <c r="AN2145">
        <f t="shared" si="1551"/>
        <v>3565.8970566053163</v>
      </c>
      <c r="AO2145">
        <f t="shared" si="1551"/>
        <v>2753.1591599845583</v>
      </c>
      <c r="AP2145">
        <f t="shared" si="1535"/>
        <v>695.10440637651891</v>
      </c>
      <c r="AQ2145">
        <f t="shared" si="1536"/>
        <v>2777.0402933122505</v>
      </c>
      <c r="AR2145">
        <f t="shared" si="1537"/>
        <v>0</v>
      </c>
      <c r="AS2145">
        <f t="shared" si="1552"/>
        <v>3565.8970566053163</v>
      </c>
      <c r="AT2145">
        <f t="shared" si="1538"/>
        <v>0</v>
      </c>
      <c r="AU2145">
        <f t="shared" si="1553"/>
        <v>1.2951877074752518</v>
      </c>
      <c r="AV2145">
        <f t="shared" si="1554"/>
        <v>5.8547945205479452</v>
      </c>
      <c r="AW2145">
        <f t="shared" si="1555"/>
        <v>0.10935233902968768</v>
      </c>
      <c r="AX2145">
        <f t="shared" si="1556"/>
        <v>20</v>
      </c>
      <c r="AY2145">
        <f t="shared" si="1557"/>
        <v>10000</v>
      </c>
      <c r="AZ2145">
        <f t="shared" si="1558"/>
        <v>0</v>
      </c>
      <c r="BA2145">
        <f t="shared" si="1559"/>
        <v>0</v>
      </c>
      <c r="BB2145">
        <f t="shared" si="1560"/>
        <v>1.3282251263159284</v>
      </c>
    </row>
    <row r="2146" spans="6:54" x14ac:dyDescent="0.25">
      <c r="F2146">
        <v>2138</v>
      </c>
      <c r="G2146" t="b">
        <f t="shared" si="1521"/>
        <v>0</v>
      </c>
      <c r="H2146">
        <f t="shared" si="1522"/>
        <v>1.2952161099188442</v>
      </c>
      <c r="I2146">
        <f t="shared" si="1561"/>
        <v>2753.1591599845583</v>
      </c>
      <c r="J2146">
        <f t="shared" si="1562"/>
        <v>3565.8970566053163</v>
      </c>
      <c r="K2146" s="15">
        <f t="shared" si="1539"/>
        <v>6319.0562165898746</v>
      </c>
      <c r="L2146">
        <f t="shared" si="1523"/>
        <v>0.78065523926430114</v>
      </c>
      <c r="M2146">
        <f t="shared" si="1540"/>
        <v>1.2952019296353781</v>
      </c>
      <c r="N2146">
        <f t="shared" si="1524"/>
        <v>0</v>
      </c>
      <c r="O2146">
        <f t="shared" si="1525"/>
        <v>1.1150213168294159E-3</v>
      </c>
      <c r="P2146">
        <f t="shared" si="1526"/>
        <v>1.2655338615010377E-6</v>
      </c>
      <c r="Q2146">
        <f t="shared" si="1563"/>
        <v>1.116286850690917E-3</v>
      </c>
      <c r="R2146">
        <f t="shared" si="1564"/>
        <v>1.1156640342931956E-3</v>
      </c>
      <c r="S2146">
        <f t="shared" si="1565"/>
        <v>1.8656561355184523E-2</v>
      </c>
      <c r="T2146" s="17">
        <f t="shared" si="1541"/>
        <v>27.359201546246897</v>
      </c>
      <c r="U2146" s="17">
        <f t="shared" si="1542"/>
        <v>12.304198076205903</v>
      </c>
      <c r="V2146">
        <f t="shared" si="1566"/>
        <v>15.055003470040994</v>
      </c>
      <c r="W2146">
        <f t="shared" si="1543"/>
        <v>3.9040577315972769E-2</v>
      </c>
      <c r="X2146">
        <f t="shared" si="1544"/>
        <v>0</v>
      </c>
      <c r="Y2146">
        <f t="shared" si="1527"/>
        <v>13.549503123036894</v>
      </c>
      <c r="Z2146">
        <f t="shared" si="1528"/>
        <v>3209.3073509447845</v>
      </c>
      <c r="AA2146">
        <f t="shared" si="1529"/>
        <v>5.0182843066687646</v>
      </c>
      <c r="AB2146">
        <f t="shared" si="1545"/>
        <v>3.9040577315972769E-2</v>
      </c>
      <c r="AC2146">
        <v>0</v>
      </c>
      <c r="AD2146">
        <f t="shared" si="1546"/>
        <v>0</v>
      </c>
      <c r="AE2146">
        <f t="shared" si="1530"/>
        <v>15.011625050801024</v>
      </c>
      <c r="AF2146">
        <f t="shared" si="1547"/>
        <v>3565.9360971826322</v>
      </c>
      <c r="AG2146">
        <f t="shared" si="1548"/>
        <v>2753.1591599845583</v>
      </c>
      <c r="AH2146">
        <f t="shared" si="1549"/>
        <v>1</v>
      </c>
      <c r="AI2146">
        <f t="shared" si="1531"/>
        <v>0.32418956098459351</v>
      </c>
      <c r="AJ2146">
        <f t="shared" si="1532"/>
        <v>0.67581043901540649</v>
      </c>
      <c r="AK2146">
        <f t="shared" si="1533"/>
        <v>3570.3160481040281</v>
      </c>
      <c r="AL2146">
        <f t="shared" si="1534"/>
        <v>2756.5407971398208</v>
      </c>
      <c r="AM2146">
        <f t="shared" si="1550"/>
        <v>0.99999999999999978</v>
      </c>
      <c r="AN2146">
        <f t="shared" si="1551"/>
        <v>3570.3160481040281</v>
      </c>
      <c r="AO2146">
        <f t="shared" si="1551"/>
        <v>2756.5407971398208</v>
      </c>
      <c r="AP2146">
        <f t="shared" si="1535"/>
        <v>695.61654831537521</v>
      </c>
      <c r="AQ2146">
        <f t="shared" si="1536"/>
        <v>2780.4817043381227</v>
      </c>
      <c r="AR2146">
        <f t="shared" si="1537"/>
        <v>0</v>
      </c>
      <c r="AS2146">
        <f t="shared" si="1552"/>
        <v>3570.3160481040281</v>
      </c>
      <c r="AT2146">
        <f t="shared" si="1538"/>
        <v>0</v>
      </c>
      <c r="AU2146">
        <f t="shared" si="1553"/>
        <v>1.2952019296353781</v>
      </c>
      <c r="AV2146">
        <f t="shared" si="1554"/>
        <v>5.8575342465753426</v>
      </c>
      <c r="AW2146">
        <f t="shared" si="1555"/>
        <v>0.10928144706132743</v>
      </c>
      <c r="AX2146">
        <f t="shared" si="1556"/>
        <v>20</v>
      </c>
      <c r="AY2146">
        <f t="shared" si="1557"/>
        <v>10000</v>
      </c>
      <c r="AZ2146">
        <f t="shared" si="1558"/>
        <v>0</v>
      </c>
      <c r="BA2146">
        <f t="shared" si="1559"/>
        <v>0</v>
      </c>
      <c r="BB2146">
        <f t="shared" si="1560"/>
        <v>1.3282333566799929</v>
      </c>
    </row>
    <row r="2147" spans="6:54" x14ac:dyDescent="0.25">
      <c r="F2147">
        <v>2139</v>
      </c>
      <c r="G2147" t="b">
        <f t="shared" si="1521"/>
        <v>0</v>
      </c>
      <c r="H2147">
        <f t="shared" si="1522"/>
        <v>1.2952302484480385</v>
      </c>
      <c r="I2147">
        <f t="shared" si="1561"/>
        <v>2756.5407971398208</v>
      </c>
      <c r="J2147">
        <f t="shared" si="1562"/>
        <v>3570.3160481040281</v>
      </c>
      <c r="K2147" s="15">
        <f t="shared" si="1539"/>
        <v>6326.8568452438485</v>
      </c>
      <c r="L2147">
        <f t="shared" si="1523"/>
        <v>0.78097472832006798</v>
      </c>
      <c r="M2147">
        <f t="shared" si="1540"/>
        <v>1.2952161099188439</v>
      </c>
      <c r="N2147">
        <f t="shared" si="1524"/>
        <v>0</v>
      </c>
      <c r="O2147">
        <f t="shared" si="1525"/>
        <v>1.1149724823439153E-3</v>
      </c>
      <c r="P2147">
        <f t="shared" si="1526"/>
        <v>1.2654082483332033E-6</v>
      </c>
      <c r="Q2147">
        <f t="shared" si="1563"/>
        <v>1.1162378905922486E-3</v>
      </c>
      <c r="R2147">
        <f t="shared" si="1564"/>
        <v>1.1156151288164162E-3</v>
      </c>
      <c r="S2147">
        <f t="shared" si="1565"/>
        <v>1.8635746900676958E-2</v>
      </c>
      <c r="T2147" s="17">
        <f t="shared" si="1541"/>
        <v>27.381700883331966</v>
      </c>
      <c r="U2147" s="17">
        <f t="shared" si="1542"/>
        <v>12.319326483701975</v>
      </c>
      <c r="V2147">
        <f t="shared" si="1566"/>
        <v>15.062374399629991</v>
      </c>
      <c r="W2147">
        <f t="shared" si="1543"/>
        <v>3.8973432535840402E-2</v>
      </c>
      <c r="X2147">
        <f t="shared" si="1544"/>
        <v>0</v>
      </c>
      <c r="Y2147">
        <f t="shared" si="1527"/>
        <v>13.556136959666993</v>
      </c>
      <c r="Z2147">
        <f t="shared" si="1528"/>
        <v>3213.2844432936254</v>
      </c>
      <c r="AA2147">
        <f t="shared" si="1529"/>
        <v>5.0207412586286653</v>
      </c>
      <c r="AB2147">
        <f t="shared" si="1545"/>
        <v>3.8973432535840402E-2</v>
      </c>
      <c r="AC2147">
        <v>0</v>
      </c>
      <c r="AD2147">
        <f t="shared" si="1546"/>
        <v>0</v>
      </c>
      <c r="AE2147">
        <f t="shared" si="1530"/>
        <v>15.019070585701281</v>
      </c>
      <c r="AF2147">
        <f t="shared" si="1547"/>
        <v>3570.355021536564</v>
      </c>
      <c r="AG2147">
        <f t="shared" si="1548"/>
        <v>2756.5407971398208</v>
      </c>
      <c r="AH2147">
        <f t="shared" si="1549"/>
        <v>1</v>
      </c>
      <c r="AI2147">
        <f t="shared" si="1531"/>
        <v>0.32419195256166278</v>
      </c>
      <c r="AJ2147">
        <f t="shared" si="1532"/>
        <v>0.67580804743833722</v>
      </c>
      <c r="AK2147">
        <f t="shared" si="1533"/>
        <v>3574.7371771735197</v>
      </c>
      <c r="AL2147">
        <f t="shared" si="1534"/>
        <v>2759.9240995620789</v>
      </c>
      <c r="AM2147">
        <f t="shared" si="1550"/>
        <v>0.99999999999999978</v>
      </c>
      <c r="AN2147">
        <f t="shared" si="1551"/>
        <v>3574.7371771735197</v>
      </c>
      <c r="AO2147">
        <f t="shared" si="1551"/>
        <v>2759.9240995620789</v>
      </c>
      <c r="AP2147">
        <f t="shared" si="1535"/>
        <v>696.12869101967215</v>
      </c>
      <c r="AQ2147">
        <f t="shared" si="1536"/>
        <v>2783.9247800559619</v>
      </c>
      <c r="AR2147">
        <f t="shared" si="1537"/>
        <v>0</v>
      </c>
      <c r="AS2147">
        <f t="shared" si="1552"/>
        <v>3574.7371771735197</v>
      </c>
      <c r="AT2147">
        <f t="shared" si="1538"/>
        <v>0</v>
      </c>
      <c r="AU2147">
        <f t="shared" si="1553"/>
        <v>1.2952161099188439</v>
      </c>
      <c r="AV2147">
        <f t="shared" si="1554"/>
        <v>5.86027397260274</v>
      </c>
      <c r="AW2147">
        <f t="shared" si="1555"/>
        <v>0.10921058252204936</v>
      </c>
      <c r="AX2147">
        <f t="shared" si="1556"/>
        <v>20</v>
      </c>
      <c r="AY2147">
        <f t="shared" si="1557"/>
        <v>10000</v>
      </c>
      <c r="AZ2147">
        <f t="shared" si="1558"/>
        <v>0</v>
      </c>
      <c r="BA2147">
        <f t="shared" si="1559"/>
        <v>0</v>
      </c>
      <c r="BB2147">
        <f t="shared" si="1560"/>
        <v>1.3282415628100348</v>
      </c>
    </row>
    <row r="2148" spans="6:54" x14ac:dyDescent="0.25">
      <c r="F2148">
        <v>2140</v>
      </c>
      <c r="G2148" t="b">
        <f t="shared" si="1521"/>
        <v>0</v>
      </c>
      <c r="H2148">
        <f t="shared" si="1522"/>
        <v>1.2952443453449969</v>
      </c>
      <c r="I2148">
        <f t="shared" si="1561"/>
        <v>2759.9240995620789</v>
      </c>
      <c r="J2148">
        <f t="shared" si="1562"/>
        <v>3574.7371771735197</v>
      </c>
      <c r="K2148" s="15">
        <f t="shared" si="1539"/>
        <v>6334.6612767355982</v>
      </c>
      <c r="L2148">
        <f t="shared" si="1523"/>
        <v>0.78129411332744925</v>
      </c>
      <c r="M2148">
        <f t="shared" si="1540"/>
        <v>1.2952302484480382</v>
      </c>
      <c r="N2148">
        <f t="shared" si="1524"/>
        <v>0</v>
      </c>
      <c r="O2148">
        <f t="shared" si="1525"/>
        <v>1.1149237883588405E-3</v>
      </c>
      <c r="P2148">
        <f t="shared" si="1526"/>
        <v>1.2652830174501062E-6</v>
      </c>
      <c r="Q2148">
        <f t="shared" si="1563"/>
        <v>1.1161890713762906E-3</v>
      </c>
      <c r="R2148">
        <f t="shared" si="1564"/>
        <v>1.1155663640626257E-3</v>
      </c>
      <c r="S2148">
        <f t="shared" si="1565"/>
        <v>1.8614956579497768E-2</v>
      </c>
      <c r="T2148" s="17">
        <f t="shared" si="1541"/>
        <v>27.404202177505823</v>
      </c>
      <c r="U2148" s="17">
        <f t="shared" si="1542"/>
        <v>12.334462325844829</v>
      </c>
      <c r="V2148">
        <f t="shared" si="1566"/>
        <v>15.069739851660994</v>
      </c>
      <c r="W2148">
        <f t="shared" si="1543"/>
        <v>3.8906365645289043E-2</v>
      </c>
      <c r="X2148">
        <f t="shared" si="1544"/>
        <v>0</v>
      </c>
      <c r="Y2148">
        <f t="shared" si="1527"/>
        <v>13.562765866494896</v>
      </c>
      <c r="Z2148">
        <f t="shared" si="1528"/>
        <v>3217.2634594561678</v>
      </c>
      <c r="AA2148">
        <f t="shared" si="1529"/>
        <v>5.0231963847541596</v>
      </c>
      <c r="AB2148">
        <f t="shared" si="1545"/>
        <v>3.8906365645289043E-2</v>
      </c>
      <c r="AC2148">
        <v>0</v>
      </c>
      <c r="AD2148">
        <f t="shared" si="1546"/>
        <v>0</v>
      </c>
      <c r="AE2148">
        <f t="shared" si="1530"/>
        <v>15.026510556499563</v>
      </c>
      <c r="AF2148">
        <f t="shared" si="1547"/>
        <v>3574.776083539165</v>
      </c>
      <c r="AG2148">
        <f t="shared" si="1548"/>
        <v>2759.9240995620789</v>
      </c>
      <c r="AH2148">
        <f t="shared" si="1549"/>
        <v>1</v>
      </c>
      <c r="AI2148">
        <f t="shared" si="1531"/>
        <v>0.32419433707965528</v>
      </c>
      <c r="AJ2148">
        <f t="shared" si="1532"/>
        <v>0.67580566292034483</v>
      </c>
      <c r="AK2148">
        <f t="shared" si="1533"/>
        <v>3579.1604422048013</v>
      </c>
      <c r="AL2148">
        <f t="shared" si="1534"/>
        <v>2763.3090660214143</v>
      </c>
      <c r="AM2148">
        <f t="shared" si="1550"/>
        <v>1</v>
      </c>
      <c r="AN2148">
        <f t="shared" si="1551"/>
        <v>3579.1604422048013</v>
      </c>
      <c r="AO2148">
        <f t="shared" si="1551"/>
        <v>2763.3090660214143</v>
      </c>
      <c r="AP2148">
        <f t="shared" si="1535"/>
        <v>696.64083436384306</v>
      </c>
      <c r="AQ2148">
        <f t="shared" si="1536"/>
        <v>2787.3695192127234</v>
      </c>
      <c r="AR2148">
        <f t="shared" si="1537"/>
        <v>0</v>
      </c>
      <c r="AS2148">
        <f t="shared" si="1552"/>
        <v>3579.1604422048013</v>
      </c>
      <c r="AT2148">
        <f t="shared" si="1538"/>
        <v>0</v>
      </c>
      <c r="AU2148">
        <f t="shared" si="1553"/>
        <v>1.2952302484480382</v>
      </c>
      <c r="AV2148">
        <f t="shared" si="1554"/>
        <v>5.8630136986301373</v>
      </c>
      <c r="AW2148">
        <f t="shared" si="1555"/>
        <v>0.10913974542500061</v>
      </c>
      <c r="AX2148">
        <f t="shared" si="1556"/>
        <v>20</v>
      </c>
      <c r="AY2148">
        <f t="shared" si="1557"/>
        <v>10000</v>
      </c>
      <c r="AZ2148">
        <f t="shared" si="1558"/>
        <v>0</v>
      </c>
      <c r="BA2148">
        <f t="shared" si="1559"/>
        <v>0</v>
      </c>
      <c r="BB2148">
        <f t="shared" si="1560"/>
        <v>1.32824974477688</v>
      </c>
    </row>
    <row r="2149" spans="6:54" x14ac:dyDescent="0.25">
      <c r="F2149">
        <v>2141</v>
      </c>
      <c r="G2149" t="b">
        <f t="shared" si="1521"/>
        <v>0</v>
      </c>
      <c r="H2149">
        <f t="shared" si="1522"/>
        <v>1.2952584007314039</v>
      </c>
      <c r="I2149">
        <f t="shared" si="1561"/>
        <v>2763.3090660214143</v>
      </c>
      <c r="J2149">
        <f t="shared" si="1562"/>
        <v>3579.1604422048013</v>
      </c>
      <c r="K2149" s="15">
        <f t="shared" si="1539"/>
        <v>6342.4695082262151</v>
      </c>
      <c r="L2149">
        <f t="shared" si="1523"/>
        <v>0.78161339431876842</v>
      </c>
      <c r="M2149">
        <f t="shared" si="1540"/>
        <v>1.2952443453449969</v>
      </c>
      <c r="N2149">
        <f t="shared" si="1524"/>
        <v>0</v>
      </c>
      <c r="O2149">
        <f t="shared" si="1525"/>
        <v>1.1148752344297896E-3</v>
      </c>
      <c r="P2149">
        <f t="shared" si="1526"/>
        <v>1.2651581676599445E-6</v>
      </c>
      <c r="Q2149">
        <f t="shared" si="1563"/>
        <v>1.1161403925974496E-3</v>
      </c>
      <c r="R2149">
        <f t="shared" si="1564"/>
        <v>1.1155177395870686E-3</v>
      </c>
      <c r="S2149">
        <f t="shared" si="1565"/>
        <v>1.8594190360069193E-2</v>
      </c>
      <c r="T2149" s="17">
        <f t="shared" si="1541"/>
        <v>27.426705422008723</v>
      </c>
      <c r="U2149" s="17">
        <f t="shared" si="1542"/>
        <v>12.349605597131481</v>
      </c>
      <c r="V2149">
        <f t="shared" si="1566"/>
        <v>15.077099824877243</v>
      </c>
      <c r="W2149">
        <f t="shared" si="1543"/>
        <v>3.8839376685245952E-2</v>
      </c>
      <c r="X2149">
        <f t="shared" si="1544"/>
        <v>0</v>
      </c>
      <c r="Y2149">
        <f t="shared" si="1527"/>
        <v>13.569389842389519</v>
      </c>
      <c r="Z2149">
        <f t="shared" si="1528"/>
        <v>3221.244397984321</v>
      </c>
      <c r="AA2149">
        <f t="shared" si="1529"/>
        <v>5.0256496846263312</v>
      </c>
      <c r="AB2149">
        <f t="shared" si="1545"/>
        <v>3.8839376685245952E-2</v>
      </c>
      <c r="AC2149">
        <v>0</v>
      </c>
      <c r="AD2149">
        <f t="shared" si="1546"/>
        <v>0</v>
      </c>
      <c r="AE2149">
        <f t="shared" si="1530"/>
        <v>15.033944961893637</v>
      </c>
      <c r="AF2149">
        <f t="shared" si="1547"/>
        <v>3579.1992815814865</v>
      </c>
      <c r="AG2149">
        <f t="shared" si="1548"/>
        <v>2763.3090660214143</v>
      </c>
      <c r="AH2149">
        <f t="shared" si="1549"/>
        <v>1</v>
      </c>
      <c r="AI2149">
        <f t="shared" si="1531"/>
        <v>0.3241967145593031</v>
      </c>
      <c r="AJ2149">
        <f t="shared" si="1532"/>
        <v>0.6758032854406969</v>
      </c>
      <c r="AK2149">
        <f t="shared" si="1533"/>
        <v>3583.5858415886469</v>
      </c>
      <c r="AL2149">
        <f t="shared" si="1534"/>
        <v>2766.6956952875771</v>
      </c>
      <c r="AM2149">
        <f t="shared" si="1550"/>
        <v>1</v>
      </c>
      <c r="AN2149">
        <f t="shared" si="1551"/>
        <v>3583.5858415886469</v>
      </c>
      <c r="AO2149">
        <f t="shared" si="1551"/>
        <v>2766.6956952875771</v>
      </c>
      <c r="AP2149">
        <f t="shared" si="1535"/>
        <v>697.1529782224593</v>
      </c>
      <c r="AQ2149">
        <f t="shared" si="1536"/>
        <v>2790.8159205551779</v>
      </c>
      <c r="AR2149">
        <f t="shared" si="1537"/>
        <v>0</v>
      </c>
      <c r="AS2149">
        <f t="shared" si="1552"/>
        <v>3583.5858415886469</v>
      </c>
      <c r="AT2149">
        <f t="shared" si="1538"/>
        <v>0</v>
      </c>
      <c r="AU2149">
        <f t="shared" si="1553"/>
        <v>1.2952443453449969</v>
      </c>
      <c r="AV2149">
        <f t="shared" si="1554"/>
        <v>5.8657534246575347</v>
      </c>
      <c r="AW2149">
        <f t="shared" si="1555"/>
        <v>0.10906893578330999</v>
      </c>
      <c r="AX2149">
        <f t="shared" si="1556"/>
        <v>20</v>
      </c>
      <c r="AY2149">
        <f t="shared" si="1557"/>
        <v>10000</v>
      </c>
      <c r="AZ2149">
        <f t="shared" si="1558"/>
        <v>0</v>
      </c>
      <c r="BA2149">
        <f t="shared" si="1559"/>
        <v>0</v>
      </c>
      <c r="BB2149">
        <f t="shared" si="1560"/>
        <v>1.3282579026511496</v>
      </c>
    </row>
    <row r="2150" spans="6:54" x14ac:dyDescent="0.25">
      <c r="F2150">
        <v>2142</v>
      </c>
      <c r="G2150" t="b">
        <f t="shared" si="1521"/>
        <v>0</v>
      </c>
      <c r="H2150">
        <f t="shared" si="1522"/>
        <v>1.2952724147285934</v>
      </c>
      <c r="I2150">
        <f t="shared" si="1561"/>
        <v>2766.6956952875771</v>
      </c>
      <c r="J2150">
        <f t="shared" si="1562"/>
        <v>3583.5858415886469</v>
      </c>
      <c r="K2150" s="15">
        <f t="shared" si="1539"/>
        <v>6350.281536876224</v>
      </c>
      <c r="L2150">
        <f t="shared" si="1523"/>
        <v>0.7819325713263372</v>
      </c>
      <c r="M2150">
        <f t="shared" si="1540"/>
        <v>1.2952584007314039</v>
      </c>
      <c r="N2150">
        <f t="shared" si="1524"/>
        <v>0</v>
      </c>
      <c r="O2150">
        <f t="shared" si="1525"/>
        <v>1.114826820113883E-3</v>
      </c>
      <c r="P2150">
        <f t="shared" si="1526"/>
        <v>1.2650336977748112E-6</v>
      </c>
      <c r="Q2150">
        <f t="shared" si="1563"/>
        <v>1.1160918538116579E-3</v>
      </c>
      <c r="R2150">
        <f t="shared" si="1564"/>
        <v>1.1154692549459888E-3</v>
      </c>
      <c r="S2150">
        <f t="shared" si="1565"/>
        <v>1.8573448210869276E-2</v>
      </c>
      <c r="T2150" s="17">
        <f t="shared" si="1541"/>
        <v>27.449210610086741</v>
      </c>
      <c r="U2150" s="17">
        <f t="shared" si="1542"/>
        <v>12.364756292057542</v>
      </c>
      <c r="V2150">
        <f t="shared" si="1566"/>
        <v>15.084454318029199</v>
      </c>
      <c r="W2150">
        <f t="shared" si="1543"/>
        <v>3.8772465698002634E-2</v>
      </c>
      <c r="X2150">
        <f t="shared" si="1544"/>
        <v>0</v>
      </c>
      <c r="Y2150">
        <f t="shared" si="1527"/>
        <v>13.57600888622628</v>
      </c>
      <c r="Z2150">
        <f t="shared" si="1528"/>
        <v>3225.2272574297822</v>
      </c>
      <c r="AA2150">
        <f t="shared" si="1529"/>
        <v>5.0281011578286732</v>
      </c>
      <c r="AB2150">
        <f t="shared" si="1545"/>
        <v>3.8772465698002634E-2</v>
      </c>
      <c r="AC2150">
        <v>0</v>
      </c>
      <c r="AD2150">
        <f t="shared" si="1546"/>
        <v>0</v>
      </c>
      <c r="AE2150">
        <f t="shared" si="1530"/>
        <v>15.041373800586973</v>
      </c>
      <c r="AF2150">
        <f t="shared" si="1547"/>
        <v>3583.6246140543449</v>
      </c>
      <c r="AG2150">
        <f t="shared" si="1548"/>
        <v>2766.6956952875771</v>
      </c>
      <c r="AH2150">
        <f t="shared" si="1549"/>
        <v>1</v>
      </c>
      <c r="AI2150">
        <f t="shared" si="1531"/>
        <v>0.32419908502127831</v>
      </c>
      <c r="AJ2150">
        <f t="shared" si="1532"/>
        <v>0.67580091497872163</v>
      </c>
      <c r="AK2150">
        <f t="shared" si="1533"/>
        <v>3588.013373715597</v>
      </c>
      <c r="AL2150">
        <f t="shared" si="1534"/>
        <v>2770.0839861299878</v>
      </c>
      <c r="AM2150">
        <f t="shared" si="1550"/>
        <v>1</v>
      </c>
      <c r="AN2150">
        <f t="shared" si="1551"/>
        <v>3588.013373715597</v>
      </c>
      <c r="AO2150">
        <f t="shared" si="1551"/>
        <v>2770.0839861299878</v>
      </c>
      <c r="AP2150">
        <f t="shared" si="1535"/>
        <v>697.66512247022592</v>
      </c>
      <c r="AQ2150">
        <f t="shared" si="1536"/>
        <v>2794.2639828299143</v>
      </c>
      <c r="AR2150">
        <f t="shared" si="1537"/>
        <v>0</v>
      </c>
      <c r="AS2150">
        <f t="shared" si="1552"/>
        <v>3588.013373715597</v>
      </c>
      <c r="AT2150">
        <f t="shared" si="1538"/>
        <v>0</v>
      </c>
      <c r="AU2150">
        <f t="shared" si="1553"/>
        <v>1.2952584007314039</v>
      </c>
      <c r="AV2150">
        <f t="shared" si="1554"/>
        <v>5.8684931506849312</v>
      </c>
      <c r="AW2150">
        <f t="shared" si="1555"/>
        <v>0.10899815361008763</v>
      </c>
      <c r="AX2150">
        <f t="shared" si="1556"/>
        <v>20</v>
      </c>
      <c r="AY2150">
        <f t="shared" si="1557"/>
        <v>10000</v>
      </c>
      <c r="AZ2150">
        <f t="shared" si="1558"/>
        <v>0</v>
      </c>
      <c r="BA2150">
        <f t="shared" si="1559"/>
        <v>0</v>
      </c>
      <c r="BB2150">
        <f t="shared" si="1560"/>
        <v>1.3282660365032635</v>
      </c>
    </row>
    <row r="2151" spans="6:54" x14ac:dyDescent="0.25">
      <c r="F2151">
        <v>2143</v>
      </c>
      <c r="G2151" t="b">
        <f t="shared" si="1521"/>
        <v>0</v>
      </c>
      <c r="H2151">
        <f t="shared" si="1522"/>
        <v>1.2952863874575506</v>
      </c>
      <c r="I2151">
        <f t="shared" si="1561"/>
        <v>2770.0839861299878</v>
      </c>
      <c r="J2151">
        <f t="shared" si="1562"/>
        <v>3588.013373715597</v>
      </c>
      <c r="K2151" s="15">
        <f t="shared" si="1539"/>
        <v>6358.0973598455848</v>
      </c>
      <c r="L2151">
        <f t="shared" si="1523"/>
        <v>0.78225164438245587</v>
      </c>
      <c r="M2151">
        <f t="shared" si="1540"/>
        <v>1.2952724147285934</v>
      </c>
      <c r="N2151">
        <f t="shared" si="1524"/>
        <v>0</v>
      </c>
      <c r="O2151">
        <f t="shared" si="1525"/>
        <v>1.1147785449697584E-3</v>
      </c>
      <c r="P2151">
        <f t="shared" si="1526"/>
        <v>1.2649096066106592E-6</v>
      </c>
      <c r="Q2151">
        <f t="shared" si="1563"/>
        <v>1.1160434545763691E-3</v>
      </c>
      <c r="R2151">
        <f t="shared" si="1564"/>
        <v>1.1154209096974066E-3</v>
      </c>
      <c r="S2151">
        <f t="shared" si="1565"/>
        <v>1.8552730100431718E-2</v>
      </c>
      <c r="T2151" s="17">
        <f t="shared" si="1541"/>
        <v>27.471717734991763</v>
      </c>
      <c r="U2151" s="17">
        <f t="shared" si="1542"/>
        <v>12.379914405117235</v>
      </c>
      <c r="V2151">
        <f t="shared" si="1566"/>
        <v>15.091803329874528</v>
      </c>
      <c r="W2151">
        <f t="shared" si="1543"/>
        <v>3.8705632726760086E-2</v>
      </c>
      <c r="X2151">
        <f t="shared" si="1544"/>
        <v>0</v>
      </c>
      <c r="Y2151">
        <f t="shared" si="1527"/>
        <v>13.582622996887075</v>
      </c>
      <c r="Z2151">
        <f t="shared" si="1528"/>
        <v>3229.2120363440372</v>
      </c>
      <c r="AA2151">
        <f t="shared" si="1529"/>
        <v>5.0305508039470768</v>
      </c>
      <c r="AB2151">
        <f t="shared" si="1545"/>
        <v>3.8705632726760086E-2</v>
      </c>
      <c r="AC2151">
        <v>0</v>
      </c>
      <c r="AD2151">
        <f t="shared" si="1546"/>
        <v>0</v>
      </c>
      <c r="AE2151">
        <f t="shared" si="1530"/>
        <v>15.04879707128924</v>
      </c>
      <c r="AF2151">
        <f t="shared" si="1547"/>
        <v>3588.0520793483238</v>
      </c>
      <c r="AG2151">
        <f t="shared" si="1548"/>
        <v>2770.0839861299878</v>
      </c>
      <c r="AH2151">
        <f t="shared" si="1549"/>
        <v>1</v>
      </c>
      <c r="AI2151">
        <f t="shared" si="1531"/>
        <v>0.32420144848619276</v>
      </c>
      <c r="AJ2151">
        <f t="shared" si="1532"/>
        <v>0.67579855151380719</v>
      </c>
      <c r="AK2151">
        <f t="shared" si="1533"/>
        <v>3592.4430369759621</v>
      </c>
      <c r="AL2151">
        <f t="shared" si="1534"/>
        <v>2773.4739373177376</v>
      </c>
      <c r="AM2151">
        <f t="shared" si="1550"/>
        <v>1.0000000000000002</v>
      </c>
      <c r="AN2151">
        <f t="shared" si="1551"/>
        <v>3592.4430369759621</v>
      </c>
      <c r="AO2151">
        <f t="shared" si="1551"/>
        <v>2773.4739373177376</v>
      </c>
      <c r="AP2151">
        <f t="shared" si="1535"/>
        <v>698.17726698198476</v>
      </c>
      <c r="AQ2151">
        <f t="shared" si="1536"/>
        <v>2797.713704783343</v>
      </c>
      <c r="AR2151">
        <f t="shared" si="1537"/>
        <v>0</v>
      </c>
      <c r="AS2151">
        <f t="shared" si="1552"/>
        <v>3592.4430369759621</v>
      </c>
      <c r="AT2151">
        <f t="shared" si="1538"/>
        <v>0</v>
      </c>
      <c r="AU2151">
        <f t="shared" si="1553"/>
        <v>1.2952724147285934</v>
      </c>
      <c r="AV2151">
        <f t="shared" si="1554"/>
        <v>5.8712328767123285</v>
      </c>
      <c r="AW2151">
        <f t="shared" si="1555"/>
        <v>0.10892739891842512</v>
      </c>
      <c r="AX2151">
        <f t="shared" si="1556"/>
        <v>20</v>
      </c>
      <c r="AY2151">
        <f t="shared" si="1557"/>
        <v>10000</v>
      </c>
      <c r="AZ2151">
        <f t="shared" si="1558"/>
        <v>0</v>
      </c>
      <c r="BA2151">
        <f t="shared" si="1559"/>
        <v>0</v>
      </c>
      <c r="BB2151">
        <f t="shared" si="1560"/>
        <v>1.3282741464034369</v>
      </c>
    </row>
    <row r="2152" spans="6:54" x14ac:dyDescent="0.25">
      <c r="F2152">
        <v>2144</v>
      </c>
      <c r="G2152" t="b">
        <f t="shared" si="1521"/>
        <v>0</v>
      </c>
      <c r="H2152">
        <f t="shared" si="1522"/>
        <v>1.2953003190389119</v>
      </c>
      <c r="I2152">
        <f t="shared" si="1561"/>
        <v>2773.4739373177376</v>
      </c>
      <c r="J2152">
        <f t="shared" si="1562"/>
        <v>3592.4430369759621</v>
      </c>
      <c r="K2152" s="15">
        <f t="shared" si="1539"/>
        <v>6365.9169742936992</v>
      </c>
      <c r="L2152">
        <f t="shared" si="1523"/>
        <v>0.78257061351941315</v>
      </c>
      <c r="M2152">
        <f t="shared" si="1540"/>
        <v>1.2952863874575509</v>
      </c>
      <c r="N2152">
        <f t="shared" si="1524"/>
        <v>0</v>
      </c>
      <c r="O2152">
        <f t="shared" si="1525"/>
        <v>1.1147304085575641E-3</v>
      </c>
      <c r="P2152">
        <f t="shared" si="1526"/>
        <v>1.2647858929872959E-6</v>
      </c>
      <c r="Q2152">
        <f t="shared" si="1563"/>
        <v>1.1159951944505514E-3</v>
      </c>
      <c r="R2152">
        <f t="shared" si="1564"/>
        <v>1.1153727034007854E-3</v>
      </c>
      <c r="S2152">
        <f t="shared" si="1565"/>
        <v>1.8532035997345726E-2</v>
      </c>
      <c r="T2152" s="17">
        <f t="shared" si="1541"/>
        <v>27.494226789981468</v>
      </c>
      <c r="U2152" s="17">
        <f t="shared" si="1542"/>
        <v>12.395079930803375</v>
      </c>
      <c r="V2152">
        <f t="shared" si="1566"/>
        <v>15.099146859178093</v>
      </c>
      <c r="W2152">
        <f t="shared" si="1543"/>
        <v>3.8638877810626582E-2</v>
      </c>
      <c r="X2152">
        <f t="shared" si="1544"/>
        <v>0</v>
      </c>
      <c r="Y2152">
        <f t="shared" si="1527"/>
        <v>13.589232173260283</v>
      </c>
      <c r="Z2152">
        <f t="shared" si="1528"/>
        <v>3233.198733278366</v>
      </c>
      <c r="AA2152">
        <f t="shared" si="1529"/>
        <v>5.032998622569834</v>
      </c>
      <c r="AB2152">
        <f t="shared" si="1545"/>
        <v>3.8638877810626582E-2</v>
      </c>
      <c r="AC2152">
        <v>0</v>
      </c>
      <c r="AD2152">
        <f t="shared" si="1546"/>
        <v>0</v>
      </c>
      <c r="AE2152">
        <f t="shared" si="1530"/>
        <v>15.056214772721841</v>
      </c>
      <c r="AF2152">
        <f t="shared" si="1547"/>
        <v>3592.4816758537727</v>
      </c>
      <c r="AG2152">
        <f t="shared" si="1548"/>
        <v>2773.4739373177376</v>
      </c>
      <c r="AH2152">
        <f t="shared" si="1549"/>
        <v>1</v>
      </c>
      <c r="AI2152">
        <f t="shared" si="1531"/>
        <v>0.32420380497459828</v>
      </c>
      <c r="AJ2152">
        <f t="shared" si="1532"/>
        <v>0.67579619502540178</v>
      </c>
      <c r="AK2152">
        <f t="shared" si="1533"/>
        <v>3596.8748297598208</v>
      </c>
      <c r="AL2152">
        <f t="shared" si="1534"/>
        <v>2776.8655476195922</v>
      </c>
      <c r="AM2152">
        <f t="shared" si="1550"/>
        <v>1.0000000000000002</v>
      </c>
      <c r="AN2152">
        <f t="shared" si="1551"/>
        <v>3596.8748297598208</v>
      </c>
      <c r="AO2152">
        <f t="shared" si="1551"/>
        <v>2776.8655476195922</v>
      </c>
      <c r="AP2152">
        <f t="shared" si="1535"/>
        <v>698.6894116327137</v>
      </c>
      <c r="AQ2152">
        <f t="shared" si="1536"/>
        <v>2801.1650851616937</v>
      </c>
      <c r="AR2152">
        <f t="shared" si="1537"/>
        <v>0</v>
      </c>
      <c r="AS2152">
        <f t="shared" si="1552"/>
        <v>3596.8748297598208</v>
      </c>
      <c r="AT2152">
        <f t="shared" si="1538"/>
        <v>0</v>
      </c>
      <c r="AU2152">
        <f t="shared" si="1553"/>
        <v>1.2952863874575509</v>
      </c>
      <c r="AV2152">
        <f t="shared" si="1554"/>
        <v>5.8739726027397259</v>
      </c>
      <c r="AW2152">
        <f t="shared" si="1555"/>
        <v>0.10885667172139517</v>
      </c>
      <c r="AX2152">
        <f t="shared" si="1556"/>
        <v>20</v>
      </c>
      <c r="AY2152">
        <f t="shared" si="1557"/>
        <v>10000</v>
      </c>
      <c r="AZ2152">
        <f t="shared" si="1558"/>
        <v>0</v>
      </c>
      <c r="BA2152">
        <f t="shared" si="1559"/>
        <v>0</v>
      </c>
      <c r="BB2152">
        <f t="shared" si="1560"/>
        <v>1.3282822324216841</v>
      </c>
    </row>
    <row r="2153" spans="6:54" x14ac:dyDescent="0.25">
      <c r="F2153">
        <v>2145</v>
      </c>
      <c r="G2153" t="b">
        <f t="shared" si="1521"/>
        <v>0</v>
      </c>
      <c r="H2153">
        <f t="shared" si="1522"/>
        <v>1.2953142095929659</v>
      </c>
      <c r="I2153">
        <f t="shared" si="1561"/>
        <v>2776.8655476195922</v>
      </c>
      <c r="J2153">
        <f t="shared" si="1562"/>
        <v>3596.8748297598208</v>
      </c>
      <c r="K2153" s="15">
        <f t="shared" si="1539"/>
        <v>6373.7403773794131</v>
      </c>
      <c r="L2153">
        <f t="shared" si="1523"/>
        <v>0.78288947876948634</v>
      </c>
      <c r="M2153">
        <f t="shared" si="1540"/>
        <v>1.2953003190389121</v>
      </c>
      <c r="N2153">
        <f t="shared" si="1524"/>
        <v>0</v>
      </c>
      <c r="O2153">
        <f t="shared" si="1525"/>
        <v>1.1146824104389548E-3</v>
      </c>
      <c r="P2153">
        <f t="shared" si="1526"/>
        <v>1.264662555728375E-6</v>
      </c>
      <c r="Q2153">
        <f t="shared" si="1563"/>
        <v>1.1159470729946832E-3</v>
      </c>
      <c r="R2153">
        <f t="shared" si="1564"/>
        <v>1.1153246356170321E-3</v>
      </c>
      <c r="S2153">
        <f t="shared" si="1565"/>
        <v>1.8511365870255845E-2</v>
      </c>
      <c r="T2153" s="17">
        <f t="shared" si="1541"/>
        <v>27.516737768319398</v>
      </c>
      <c r="U2153" s="17">
        <f t="shared" si="1542"/>
        <v>12.410252863607408</v>
      </c>
      <c r="V2153">
        <f t="shared" si="1566"/>
        <v>15.106484904711991</v>
      </c>
      <c r="W2153">
        <f t="shared" si="1543"/>
        <v>3.8572200989619887E-2</v>
      </c>
      <c r="X2153">
        <f t="shared" si="1544"/>
        <v>0</v>
      </c>
      <c r="Y2153">
        <f t="shared" si="1527"/>
        <v>13.595836414240791</v>
      </c>
      <c r="Z2153">
        <f t="shared" si="1528"/>
        <v>3237.1873467838386</v>
      </c>
      <c r="AA2153">
        <f t="shared" si="1529"/>
        <v>5.0354446132876483</v>
      </c>
      <c r="AB2153">
        <f t="shared" si="1545"/>
        <v>3.8572200989619887E-2</v>
      </c>
      <c r="AC2153">
        <v>0</v>
      </c>
      <c r="AD2153">
        <f t="shared" si="1546"/>
        <v>0</v>
      </c>
      <c r="AE2153">
        <f t="shared" si="1530"/>
        <v>15.063626903612413</v>
      </c>
      <c r="AF2153">
        <f t="shared" si="1547"/>
        <v>3596.9134019608105</v>
      </c>
      <c r="AG2153">
        <f t="shared" si="1548"/>
        <v>2776.8655476195922</v>
      </c>
      <c r="AH2153">
        <f t="shared" si="1549"/>
        <v>1</v>
      </c>
      <c r="AI2153">
        <f t="shared" si="1531"/>
        <v>0.32420615450698698</v>
      </c>
      <c r="AJ2153">
        <f t="shared" si="1532"/>
        <v>0.67579384549301302</v>
      </c>
      <c r="AK2153">
        <f t="shared" si="1533"/>
        <v>3601.308750457024</v>
      </c>
      <c r="AL2153">
        <f t="shared" si="1534"/>
        <v>2780.2588158039925</v>
      </c>
      <c r="AM2153">
        <f t="shared" si="1550"/>
        <v>1</v>
      </c>
      <c r="AN2153">
        <f t="shared" si="1551"/>
        <v>3601.308750457024</v>
      </c>
      <c r="AO2153">
        <f t="shared" si="1551"/>
        <v>2780.2588158039925</v>
      </c>
      <c r="AP2153">
        <f t="shared" si="1535"/>
        <v>699.20155629752514</v>
      </c>
      <c r="AQ2153">
        <f t="shared" si="1536"/>
        <v>2804.6181227110183</v>
      </c>
      <c r="AR2153">
        <f t="shared" si="1537"/>
        <v>0</v>
      </c>
      <c r="AS2153">
        <f t="shared" si="1552"/>
        <v>3601.308750457024</v>
      </c>
      <c r="AT2153">
        <f t="shared" si="1538"/>
        <v>0</v>
      </c>
      <c r="AU2153">
        <f t="shared" si="1553"/>
        <v>1.2953003190389121</v>
      </c>
      <c r="AV2153">
        <f t="shared" si="1554"/>
        <v>5.8767123287671232</v>
      </c>
      <c r="AW2153">
        <f t="shared" si="1555"/>
        <v>0.10878597203205147</v>
      </c>
      <c r="AX2153">
        <f t="shared" si="1556"/>
        <v>20</v>
      </c>
      <c r="AY2153">
        <f t="shared" si="1557"/>
        <v>10000</v>
      </c>
      <c r="AZ2153">
        <f t="shared" si="1558"/>
        <v>0</v>
      </c>
      <c r="BA2153">
        <f t="shared" si="1559"/>
        <v>0</v>
      </c>
      <c r="BB2153">
        <f t="shared" si="1560"/>
        <v>1.3282902946278177</v>
      </c>
    </row>
    <row r="2154" spans="6:54" x14ac:dyDescent="0.25">
      <c r="F2154">
        <v>2146</v>
      </c>
      <c r="G2154" t="b">
        <f t="shared" si="1521"/>
        <v>0</v>
      </c>
      <c r="H2154">
        <f t="shared" si="1522"/>
        <v>1.2953280592396557</v>
      </c>
      <c r="I2154">
        <f t="shared" si="1561"/>
        <v>2780.2588158039925</v>
      </c>
      <c r="J2154">
        <f t="shared" si="1562"/>
        <v>3601.308750457024</v>
      </c>
      <c r="K2154" s="15">
        <f t="shared" si="1539"/>
        <v>6381.5675662610165</v>
      </c>
      <c r="L2154">
        <f t="shared" si="1523"/>
        <v>0.78320824016494128</v>
      </c>
      <c r="M2154">
        <f t="shared" si="1540"/>
        <v>1.2953142095929659</v>
      </c>
      <c r="N2154">
        <f t="shared" si="1524"/>
        <v>0</v>
      </c>
      <c r="O2154">
        <f t="shared" si="1525"/>
        <v>1.1146345501770853E-3</v>
      </c>
      <c r="P2154">
        <f t="shared" si="1526"/>
        <v>1.2645395936613803E-6</v>
      </c>
      <c r="Q2154">
        <f t="shared" si="1563"/>
        <v>1.1158990897707467E-3</v>
      </c>
      <c r="R2154">
        <f t="shared" si="1564"/>
        <v>1.1152767059088298E-3</v>
      </c>
      <c r="S2154">
        <f t="shared" si="1565"/>
        <v>1.8490719687861829E-2</v>
      </c>
      <c r="T2154" s="17">
        <f t="shared" si="1541"/>
        <v>27.539250663274817</v>
      </c>
      <c r="U2154" s="17">
        <f t="shared" si="1542"/>
        <v>12.425433198019398</v>
      </c>
      <c r="V2154">
        <f t="shared" si="1566"/>
        <v>15.113817465255419</v>
      </c>
      <c r="W2154">
        <f t="shared" si="1543"/>
        <v>3.8505602305122011E-2</v>
      </c>
      <c r="X2154">
        <f t="shared" si="1544"/>
        <v>0</v>
      </c>
      <c r="Y2154">
        <f t="shared" si="1527"/>
        <v>13.602435718729877</v>
      </c>
      <c r="Z2154">
        <f t="shared" si="1528"/>
        <v>3241.1778754113216</v>
      </c>
      <c r="AA2154">
        <f t="shared" si="1529"/>
        <v>5.0378887756935891</v>
      </c>
      <c r="AB2154">
        <f t="shared" si="1545"/>
        <v>3.8505602305122011E-2</v>
      </c>
      <c r="AC2154">
        <v>0</v>
      </c>
      <c r="AD2154">
        <f t="shared" si="1546"/>
        <v>0</v>
      </c>
      <c r="AE2154">
        <f t="shared" si="1530"/>
        <v>15.071033462694173</v>
      </c>
      <c r="AF2154">
        <f t="shared" si="1547"/>
        <v>3601.3472560593291</v>
      </c>
      <c r="AG2154">
        <f t="shared" si="1548"/>
        <v>2780.2588158039925</v>
      </c>
      <c r="AH2154">
        <f t="shared" si="1549"/>
        <v>1</v>
      </c>
      <c r="AI2154">
        <f t="shared" si="1531"/>
        <v>0.32420849710379152</v>
      </c>
      <c r="AJ2154">
        <f t="shared" si="1532"/>
        <v>0.6757915028962086</v>
      </c>
      <c r="AK2154">
        <f t="shared" si="1533"/>
        <v>3605.744797457196</v>
      </c>
      <c r="AL2154">
        <f t="shared" si="1534"/>
        <v>2783.6537406390557</v>
      </c>
      <c r="AM2154">
        <f t="shared" si="1550"/>
        <v>1</v>
      </c>
      <c r="AN2154">
        <f t="shared" si="1551"/>
        <v>3605.744797457196</v>
      </c>
      <c r="AO2154">
        <f t="shared" si="1551"/>
        <v>2783.6537406390557</v>
      </c>
      <c r="AP2154">
        <f t="shared" si="1535"/>
        <v>699.71370085166836</v>
      </c>
      <c r="AQ2154">
        <f t="shared" si="1536"/>
        <v>2808.0728161771926</v>
      </c>
      <c r="AR2154">
        <f t="shared" si="1537"/>
        <v>0</v>
      </c>
      <c r="AS2154">
        <f t="shared" si="1552"/>
        <v>3605.744797457196</v>
      </c>
      <c r="AT2154">
        <f t="shared" si="1538"/>
        <v>0</v>
      </c>
      <c r="AU2154">
        <f t="shared" si="1553"/>
        <v>1.2953142095929659</v>
      </c>
      <c r="AV2154">
        <f t="shared" si="1554"/>
        <v>5.8794520547945206</v>
      </c>
      <c r="AW2154">
        <f t="shared" si="1555"/>
        <v>0.10871529986342873</v>
      </c>
      <c r="AX2154">
        <f t="shared" si="1556"/>
        <v>20</v>
      </c>
      <c r="AY2154">
        <f t="shared" si="1557"/>
        <v>10000</v>
      </c>
      <c r="AZ2154">
        <f t="shared" si="1558"/>
        <v>0</v>
      </c>
      <c r="BA2154">
        <f t="shared" si="1559"/>
        <v>0</v>
      </c>
      <c r="BB2154">
        <f t="shared" si="1560"/>
        <v>1.3282983330914493</v>
      </c>
    </row>
    <row r="2155" spans="6:54" x14ac:dyDescent="0.25">
      <c r="F2155">
        <v>2147</v>
      </c>
      <c r="G2155" t="b">
        <f t="shared" si="1521"/>
        <v>0</v>
      </c>
      <c r="H2155">
        <f t="shared" si="1522"/>
        <v>1.2953418680985784</v>
      </c>
      <c r="I2155">
        <f t="shared" si="1561"/>
        <v>2783.6537406390557</v>
      </c>
      <c r="J2155">
        <f t="shared" si="1562"/>
        <v>3605.744797457196</v>
      </c>
      <c r="K2155" s="15">
        <f t="shared" si="1539"/>
        <v>6389.3985380962513</v>
      </c>
      <c r="L2155">
        <f t="shared" si="1523"/>
        <v>0.7835268977380323</v>
      </c>
      <c r="M2155">
        <f t="shared" si="1540"/>
        <v>1.2953280592396557</v>
      </c>
      <c r="N2155">
        <f t="shared" si="1524"/>
        <v>0</v>
      </c>
      <c r="O2155">
        <f t="shared" si="1525"/>
        <v>1.1145868273366047E-3</v>
      </c>
      <c r="P2155">
        <f t="shared" si="1526"/>
        <v>1.2644170056175987E-6</v>
      </c>
      <c r="Q2155">
        <f t="shared" si="1563"/>
        <v>1.1158512443422224E-3</v>
      </c>
      <c r="R2155">
        <f t="shared" si="1564"/>
        <v>1.1152289138400828E-3</v>
      </c>
      <c r="S2155">
        <f t="shared" si="1565"/>
        <v>1.8470097418918467E-2</v>
      </c>
      <c r="T2155" s="17">
        <f t="shared" si="1541"/>
        <v>27.561765468122868</v>
      </c>
      <c r="U2155" s="17">
        <f t="shared" si="1542"/>
        <v>12.440620928528048</v>
      </c>
      <c r="V2155">
        <f t="shared" si="1566"/>
        <v>15.12114453959482</v>
      </c>
      <c r="W2155">
        <f t="shared" si="1543"/>
        <v>3.8439081793967489E-2</v>
      </c>
      <c r="X2155">
        <f t="shared" si="1544"/>
        <v>0</v>
      </c>
      <c r="Y2155">
        <f t="shared" si="1527"/>
        <v>13.609030085635338</v>
      </c>
      <c r="Z2155">
        <f t="shared" si="1528"/>
        <v>3245.1703177114764</v>
      </c>
      <c r="AA2155">
        <f t="shared" si="1529"/>
        <v>5.0403311093831418</v>
      </c>
      <c r="AB2155">
        <f t="shared" si="1545"/>
        <v>3.8439081793967489E-2</v>
      </c>
      <c r="AC2155">
        <v>0</v>
      </c>
      <c r="AD2155">
        <f t="shared" si="1546"/>
        <v>0</v>
      </c>
      <c r="AE2155">
        <f t="shared" si="1530"/>
        <v>15.078434448712633</v>
      </c>
      <c r="AF2155">
        <f t="shared" si="1547"/>
        <v>3605.78323653899</v>
      </c>
      <c r="AG2155">
        <f t="shared" si="1548"/>
        <v>2783.6537406390557</v>
      </c>
      <c r="AH2155">
        <f t="shared" si="1549"/>
        <v>1</v>
      </c>
      <c r="AI2155">
        <f t="shared" si="1531"/>
        <v>0.32421083278538487</v>
      </c>
      <c r="AJ2155">
        <f t="shared" si="1532"/>
        <v>0.67578916721461513</v>
      </c>
      <c r="AK2155">
        <f t="shared" si="1533"/>
        <v>3610.1829691497351</v>
      </c>
      <c r="AL2155">
        <f t="shared" si="1534"/>
        <v>2787.0503208925788</v>
      </c>
      <c r="AM2155">
        <f t="shared" si="1550"/>
        <v>0.99999999999999978</v>
      </c>
      <c r="AN2155">
        <f t="shared" si="1551"/>
        <v>3610.1829691497351</v>
      </c>
      <c r="AO2155">
        <f t="shared" si="1551"/>
        <v>2787.0503208925788</v>
      </c>
      <c r="AP2155">
        <f t="shared" si="1535"/>
        <v>700.2258451705269</v>
      </c>
      <c r="AQ2155">
        <f t="shared" si="1536"/>
        <v>2811.5291643059163</v>
      </c>
      <c r="AR2155">
        <f t="shared" si="1537"/>
        <v>0</v>
      </c>
      <c r="AS2155">
        <f t="shared" si="1552"/>
        <v>3610.1829691497351</v>
      </c>
      <c r="AT2155">
        <f t="shared" si="1538"/>
        <v>0</v>
      </c>
      <c r="AU2155">
        <f t="shared" si="1553"/>
        <v>1.2953280592396557</v>
      </c>
      <c r="AV2155">
        <f t="shared" si="1554"/>
        <v>5.882191780821918</v>
      </c>
      <c r="AW2155">
        <f t="shared" si="1555"/>
        <v>0.10864465522854233</v>
      </c>
      <c r="AX2155">
        <f t="shared" si="1556"/>
        <v>20</v>
      </c>
      <c r="AY2155">
        <f t="shared" si="1557"/>
        <v>10000</v>
      </c>
      <c r="AZ2155">
        <f t="shared" si="1558"/>
        <v>0</v>
      </c>
      <c r="BA2155">
        <f t="shared" si="1559"/>
        <v>0</v>
      </c>
      <c r="BB2155">
        <f t="shared" si="1560"/>
        <v>1.3283063478819888</v>
      </c>
    </row>
    <row r="2156" spans="6:54" x14ac:dyDescent="0.25">
      <c r="F2156">
        <v>2148</v>
      </c>
      <c r="G2156" t="b">
        <f t="shared" si="1521"/>
        <v>0</v>
      </c>
      <c r="H2156">
        <f t="shared" si="1522"/>
        <v>1.2953556362889866</v>
      </c>
      <c r="I2156">
        <f t="shared" si="1561"/>
        <v>2787.0503208925788</v>
      </c>
      <c r="J2156">
        <f t="shared" si="1562"/>
        <v>3610.1829691497351</v>
      </c>
      <c r="K2156" s="15">
        <f t="shared" si="1539"/>
        <v>6397.2332900423135</v>
      </c>
      <c r="L2156">
        <f t="shared" si="1523"/>
        <v>0.78384545152100249</v>
      </c>
      <c r="M2156">
        <f t="shared" si="1540"/>
        <v>1.2953418680985782</v>
      </c>
      <c r="N2156">
        <f t="shared" si="1524"/>
        <v>0</v>
      </c>
      <c r="O2156">
        <f t="shared" si="1525"/>
        <v>1.1145392414836515E-3</v>
      </c>
      <c r="P2156">
        <f t="shared" si="1526"/>
        <v>1.2642947904321273E-6</v>
      </c>
      <c r="Q2156">
        <f t="shared" si="1563"/>
        <v>1.1158035362740836E-3</v>
      </c>
      <c r="R2156">
        <f t="shared" si="1564"/>
        <v>1.11518125897625E-3</v>
      </c>
      <c r="S2156">
        <f t="shared" si="1565"/>
        <v>1.8449499032235445E-2</v>
      </c>
      <c r="T2156" s="17">
        <f t="shared" si="1541"/>
        <v>27.584282176144473</v>
      </c>
      <c r="U2156" s="17">
        <f t="shared" si="1542"/>
        <v>12.455816049620696</v>
      </c>
      <c r="V2156">
        <f t="shared" si="1566"/>
        <v>15.128466126523778</v>
      </c>
      <c r="W2156">
        <f t="shared" si="1543"/>
        <v>3.8372639495719341E-2</v>
      </c>
      <c r="X2156">
        <f t="shared" si="1544"/>
        <v>0</v>
      </c>
      <c r="Y2156">
        <f t="shared" si="1527"/>
        <v>13.615619513871399</v>
      </c>
      <c r="Z2156">
        <f t="shared" si="1528"/>
        <v>3249.1646722347618</v>
      </c>
      <c r="AA2156">
        <f t="shared" si="1529"/>
        <v>5.0427716139541712</v>
      </c>
      <c r="AB2156">
        <f t="shared" si="1545"/>
        <v>3.8372639495719341E-2</v>
      </c>
      <c r="AC2156">
        <v>0</v>
      </c>
      <c r="AD2156">
        <f t="shared" si="1546"/>
        <v>0</v>
      </c>
      <c r="AE2156">
        <f t="shared" si="1530"/>
        <v>15.085829860417423</v>
      </c>
      <c r="AF2156">
        <f t="shared" si="1547"/>
        <v>3610.2213417892308</v>
      </c>
      <c r="AG2156">
        <f t="shared" si="1548"/>
        <v>2787.0503208925788</v>
      </c>
      <c r="AH2156">
        <f t="shared" si="1549"/>
        <v>1</v>
      </c>
      <c r="AI2156">
        <f t="shared" si="1531"/>
        <v>0.32421316157208102</v>
      </c>
      <c r="AJ2156">
        <f t="shared" si="1532"/>
        <v>0.67578683842791898</v>
      </c>
      <c r="AK2156">
        <f t="shared" si="1533"/>
        <v>3614.6232639238169</v>
      </c>
      <c r="AL2156">
        <f t="shared" si="1534"/>
        <v>2790.4485553320387</v>
      </c>
      <c r="AM2156">
        <f t="shared" si="1550"/>
        <v>1.0000000000000002</v>
      </c>
      <c r="AN2156">
        <f t="shared" si="1551"/>
        <v>3614.6232639238169</v>
      </c>
      <c r="AO2156">
        <f t="shared" si="1551"/>
        <v>2790.4485553320387</v>
      </c>
      <c r="AP2156">
        <f t="shared" si="1535"/>
        <v>700.73798912962013</v>
      </c>
      <c r="AQ2156">
        <f t="shared" si="1536"/>
        <v>2814.9871658427155</v>
      </c>
      <c r="AR2156">
        <f t="shared" si="1537"/>
        <v>0</v>
      </c>
      <c r="AS2156">
        <f t="shared" si="1552"/>
        <v>3614.6232639238169</v>
      </c>
      <c r="AT2156">
        <f t="shared" si="1538"/>
        <v>0</v>
      </c>
      <c r="AU2156">
        <f t="shared" si="1553"/>
        <v>1.2953418680985782</v>
      </c>
      <c r="AV2156">
        <f t="shared" si="1554"/>
        <v>5.8849315068493153</v>
      </c>
      <c r="AW2156">
        <f t="shared" si="1555"/>
        <v>0.10857403814038832</v>
      </c>
      <c r="AX2156">
        <f t="shared" si="1556"/>
        <v>20</v>
      </c>
      <c r="AY2156">
        <f t="shared" si="1557"/>
        <v>10000</v>
      </c>
      <c r="AZ2156">
        <f t="shared" si="1558"/>
        <v>0</v>
      </c>
      <c r="BA2156">
        <f t="shared" si="1559"/>
        <v>0</v>
      </c>
      <c r="BB2156">
        <f t="shared" si="1560"/>
        <v>1.3283143390686476</v>
      </c>
    </row>
    <row r="2157" spans="6:54" x14ac:dyDescent="0.25">
      <c r="F2157">
        <v>2149</v>
      </c>
      <c r="G2157" t="b">
        <f t="shared" si="1521"/>
        <v>0</v>
      </c>
      <c r="H2157">
        <f t="shared" si="1522"/>
        <v>1.2953693639297896</v>
      </c>
      <c r="I2157">
        <f t="shared" si="1561"/>
        <v>2790.4485553320387</v>
      </c>
      <c r="J2157">
        <f t="shared" si="1562"/>
        <v>3614.6232639238169</v>
      </c>
      <c r="K2157" s="15">
        <f t="shared" si="1539"/>
        <v>6405.0718192558561</v>
      </c>
      <c r="L2157">
        <f t="shared" si="1523"/>
        <v>0.7841639015460834</v>
      </c>
      <c r="M2157">
        <f t="shared" si="1540"/>
        <v>1.2953556362889869</v>
      </c>
      <c r="N2157">
        <f t="shared" si="1524"/>
        <v>0</v>
      </c>
      <c r="O2157">
        <f t="shared" si="1525"/>
        <v>1.1144917921858484E-3</v>
      </c>
      <c r="P2157">
        <f t="shared" si="1526"/>
        <v>1.264172946943845E-6</v>
      </c>
      <c r="Q2157">
        <f t="shared" si="1563"/>
        <v>1.1157559651327922E-3</v>
      </c>
      <c r="R2157">
        <f t="shared" si="1564"/>
        <v>1.1151337408842332E-3</v>
      </c>
      <c r="S2157">
        <f t="shared" si="1565"/>
        <v>1.8428924496677195E-2</v>
      </c>
      <c r="T2157" s="17">
        <f t="shared" si="1541"/>
        <v>27.606800780626262</v>
      </c>
      <c r="U2157" s="17">
        <f t="shared" si="1542"/>
        <v>12.471018555783326</v>
      </c>
      <c r="V2157">
        <f t="shared" si="1566"/>
        <v>15.135782224842936</v>
      </c>
      <c r="W2157">
        <f t="shared" si="1543"/>
        <v>3.8306275446302607E-2</v>
      </c>
      <c r="X2157">
        <f t="shared" si="1544"/>
        <v>0</v>
      </c>
      <c r="Y2157">
        <f t="shared" si="1527"/>
        <v>13.622204002358643</v>
      </c>
      <c r="Z2157">
        <f t="shared" si="1528"/>
        <v>3253.1609375314351</v>
      </c>
      <c r="AA2157">
        <f t="shared" si="1529"/>
        <v>5.0452102890068957</v>
      </c>
      <c r="AB2157">
        <f t="shared" si="1545"/>
        <v>3.8306275446302607E-2</v>
      </c>
      <c r="AC2157">
        <v>0</v>
      </c>
      <c r="AD2157">
        <f t="shared" si="1546"/>
        <v>0</v>
      </c>
      <c r="AE2157">
        <f t="shared" si="1530"/>
        <v>15.093219696569266</v>
      </c>
      <c r="AF2157">
        <f t="shared" si="1547"/>
        <v>3614.6615701992632</v>
      </c>
      <c r="AG2157">
        <f t="shared" si="1548"/>
        <v>2790.4485553320387</v>
      </c>
      <c r="AH2157">
        <f t="shared" si="1549"/>
        <v>1</v>
      </c>
      <c r="AI2157">
        <f t="shared" si="1531"/>
        <v>0.3242154834841347</v>
      </c>
      <c r="AJ2157">
        <f t="shared" si="1532"/>
        <v>0.67578451651586524</v>
      </c>
      <c r="AK2157">
        <f t="shared" si="1533"/>
        <v>3619.0656801683931</v>
      </c>
      <c r="AL2157">
        <f t="shared" si="1534"/>
        <v>2793.8484427245962</v>
      </c>
      <c r="AM2157">
        <f t="shared" si="1550"/>
        <v>0.99999999999999978</v>
      </c>
      <c r="AN2157">
        <f t="shared" si="1551"/>
        <v>3619.0656801683931</v>
      </c>
      <c r="AO2157">
        <f t="shared" si="1551"/>
        <v>2793.8484427245962</v>
      </c>
      <c r="AP2157">
        <f t="shared" si="1535"/>
        <v>701.2501326046023</v>
      </c>
      <c r="AQ2157">
        <f t="shared" si="1536"/>
        <v>2818.4468195329423</v>
      </c>
      <c r="AR2157">
        <f t="shared" si="1537"/>
        <v>0</v>
      </c>
      <c r="AS2157">
        <f t="shared" si="1552"/>
        <v>3619.0656801683931</v>
      </c>
      <c r="AT2157">
        <f t="shared" si="1538"/>
        <v>0</v>
      </c>
      <c r="AU2157">
        <f t="shared" si="1553"/>
        <v>1.2953556362889869</v>
      </c>
      <c r="AV2157">
        <f t="shared" si="1554"/>
        <v>5.8876712328767127</v>
      </c>
      <c r="AW2157">
        <f t="shared" si="1555"/>
        <v>0.10850344861194328</v>
      </c>
      <c r="AX2157">
        <f t="shared" si="1556"/>
        <v>20</v>
      </c>
      <c r="AY2157">
        <f t="shared" si="1557"/>
        <v>10000</v>
      </c>
      <c r="AZ2157">
        <f t="shared" si="1558"/>
        <v>0</v>
      </c>
      <c r="BA2157">
        <f t="shared" si="1559"/>
        <v>0</v>
      </c>
      <c r="BB2157">
        <f t="shared" si="1560"/>
        <v>1.3283223067204368</v>
      </c>
    </row>
    <row r="2158" spans="6:54" x14ac:dyDescent="0.25">
      <c r="F2158">
        <v>2150</v>
      </c>
      <c r="G2158" t="b">
        <f t="shared" si="1521"/>
        <v>0</v>
      </c>
      <c r="H2158">
        <f t="shared" si="1522"/>
        <v>1.2953830511395539</v>
      </c>
      <c r="I2158">
        <f t="shared" si="1561"/>
        <v>2793.8484427245962</v>
      </c>
      <c r="J2158">
        <f t="shared" si="1562"/>
        <v>3619.0656801683931</v>
      </c>
      <c r="K2158" s="15">
        <f t="shared" si="1539"/>
        <v>6412.9141228929893</v>
      </c>
      <c r="L2158">
        <f t="shared" si="1523"/>
        <v>0.78448224784549525</v>
      </c>
      <c r="M2158">
        <f t="shared" si="1540"/>
        <v>1.2953693639297894</v>
      </c>
      <c r="N2158">
        <f t="shared" si="1524"/>
        <v>0</v>
      </c>
      <c r="O2158">
        <f t="shared" si="1525"/>
        <v>1.1144444790122958E-3</v>
      </c>
      <c r="P2158">
        <f t="shared" si="1526"/>
        <v>1.2640514739954237E-6</v>
      </c>
      <c r="Q2158">
        <f t="shared" si="1563"/>
        <v>1.1157085304862912E-3</v>
      </c>
      <c r="R2158">
        <f t="shared" si="1564"/>
        <v>1.1150863591325999E-3</v>
      </c>
      <c r="S2158">
        <f t="shared" si="1565"/>
        <v>1.8408373781162741E-2</v>
      </c>
      <c r="T2158" s="17">
        <f t="shared" si="1541"/>
        <v>27.629321274860839</v>
      </c>
      <c r="U2158" s="17">
        <f t="shared" si="1542"/>
        <v>12.48622844150059</v>
      </c>
      <c r="V2158">
        <f t="shared" si="1566"/>
        <v>15.143092833360249</v>
      </c>
      <c r="W2158">
        <f t="shared" si="1543"/>
        <v>3.8239989685280307E-2</v>
      </c>
      <c r="X2158">
        <f t="shared" si="1544"/>
        <v>0</v>
      </c>
      <c r="Y2158">
        <f t="shared" si="1527"/>
        <v>13.628783550024226</v>
      </c>
      <c r="Z2158">
        <f t="shared" si="1528"/>
        <v>3257.1591121515539</v>
      </c>
      <c r="AA2158">
        <f t="shared" si="1529"/>
        <v>5.0476471341439719</v>
      </c>
      <c r="AB2158">
        <f t="shared" si="1545"/>
        <v>3.8239989685280307E-2</v>
      </c>
      <c r="AC2158">
        <v>0</v>
      </c>
      <c r="AD2158">
        <f t="shared" si="1546"/>
        <v>0</v>
      </c>
      <c r="AE2158">
        <f t="shared" si="1530"/>
        <v>15.10060395593216</v>
      </c>
      <c r="AF2158">
        <f t="shared" si="1547"/>
        <v>3619.1039201580784</v>
      </c>
      <c r="AG2158">
        <f t="shared" si="1548"/>
        <v>2793.8484427245962</v>
      </c>
      <c r="AH2158">
        <f t="shared" si="1549"/>
        <v>1</v>
      </c>
      <c r="AI2158">
        <f t="shared" si="1531"/>
        <v>0.32421779854174176</v>
      </c>
      <c r="AJ2158">
        <f t="shared" si="1532"/>
        <v>0.67578220145825818</v>
      </c>
      <c r="AK2158">
        <f t="shared" si="1533"/>
        <v>3623.5102162721973</v>
      </c>
      <c r="AL2158">
        <f t="shared" si="1534"/>
        <v>2797.2499818370948</v>
      </c>
      <c r="AM2158">
        <f t="shared" si="1550"/>
        <v>1</v>
      </c>
      <c r="AN2158">
        <f t="shared" si="1551"/>
        <v>3623.5102162721973</v>
      </c>
      <c r="AO2158">
        <f t="shared" si="1551"/>
        <v>2797.2499818370948</v>
      </c>
      <c r="AP2158">
        <f t="shared" si="1535"/>
        <v>701.76227547126302</v>
      </c>
      <c r="AQ2158">
        <f t="shared" si="1536"/>
        <v>2821.9081241217787</v>
      </c>
      <c r="AR2158">
        <f t="shared" si="1537"/>
        <v>0</v>
      </c>
      <c r="AS2158">
        <f t="shared" si="1552"/>
        <v>3623.5102162721973</v>
      </c>
      <c r="AT2158">
        <f t="shared" si="1538"/>
        <v>0</v>
      </c>
      <c r="AU2158">
        <f t="shared" si="1553"/>
        <v>1.2953693639297894</v>
      </c>
      <c r="AV2158">
        <f t="shared" si="1554"/>
        <v>5.8904109589041092</v>
      </c>
      <c r="AW2158">
        <f t="shared" si="1555"/>
        <v>0.10843288665616409</v>
      </c>
      <c r="AX2158">
        <f t="shared" si="1556"/>
        <v>20</v>
      </c>
      <c r="AY2158">
        <f t="shared" si="1557"/>
        <v>10000</v>
      </c>
      <c r="AZ2158">
        <f t="shared" si="1558"/>
        <v>0</v>
      </c>
      <c r="BA2158">
        <f t="shared" si="1559"/>
        <v>0</v>
      </c>
      <c r="BB2158">
        <f t="shared" si="1560"/>
        <v>1.3283302509061694</v>
      </c>
    </row>
    <row r="2159" spans="6:54" x14ac:dyDescent="0.25">
      <c r="F2159">
        <v>2151</v>
      </c>
      <c r="G2159" t="b">
        <f t="shared" si="1521"/>
        <v>0</v>
      </c>
      <c r="H2159">
        <f t="shared" si="1522"/>
        <v>1.2953966980365044</v>
      </c>
      <c r="I2159">
        <f t="shared" si="1561"/>
        <v>2797.2499818370948</v>
      </c>
      <c r="J2159">
        <f t="shared" si="1562"/>
        <v>3623.5102162721973</v>
      </c>
      <c r="K2159" s="15">
        <f t="shared" si="1539"/>
        <v>6420.7601981092921</v>
      </c>
      <c r="L2159">
        <f t="shared" si="1523"/>
        <v>0.78480049045144695</v>
      </c>
      <c r="M2159">
        <f t="shared" si="1540"/>
        <v>1.2953830511395539</v>
      </c>
      <c r="N2159">
        <f t="shared" si="1524"/>
        <v>0</v>
      </c>
      <c r="O2159">
        <f t="shared" si="1525"/>
        <v>1.1143973015335673E-3</v>
      </c>
      <c r="P2159">
        <f t="shared" si="1526"/>
        <v>1.2639303704332664E-6</v>
      </c>
      <c r="Q2159">
        <f t="shared" si="1563"/>
        <v>1.1156612319040006E-3</v>
      </c>
      <c r="R2159">
        <f t="shared" si="1564"/>
        <v>1.1150391132912496E-3</v>
      </c>
      <c r="S2159">
        <f t="shared" si="1565"/>
        <v>1.8387846854665553E-2</v>
      </c>
      <c r="T2159" s="17">
        <f t="shared" si="1541"/>
        <v>27.651843652146439</v>
      </c>
      <c r="U2159" s="17">
        <f t="shared" si="1542"/>
        <v>12.501445701255784</v>
      </c>
      <c r="V2159">
        <f t="shared" si="1566"/>
        <v>15.150397950890655</v>
      </c>
      <c r="W2159">
        <f t="shared" si="1543"/>
        <v>3.8173782247213239E-2</v>
      </c>
      <c r="X2159">
        <f t="shared" si="1544"/>
        <v>0</v>
      </c>
      <c r="Y2159">
        <f t="shared" si="1527"/>
        <v>13.63535815580159</v>
      </c>
      <c r="Z2159">
        <f t="shared" si="1528"/>
        <v>3261.1591946449776</v>
      </c>
      <c r="AA2159">
        <f t="shared" si="1529"/>
        <v>5.0500821489703824</v>
      </c>
      <c r="AB2159">
        <f t="shared" si="1545"/>
        <v>3.8173782247213239E-2</v>
      </c>
      <c r="AC2159">
        <v>0</v>
      </c>
      <c r="AD2159">
        <f t="shared" si="1546"/>
        <v>0</v>
      </c>
      <c r="AE2159">
        <f t="shared" si="1530"/>
        <v>15.107982637282641</v>
      </c>
      <c r="AF2159">
        <f t="shared" si="1547"/>
        <v>3623.5483900544446</v>
      </c>
      <c r="AG2159">
        <f t="shared" si="1548"/>
        <v>2797.2499818370948</v>
      </c>
      <c r="AH2159">
        <f t="shared" si="1549"/>
        <v>1</v>
      </c>
      <c r="AI2159">
        <f t="shared" si="1531"/>
        <v>0.32422010676503943</v>
      </c>
      <c r="AJ2159">
        <f t="shared" si="1532"/>
        <v>0.67577989323496057</v>
      </c>
      <c r="AK2159">
        <f t="shared" si="1533"/>
        <v>3627.9568706237424</v>
      </c>
      <c r="AL2159">
        <f t="shared" si="1534"/>
        <v>2800.6531714360644</v>
      </c>
      <c r="AM2159">
        <f t="shared" si="1550"/>
        <v>1.0000000000000002</v>
      </c>
      <c r="AN2159">
        <f t="shared" si="1551"/>
        <v>3627.9568706237424</v>
      </c>
      <c r="AO2159">
        <f t="shared" si="1551"/>
        <v>2800.6531714360644</v>
      </c>
      <c r="AP2159">
        <f t="shared" si="1535"/>
        <v>702.27441760552631</v>
      </c>
      <c r="AQ2159">
        <f t="shared" si="1536"/>
        <v>2825.3710783542342</v>
      </c>
      <c r="AR2159">
        <f t="shared" si="1537"/>
        <v>0</v>
      </c>
      <c r="AS2159">
        <f t="shared" si="1552"/>
        <v>3627.9568706237424</v>
      </c>
      <c r="AT2159">
        <f t="shared" si="1538"/>
        <v>0</v>
      </c>
      <c r="AU2159">
        <f t="shared" si="1553"/>
        <v>1.2953830511395539</v>
      </c>
      <c r="AV2159">
        <f t="shared" si="1554"/>
        <v>5.8931506849315065</v>
      </c>
      <c r="AW2159">
        <f t="shared" si="1555"/>
        <v>0.10836235228598795</v>
      </c>
      <c r="AX2159">
        <f t="shared" si="1556"/>
        <v>20</v>
      </c>
      <c r="AY2159">
        <f t="shared" si="1557"/>
        <v>10000</v>
      </c>
      <c r="AZ2159">
        <f t="shared" si="1558"/>
        <v>0</v>
      </c>
      <c r="BA2159">
        <f t="shared" si="1559"/>
        <v>0</v>
      </c>
      <c r="BB2159">
        <f t="shared" si="1560"/>
        <v>1.3283381716944598</v>
      </c>
    </row>
    <row r="2160" spans="6:54" x14ac:dyDescent="0.25">
      <c r="F2160">
        <v>2152</v>
      </c>
      <c r="G2160" t="b">
        <f t="shared" si="1521"/>
        <v>0</v>
      </c>
      <c r="H2160">
        <f t="shared" si="1522"/>
        <v>1.2954103047385255</v>
      </c>
      <c r="I2160">
        <f t="shared" si="1561"/>
        <v>2800.6531714360644</v>
      </c>
      <c r="J2160">
        <f t="shared" si="1562"/>
        <v>3627.9568706237424</v>
      </c>
      <c r="K2160" s="15">
        <f t="shared" si="1539"/>
        <v>6428.6100420598068</v>
      </c>
      <c r="L2160">
        <f t="shared" si="1523"/>
        <v>0.78511862939613619</v>
      </c>
      <c r="M2160">
        <f t="shared" si="1540"/>
        <v>1.2953966980365046</v>
      </c>
      <c r="N2160">
        <f t="shared" si="1524"/>
        <v>0</v>
      </c>
      <c r="O2160">
        <f t="shared" si="1525"/>
        <v>1.1143502593217039E-3</v>
      </c>
      <c r="P2160">
        <f t="shared" si="1526"/>
        <v>1.2638096351075505E-6</v>
      </c>
      <c r="Q2160">
        <f t="shared" si="1563"/>
        <v>1.1156140689568114E-3</v>
      </c>
      <c r="R2160">
        <f t="shared" si="1564"/>
        <v>1.1149920029314142E-3</v>
      </c>
      <c r="S2160">
        <f t="shared" si="1565"/>
        <v>1.8367343686213393E-2</v>
      </c>
      <c r="T2160" s="17">
        <f t="shared" si="1541"/>
        <v>27.674367905787122</v>
      </c>
      <c r="U2160" s="17">
        <f t="shared" si="1542"/>
        <v>12.516670329530893</v>
      </c>
      <c r="V2160">
        <f t="shared" si="1566"/>
        <v>15.157697576256229</v>
      </c>
      <c r="W2160">
        <f t="shared" si="1543"/>
        <v>3.8107653167571698E-2</v>
      </c>
      <c r="X2160">
        <f t="shared" si="1544"/>
        <v>0</v>
      </c>
      <c r="Y2160">
        <f t="shared" si="1527"/>
        <v>13.641927818630606</v>
      </c>
      <c r="Z2160">
        <f t="shared" si="1528"/>
        <v>3265.161183561368</v>
      </c>
      <c r="AA2160">
        <f t="shared" si="1529"/>
        <v>5.0525153330934893</v>
      </c>
      <c r="AB2160">
        <f t="shared" si="1545"/>
        <v>3.8107653167571698E-2</v>
      </c>
      <c r="AC2160">
        <v>0</v>
      </c>
      <c r="AD2160">
        <f t="shared" si="1546"/>
        <v>0</v>
      </c>
      <c r="AE2160">
        <f t="shared" si="1530"/>
        <v>15.115355739403372</v>
      </c>
      <c r="AF2160">
        <f t="shared" si="1547"/>
        <v>3627.9949782769099</v>
      </c>
      <c r="AG2160">
        <f t="shared" si="1548"/>
        <v>2800.6531714360644</v>
      </c>
      <c r="AH2160">
        <f t="shared" si="1549"/>
        <v>1</v>
      </c>
      <c r="AI2160">
        <f t="shared" si="1531"/>
        <v>0.32422240817410608</v>
      </c>
      <c r="AJ2160">
        <f t="shared" si="1532"/>
        <v>0.67577759182589381</v>
      </c>
      <c r="AK2160">
        <f t="shared" si="1533"/>
        <v>3632.405641611324</v>
      </c>
      <c r="AL2160">
        <f t="shared" si="1534"/>
        <v>2804.0580102877238</v>
      </c>
      <c r="AM2160">
        <f t="shared" si="1550"/>
        <v>1</v>
      </c>
      <c r="AN2160">
        <f t="shared" si="1551"/>
        <v>3632.405641611324</v>
      </c>
      <c r="AO2160">
        <f t="shared" si="1551"/>
        <v>2804.0580102877238</v>
      </c>
      <c r="AP2160">
        <f t="shared" si="1535"/>
        <v>702.78655888345156</v>
      </c>
      <c r="AQ2160">
        <f t="shared" si="1536"/>
        <v>2828.8356809751504</v>
      </c>
      <c r="AR2160">
        <f t="shared" si="1537"/>
        <v>0</v>
      </c>
      <c r="AS2160">
        <f t="shared" si="1552"/>
        <v>3632.405641611324</v>
      </c>
      <c r="AT2160">
        <f t="shared" si="1538"/>
        <v>0</v>
      </c>
      <c r="AU2160">
        <f t="shared" si="1553"/>
        <v>1.2953966980365046</v>
      </c>
      <c r="AV2160">
        <f t="shared" si="1554"/>
        <v>5.8958904109589039</v>
      </c>
      <c r="AW2160">
        <f t="shared" si="1555"/>
        <v>0.10829184551433212</v>
      </c>
      <c r="AX2160">
        <f t="shared" si="1556"/>
        <v>20</v>
      </c>
      <c r="AY2160">
        <f t="shared" si="1557"/>
        <v>10000</v>
      </c>
      <c r="AZ2160">
        <f t="shared" si="1558"/>
        <v>0</v>
      </c>
      <c r="BA2160">
        <f t="shared" si="1559"/>
        <v>0</v>
      </c>
      <c r="BB2160">
        <f t="shared" si="1560"/>
        <v>1.3283460691537248</v>
      </c>
    </row>
    <row r="2161" spans="6:54" x14ac:dyDescent="0.25">
      <c r="F2161">
        <v>2153</v>
      </c>
      <c r="G2161" t="b">
        <f t="shared" si="1521"/>
        <v>0</v>
      </c>
      <c r="H2161">
        <f t="shared" si="1522"/>
        <v>1.2954238713631614</v>
      </c>
      <c r="I2161">
        <f t="shared" si="1561"/>
        <v>2804.0580102877238</v>
      </c>
      <c r="J2161">
        <f t="shared" si="1562"/>
        <v>3632.405641611324</v>
      </c>
      <c r="K2161" s="15">
        <f t="shared" si="1539"/>
        <v>6436.4636518990483</v>
      </c>
      <c r="L2161">
        <f t="shared" si="1523"/>
        <v>0.78543666471174911</v>
      </c>
      <c r="M2161">
        <f t="shared" si="1540"/>
        <v>1.2954103047385255</v>
      </c>
      <c r="N2161">
        <f t="shared" si="1524"/>
        <v>0</v>
      </c>
      <c r="O2161">
        <f t="shared" si="1525"/>
        <v>1.1143033519502091E-3</v>
      </c>
      <c r="P2161">
        <f t="shared" si="1526"/>
        <v>1.2636892668721787E-6</v>
      </c>
      <c r="Q2161">
        <f t="shared" si="1563"/>
        <v>1.1155670412170812E-3</v>
      </c>
      <c r="R2161">
        <f t="shared" si="1564"/>
        <v>1.1149450276261019E-3</v>
      </c>
      <c r="S2161">
        <f t="shared" si="1565"/>
        <v>1.8346864244888173E-2</v>
      </c>
      <c r="T2161" s="17">
        <f t="shared" si="1541"/>
        <v>27.696894029092782</v>
      </c>
      <c r="U2161" s="17">
        <f t="shared" si="1542"/>
        <v>12.531902320806577</v>
      </c>
      <c r="V2161">
        <f t="shared" si="1566"/>
        <v>15.164991708286205</v>
      </c>
      <c r="W2161">
        <f t="shared" si="1543"/>
        <v>3.804160248273547E-2</v>
      </c>
      <c r="X2161">
        <f t="shared" si="1544"/>
        <v>0</v>
      </c>
      <c r="Y2161">
        <f t="shared" si="1527"/>
        <v>13.648492537457585</v>
      </c>
      <c r="Z2161">
        <f t="shared" si="1528"/>
        <v>3269.1650774501918</v>
      </c>
      <c r="AA2161">
        <f t="shared" si="1529"/>
        <v>5.0549466861230412</v>
      </c>
      <c r="AB2161">
        <f t="shared" si="1545"/>
        <v>3.804160248273547E-2</v>
      </c>
      <c r="AC2161">
        <v>0</v>
      </c>
      <c r="AD2161">
        <f t="shared" si="1546"/>
        <v>0</v>
      </c>
      <c r="AE2161">
        <f t="shared" si="1530"/>
        <v>15.122723261083166</v>
      </c>
      <c r="AF2161">
        <f t="shared" si="1547"/>
        <v>3632.4436832138067</v>
      </c>
      <c r="AG2161">
        <f t="shared" si="1548"/>
        <v>2804.0580102877238</v>
      </c>
      <c r="AH2161">
        <f t="shared" si="1549"/>
        <v>1</v>
      </c>
      <c r="AI2161">
        <f t="shared" si="1531"/>
        <v>0.32422470278896187</v>
      </c>
      <c r="AJ2161">
        <f t="shared" si="1532"/>
        <v>0.67577529721103802</v>
      </c>
      <c r="AK2161">
        <f t="shared" si="1533"/>
        <v>3636.8565276230229</v>
      </c>
      <c r="AL2161">
        <f t="shared" si="1534"/>
        <v>2807.4644971579805</v>
      </c>
      <c r="AM2161">
        <f t="shared" si="1550"/>
        <v>1.0000000000000002</v>
      </c>
      <c r="AN2161">
        <f t="shared" si="1551"/>
        <v>3636.8565276230229</v>
      </c>
      <c r="AO2161">
        <f t="shared" si="1551"/>
        <v>2807.4644971579805</v>
      </c>
      <c r="AP2161">
        <f t="shared" si="1535"/>
        <v>703.29869918123222</v>
      </c>
      <c r="AQ2161">
        <f t="shared" si="1536"/>
        <v>2832.3019307292011</v>
      </c>
      <c r="AR2161">
        <f t="shared" si="1537"/>
        <v>0</v>
      </c>
      <c r="AS2161">
        <f t="shared" si="1552"/>
        <v>3636.8565276230229</v>
      </c>
      <c r="AT2161">
        <f t="shared" si="1538"/>
        <v>0</v>
      </c>
      <c r="AU2161">
        <f t="shared" si="1553"/>
        <v>1.2954103047385255</v>
      </c>
      <c r="AV2161">
        <f t="shared" si="1554"/>
        <v>5.8986301369863012</v>
      </c>
      <c r="AW2161">
        <f t="shared" si="1555"/>
        <v>0.1082213663540938</v>
      </c>
      <c r="AX2161">
        <f t="shared" si="1556"/>
        <v>20</v>
      </c>
      <c r="AY2161">
        <f t="shared" si="1557"/>
        <v>10000</v>
      </c>
      <c r="AZ2161">
        <f t="shared" si="1558"/>
        <v>0</v>
      </c>
      <c r="BA2161">
        <f t="shared" si="1559"/>
        <v>0</v>
      </c>
      <c r="BB2161">
        <f t="shared" si="1560"/>
        <v>1.3283539433521845</v>
      </c>
    </row>
    <row r="2162" spans="6:54" x14ac:dyDescent="0.25">
      <c r="F2162">
        <v>2154</v>
      </c>
      <c r="G2162" t="b">
        <f t="shared" si="1521"/>
        <v>0</v>
      </c>
      <c r="H2162">
        <f t="shared" si="1522"/>
        <v>1.2954373980276184</v>
      </c>
      <c r="I2162">
        <f t="shared" si="1561"/>
        <v>2807.4644971579805</v>
      </c>
      <c r="J2162">
        <f t="shared" si="1562"/>
        <v>3636.8565276230229</v>
      </c>
      <c r="K2162" s="15">
        <f t="shared" si="1539"/>
        <v>6444.3210247810039</v>
      </c>
      <c r="L2162">
        <f t="shared" si="1523"/>
        <v>0.78575459643046108</v>
      </c>
      <c r="M2162">
        <f t="shared" si="1540"/>
        <v>1.2954238713631616</v>
      </c>
      <c r="N2162">
        <f t="shared" si="1524"/>
        <v>0</v>
      </c>
      <c r="O2162">
        <f t="shared" si="1525"/>
        <v>1.1142565789940423E-3</v>
      </c>
      <c r="P2162">
        <f t="shared" si="1526"/>
        <v>1.2635692645847796E-6</v>
      </c>
      <c r="Q2162">
        <f t="shared" si="1563"/>
        <v>1.115520148258627E-3</v>
      </c>
      <c r="R2162">
        <f t="shared" si="1564"/>
        <v>1.1148981869496533E-3</v>
      </c>
      <c r="S2162">
        <f t="shared" si="1565"/>
        <v>1.8326408499825805E-2</v>
      </c>
      <c r="T2162" s="17">
        <f t="shared" si="1541"/>
        <v>27.719422015379035</v>
      </c>
      <c r="U2162" s="17">
        <f t="shared" si="1542"/>
        <v>12.547141669562174</v>
      </c>
      <c r="V2162">
        <f t="shared" si="1566"/>
        <v>15.17228034581686</v>
      </c>
      <c r="W2162">
        <f t="shared" si="1543"/>
        <v>3.7975630227265356E-2</v>
      </c>
      <c r="X2162">
        <f t="shared" si="1544"/>
        <v>0</v>
      </c>
      <c r="Y2162">
        <f t="shared" si="1527"/>
        <v>13.655052311235174</v>
      </c>
      <c r="Z2162">
        <f t="shared" si="1528"/>
        <v>3273.1708748607207</v>
      </c>
      <c r="AA2162">
        <f t="shared" si="1529"/>
        <v>5.0573762076711342</v>
      </c>
      <c r="AB2162">
        <f t="shared" si="1545"/>
        <v>3.7975630227265356E-2</v>
      </c>
      <c r="AC2162">
        <v>0</v>
      </c>
      <c r="AD2162">
        <f t="shared" si="1546"/>
        <v>0</v>
      </c>
      <c r="AE2162">
        <f t="shared" si="1530"/>
        <v>15.130085201119899</v>
      </c>
      <c r="AF2162">
        <f t="shared" si="1547"/>
        <v>3636.8945032532502</v>
      </c>
      <c r="AG2162">
        <f t="shared" si="1548"/>
        <v>2807.4644971579805</v>
      </c>
      <c r="AH2162">
        <f t="shared" si="1549"/>
        <v>1</v>
      </c>
      <c r="AI2162">
        <f t="shared" si="1531"/>
        <v>0.32422699062956878</v>
      </c>
      <c r="AJ2162">
        <f t="shared" si="1532"/>
        <v>0.67577300937043128</v>
      </c>
      <c r="AK2162">
        <f t="shared" si="1533"/>
        <v>3641.3095270467056</v>
      </c>
      <c r="AL2162">
        <f t="shared" si="1534"/>
        <v>2810.8726308124337</v>
      </c>
      <c r="AM2162">
        <f t="shared" si="1550"/>
        <v>1</v>
      </c>
      <c r="AN2162">
        <f t="shared" si="1551"/>
        <v>3641.3095270467056</v>
      </c>
      <c r="AO2162">
        <f t="shared" si="1551"/>
        <v>2810.8726308124337</v>
      </c>
      <c r="AP2162">
        <f t="shared" si="1535"/>
        <v>703.81083837519805</v>
      </c>
      <c r="AQ2162">
        <f t="shared" si="1536"/>
        <v>2835.7698263608927</v>
      </c>
      <c r="AR2162">
        <f t="shared" si="1537"/>
        <v>0</v>
      </c>
      <c r="AS2162">
        <f t="shared" si="1552"/>
        <v>3641.3095270467056</v>
      </c>
      <c r="AT2162">
        <f t="shared" si="1538"/>
        <v>0</v>
      </c>
      <c r="AU2162">
        <f t="shared" si="1553"/>
        <v>1.2954238713631616</v>
      </c>
      <c r="AV2162">
        <f t="shared" si="1554"/>
        <v>5.9013698630136986</v>
      </c>
      <c r="AW2162">
        <f t="shared" si="1555"/>
        <v>0.10815091481815009</v>
      </c>
      <c r="AX2162">
        <f t="shared" si="1556"/>
        <v>20</v>
      </c>
      <c r="AY2162">
        <f t="shared" si="1557"/>
        <v>10000</v>
      </c>
      <c r="AZ2162">
        <f t="shared" si="1558"/>
        <v>0</v>
      </c>
      <c r="BA2162">
        <f t="shared" si="1559"/>
        <v>0</v>
      </c>
      <c r="BB2162">
        <f t="shared" si="1560"/>
        <v>1.3283617943578618</v>
      </c>
    </row>
    <row r="2163" spans="6:54" x14ac:dyDescent="0.25">
      <c r="F2163">
        <v>2155</v>
      </c>
      <c r="G2163" t="b">
        <f t="shared" si="1521"/>
        <v>0</v>
      </c>
      <c r="H2163">
        <f t="shared" si="1522"/>
        <v>1.2954508848487645</v>
      </c>
      <c r="I2163">
        <f t="shared" si="1561"/>
        <v>2810.8726308124337</v>
      </c>
      <c r="J2163">
        <f t="shared" si="1562"/>
        <v>3641.3095270467056</v>
      </c>
      <c r="K2163" s="15">
        <f t="shared" si="1539"/>
        <v>6452.1821578591389</v>
      </c>
      <c r="L2163">
        <f t="shared" si="1523"/>
        <v>0.78607242458443571</v>
      </c>
      <c r="M2163">
        <f t="shared" si="1540"/>
        <v>1.2954373980276184</v>
      </c>
      <c r="N2163">
        <f t="shared" si="1524"/>
        <v>0</v>
      </c>
      <c r="O2163">
        <f t="shared" si="1525"/>
        <v>1.114209940029615E-3</v>
      </c>
      <c r="P2163">
        <f t="shared" si="1526"/>
        <v>1.2634496271066838E-6</v>
      </c>
      <c r="Q2163">
        <f t="shared" si="1563"/>
        <v>1.1154733896567217E-3</v>
      </c>
      <c r="R2163">
        <f t="shared" si="1564"/>
        <v>1.114851480477741E-3</v>
      </c>
      <c r="S2163">
        <f t="shared" si="1565"/>
        <v>1.8305976420216051E-2</v>
      </c>
      <c r="T2163" s="17">
        <f t="shared" si="1541"/>
        <v>27.741951857967326</v>
      </c>
      <c r="U2163" s="17">
        <f t="shared" si="1542"/>
        <v>12.562388370275725</v>
      </c>
      <c r="V2163">
        <f t="shared" si="1566"/>
        <v>15.179563487691601</v>
      </c>
      <c r="W2163">
        <f t="shared" si="1543"/>
        <v>3.79097364361769E-2</v>
      </c>
      <c r="X2163">
        <f t="shared" si="1544"/>
        <v>0</v>
      </c>
      <c r="Y2163">
        <f t="shared" si="1527"/>
        <v>13.661607138922442</v>
      </c>
      <c r="Z2163">
        <f t="shared" si="1528"/>
        <v>3277.1785743420351</v>
      </c>
      <c r="AA2163">
        <f t="shared" si="1529"/>
        <v>5.0598038973522419</v>
      </c>
      <c r="AB2163">
        <f t="shared" si="1545"/>
        <v>3.79097364361769E-2</v>
      </c>
      <c r="AC2163">
        <v>0</v>
      </c>
      <c r="AD2163">
        <f t="shared" si="1546"/>
        <v>0</v>
      </c>
      <c r="AE2163">
        <f t="shared" si="1530"/>
        <v>15.137441558318072</v>
      </c>
      <c r="AF2163">
        <f t="shared" si="1547"/>
        <v>3641.3474367831418</v>
      </c>
      <c r="AG2163">
        <f t="shared" si="1548"/>
        <v>2810.8726308124337</v>
      </c>
      <c r="AH2163">
        <f t="shared" si="1549"/>
        <v>1</v>
      </c>
      <c r="AI2163">
        <f t="shared" si="1531"/>
        <v>0.32422927171583049</v>
      </c>
      <c r="AJ2163">
        <f t="shared" si="1532"/>
        <v>0.67577072828416951</v>
      </c>
      <c r="AK2163">
        <f t="shared" si="1533"/>
        <v>3645.7646382700268</v>
      </c>
      <c r="AL2163">
        <f t="shared" si="1534"/>
        <v>2814.2824100163753</v>
      </c>
      <c r="AM2163">
        <f t="shared" si="1550"/>
        <v>1</v>
      </c>
      <c r="AN2163">
        <f t="shared" si="1551"/>
        <v>3645.7646382700268</v>
      </c>
      <c r="AO2163">
        <f t="shared" si="1551"/>
        <v>2814.2824100163753</v>
      </c>
      <c r="AP2163">
        <f t="shared" si="1535"/>
        <v>704.32297634181111</v>
      </c>
      <c r="AQ2163">
        <f t="shared" si="1536"/>
        <v>2839.2393666145667</v>
      </c>
      <c r="AR2163">
        <f t="shared" si="1537"/>
        <v>0</v>
      </c>
      <c r="AS2163">
        <f t="shared" si="1552"/>
        <v>3645.7646382700268</v>
      </c>
      <c r="AT2163">
        <f t="shared" si="1538"/>
        <v>0</v>
      </c>
      <c r="AU2163">
        <f t="shared" si="1553"/>
        <v>1.2954373980276184</v>
      </c>
      <c r="AV2163">
        <f t="shared" si="1554"/>
        <v>5.904109589041096</v>
      </c>
      <c r="AW2163">
        <f t="shared" si="1555"/>
        <v>0.10808049091935779</v>
      </c>
      <c r="AX2163">
        <f t="shared" si="1556"/>
        <v>20</v>
      </c>
      <c r="AY2163">
        <f t="shared" si="1557"/>
        <v>10000</v>
      </c>
      <c r="AZ2163">
        <f t="shared" si="1558"/>
        <v>0</v>
      </c>
      <c r="BA2163">
        <f t="shared" si="1559"/>
        <v>0</v>
      </c>
      <c r="BB2163">
        <f t="shared" si="1560"/>
        <v>1.328369622238583</v>
      </c>
    </row>
    <row r="2164" spans="6:54" x14ac:dyDescent="0.25">
      <c r="F2164">
        <v>2156</v>
      </c>
      <c r="G2164" t="b">
        <f t="shared" si="1521"/>
        <v>0</v>
      </c>
      <c r="H2164">
        <f t="shared" si="1522"/>
        <v>1.2954643319431303</v>
      </c>
      <c r="I2164">
        <f t="shared" si="1561"/>
        <v>2814.2824100163753</v>
      </c>
      <c r="J2164">
        <f t="shared" si="1562"/>
        <v>3645.7646382700268</v>
      </c>
      <c r="K2164" s="15">
        <f t="shared" si="1539"/>
        <v>6460.0470482864021</v>
      </c>
      <c r="L2164">
        <f t="shared" si="1523"/>
        <v>0.78639014920582573</v>
      </c>
      <c r="M2164">
        <f t="shared" si="1540"/>
        <v>1.2954508848487645</v>
      </c>
      <c r="N2164">
        <f t="shared" si="1524"/>
        <v>0</v>
      </c>
      <c r="O2164">
        <f t="shared" si="1525"/>
        <v>1.1141634346347848E-3</v>
      </c>
      <c r="P2164">
        <f t="shared" si="1526"/>
        <v>1.2633303533029226E-6</v>
      </c>
      <c r="Q2164">
        <f t="shared" si="1563"/>
        <v>1.1154267649880877E-3</v>
      </c>
      <c r="R2164">
        <f t="shared" si="1564"/>
        <v>1.1148049077875921E-3</v>
      </c>
      <c r="S2164">
        <f t="shared" si="1565"/>
        <v>1.8285567975302383E-2</v>
      </c>
      <c r="T2164" s="17">
        <f t="shared" si="1541"/>
        <v>27.764483550184838</v>
      </c>
      <c r="U2164" s="17">
        <f t="shared" si="1542"/>
        <v>12.577642417423966</v>
      </c>
      <c r="V2164">
        <f t="shared" si="1566"/>
        <v>15.186841132760872</v>
      </c>
      <c r="W2164">
        <f t="shared" si="1543"/>
        <v>3.7843921139483427E-2</v>
      </c>
      <c r="X2164">
        <f t="shared" si="1544"/>
        <v>0</v>
      </c>
      <c r="Y2164">
        <f t="shared" si="1527"/>
        <v>13.668157019484784</v>
      </c>
      <c r="Z2164">
        <f t="shared" si="1528"/>
        <v>3281.1881744430243</v>
      </c>
      <c r="AA2164">
        <f t="shared" si="1529"/>
        <v>5.062229754783182</v>
      </c>
      <c r="AB2164">
        <f t="shared" si="1545"/>
        <v>3.7843921139483427E-2</v>
      </c>
      <c r="AC2164">
        <v>0</v>
      </c>
      <c r="AD2164">
        <f t="shared" si="1546"/>
        <v>0</v>
      </c>
      <c r="AE2164">
        <f t="shared" si="1530"/>
        <v>15.144792331494779</v>
      </c>
      <c r="AF2164">
        <f t="shared" si="1547"/>
        <v>3645.8024821911663</v>
      </c>
      <c r="AG2164">
        <f t="shared" si="1548"/>
        <v>2814.2824100163753</v>
      </c>
      <c r="AH2164">
        <f t="shared" si="1549"/>
        <v>1</v>
      </c>
      <c r="AI2164">
        <f t="shared" si="1531"/>
        <v>0.32423154606759286</v>
      </c>
      <c r="AJ2164">
        <f t="shared" si="1532"/>
        <v>0.67576845393240714</v>
      </c>
      <c r="AK2164">
        <f t="shared" si="1533"/>
        <v>3650.2218596804282</v>
      </c>
      <c r="AL2164">
        <f t="shared" si="1534"/>
        <v>2817.6938335347927</v>
      </c>
      <c r="AM2164">
        <f t="shared" si="1550"/>
        <v>1</v>
      </c>
      <c r="AN2164">
        <f t="shared" si="1551"/>
        <v>3650.2218596804282</v>
      </c>
      <c r="AO2164">
        <f t="shared" si="1551"/>
        <v>2817.6938335347927</v>
      </c>
      <c r="AP2164">
        <f t="shared" si="1535"/>
        <v>704.83511295766948</v>
      </c>
      <c r="AQ2164">
        <f t="shared" si="1536"/>
        <v>2842.7105502343998</v>
      </c>
      <c r="AR2164">
        <f t="shared" si="1537"/>
        <v>0</v>
      </c>
      <c r="AS2164">
        <f t="shared" si="1552"/>
        <v>3650.2218596804282</v>
      </c>
      <c r="AT2164">
        <f t="shared" si="1538"/>
        <v>0</v>
      </c>
      <c r="AU2164">
        <f t="shared" si="1553"/>
        <v>1.2954508848487645</v>
      </c>
      <c r="AV2164">
        <f t="shared" si="1554"/>
        <v>5.9068493150684933</v>
      </c>
      <c r="AW2164">
        <f t="shared" si="1555"/>
        <v>0.10801009467055325</v>
      </c>
      <c r="AX2164">
        <f t="shared" si="1556"/>
        <v>20</v>
      </c>
      <c r="AY2164">
        <f t="shared" si="1557"/>
        <v>10000</v>
      </c>
      <c r="AZ2164">
        <f t="shared" si="1558"/>
        <v>0</v>
      </c>
      <c r="BA2164">
        <f t="shared" si="1559"/>
        <v>0</v>
      </c>
      <c r="BB2164">
        <f t="shared" si="1560"/>
        <v>1.3283774270619801</v>
      </c>
    </row>
    <row r="2165" spans="6:54" x14ac:dyDescent="0.25">
      <c r="F2165">
        <v>2157</v>
      </c>
      <c r="G2165" t="b">
        <f t="shared" si="1521"/>
        <v>0</v>
      </c>
      <c r="H2165">
        <f t="shared" si="1522"/>
        <v>1.2954777394269115</v>
      </c>
      <c r="I2165">
        <f t="shared" si="1561"/>
        <v>2817.6938335347927</v>
      </c>
      <c r="J2165">
        <f t="shared" si="1562"/>
        <v>3650.2218596804282</v>
      </c>
      <c r="K2165" s="15">
        <f t="shared" si="1539"/>
        <v>6467.9156932152209</v>
      </c>
      <c r="L2165">
        <f t="shared" si="1523"/>
        <v>0.78670777032677253</v>
      </c>
      <c r="M2165">
        <f t="shared" si="1540"/>
        <v>1.2954643319431303</v>
      </c>
      <c r="N2165">
        <f t="shared" si="1524"/>
        <v>0</v>
      </c>
      <c r="O2165">
        <f t="shared" si="1525"/>
        <v>1.1141170623888499E-3</v>
      </c>
      <c r="P2165">
        <f t="shared" si="1526"/>
        <v>1.2632114420422168E-6</v>
      </c>
      <c r="Q2165">
        <f t="shared" si="1563"/>
        <v>1.1153802738308922E-3</v>
      </c>
      <c r="R2165">
        <f t="shared" si="1564"/>
        <v>1.1147584684578771E-3</v>
      </c>
      <c r="S2165">
        <f t="shared" si="1565"/>
        <v>1.8265183134381833E-2</v>
      </c>
      <c r="T2165" s="17">
        <f t="shared" si="1541"/>
        <v>27.787017085364567</v>
      </c>
      <c r="U2165" s="17">
        <f t="shared" si="1542"/>
        <v>12.592903805482358</v>
      </c>
      <c r="V2165">
        <f t="shared" si="1566"/>
        <v>15.19411327988221</v>
      </c>
      <c r="W2165">
        <f t="shared" si="1543"/>
        <v>3.777818437310998E-2</v>
      </c>
      <c r="X2165">
        <f t="shared" si="1544"/>
        <v>0</v>
      </c>
      <c r="Y2165">
        <f t="shared" si="1527"/>
        <v>13.674701951893988</v>
      </c>
      <c r="Z2165">
        <f t="shared" si="1528"/>
        <v>3285.1996737123854</v>
      </c>
      <c r="AA2165">
        <f t="shared" si="1529"/>
        <v>5.0646537795831374</v>
      </c>
      <c r="AB2165">
        <f t="shared" si="1545"/>
        <v>3.777818437310998E-2</v>
      </c>
      <c r="AC2165">
        <v>0</v>
      </c>
      <c r="AD2165">
        <f t="shared" si="1546"/>
        <v>0</v>
      </c>
      <c r="AE2165">
        <f t="shared" si="1530"/>
        <v>15.152137519467644</v>
      </c>
      <c r="AF2165">
        <f t="shared" si="1547"/>
        <v>3650.2596378648013</v>
      </c>
      <c r="AG2165">
        <f t="shared" si="1548"/>
        <v>2817.6938335347927</v>
      </c>
      <c r="AH2165">
        <f t="shared" si="1549"/>
        <v>1</v>
      </c>
      <c r="AI2165">
        <f t="shared" si="1531"/>
        <v>0.32423381370464399</v>
      </c>
      <c r="AJ2165">
        <f t="shared" si="1532"/>
        <v>0.67576618629535601</v>
      </c>
      <c r="AK2165">
        <f t="shared" si="1533"/>
        <v>3654.6811896651443</v>
      </c>
      <c r="AL2165">
        <f t="shared" si="1534"/>
        <v>2821.1069001323699</v>
      </c>
      <c r="AM2165">
        <f t="shared" si="1550"/>
        <v>1</v>
      </c>
      <c r="AN2165">
        <f t="shared" si="1551"/>
        <v>3654.6811896651443</v>
      </c>
      <c r="AO2165">
        <f t="shared" si="1551"/>
        <v>2821.1069001323699</v>
      </c>
      <c r="AP2165">
        <f t="shared" si="1535"/>
        <v>705.34724809950478</v>
      </c>
      <c r="AQ2165">
        <f t="shared" si="1536"/>
        <v>2846.183375964406</v>
      </c>
      <c r="AR2165">
        <f t="shared" si="1537"/>
        <v>0</v>
      </c>
      <c r="AS2165">
        <f t="shared" si="1552"/>
        <v>3654.6811896651443</v>
      </c>
      <c r="AT2165">
        <f t="shared" si="1538"/>
        <v>0</v>
      </c>
      <c r="AU2165">
        <f t="shared" si="1553"/>
        <v>1.2954643319431303</v>
      </c>
      <c r="AV2165">
        <f t="shared" si="1554"/>
        <v>5.9095890410958907</v>
      </c>
      <c r="AW2165">
        <f t="shared" si="1555"/>
        <v>0.10793972608455236</v>
      </c>
      <c r="AX2165">
        <f t="shared" si="1556"/>
        <v>20</v>
      </c>
      <c r="AY2165">
        <f t="shared" si="1557"/>
        <v>10000</v>
      </c>
      <c r="AZ2165">
        <f t="shared" si="1558"/>
        <v>0</v>
      </c>
      <c r="BA2165">
        <f t="shared" si="1559"/>
        <v>0</v>
      </c>
      <c r="BB2165">
        <f t="shared" si="1560"/>
        <v>1.3283852088954899</v>
      </c>
    </row>
    <row r="2166" spans="6:54" x14ac:dyDescent="0.25">
      <c r="F2166">
        <v>2158</v>
      </c>
      <c r="G2166" t="b">
        <f t="shared" si="1521"/>
        <v>0</v>
      </c>
      <c r="H2166">
        <f t="shared" si="1522"/>
        <v>1.2954911074159683</v>
      </c>
      <c r="I2166">
        <f t="shared" si="1561"/>
        <v>2821.1069001323699</v>
      </c>
      <c r="J2166">
        <f t="shared" si="1562"/>
        <v>3654.6811896651443</v>
      </c>
      <c r="K2166" s="15">
        <f t="shared" si="1539"/>
        <v>6475.7880897975137</v>
      </c>
      <c r="L2166">
        <f t="shared" si="1523"/>
        <v>0.78702528797940663</v>
      </c>
      <c r="M2166">
        <f t="shared" si="1540"/>
        <v>1.2954777394269115</v>
      </c>
      <c r="N2166">
        <f t="shared" si="1524"/>
        <v>0</v>
      </c>
      <c r="O2166">
        <f t="shared" si="1525"/>
        <v>1.114070822872544E-3</v>
      </c>
      <c r="P2166">
        <f t="shared" si="1526"/>
        <v>1.2630928921969467E-6</v>
      </c>
      <c r="Q2166">
        <f t="shared" si="1563"/>
        <v>1.115333915764741E-3</v>
      </c>
      <c r="R2166">
        <f t="shared" si="1564"/>
        <v>1.1147121620687095E-3</v>
      </c>
      <c r="S2166">
        <f t="shared" si="1565"/>
        <v>1.8244821866804848E-2</v>
      </c>
      <c r="T2166" s="17">
        <f t="shared" si="1541"/>
        <v>27.80955245684526</v>
      </c>
      <c r="U2166" s="17">
        <f t="shared" si="1542"/>
        <v>12.608172528925058</v>
      </c>
      <c r="V2166">
        <f t="shared" si="1566"/>
        <v>15.201379927920202</v>
      </c>
      <c r="W2166">
        <f t="shared" si="1543"/>
        <v>3.7712526168888871E-2</v>
      </c>
      <c r="X2166">
        <f t="shared" si="1544"/>
        <v>0</v>
      </c>
      <c r="Y2166">
        <f t="shared" si="1527"/>
        <v>13.681241935128183</v>
      </c>
      <c r="Z2166">
        <f t="shared" si="1528"/>
        <v>3289.21307069863</v>
      </c>
      <c r="AA2166">
        <f t="shared" si="1529"/>
        <v>5.0670759713736411</v>
      </c>
      <c r="AB2166">
        <f t="shared" si="1545"/>
        <v>3.7712526168888871E-2</v>
      </c>
      <c r="AC2166">
        <v>0</v>
      </c>
      <c r="AD2166">
        <f t="shared" si="1546"/>
        <v>0</v>
      </c>
      <c r="AE2166">
        <f t="shared" si="1530"/>
        <v>15.159477121065882</v>
      </c>
      <c r="AF2166">
        <f t="shared" si="1547"/>
        <v>3654.7189021913132</v>
      </c>
      <c r="AG2166">
        <f t="shared" si="1548"/>
        <v>2821.1069001323699</v>
      </c>
      <c r="AH2166">
        <f t="shared" si="1549"/>
        <v>1</v>
      </c>
      <c r="AI2166">
        <f t="shared" si="1531"/>
        <v>0.32423607464671461</v>
      </c>
      <c r="AJ2166">
        <f t="shared" si="1532"/>
        <v>0.67576392535328544</v>
      </c>
      <c r="AK2166">
        <f t="shared" si="1533"/>
        <v>3659.1426266112012</v>
      </c>
      <c r="AL2166">
        <f t="shared" si="1534"/>
        <v>2824.5216085734892</v>
      </c>
      <c r="AM2166">
        <f t="shared" si="1550"/>
        <v>0.99999999999999978</v>
      </c>
      <c r="AN2166">
        <f t="shared" si="1551"/>
        <v>3659.1426266112012</v>
      </c>
      <c r="AO2166">
        <f t="shared" si="1551"/>
        <v>2824.5216085734892</v>
      </c>
      <c r="AP2166">
        <f t="shared" si="1535"/>
        <v>705.85938164418326</v>
      </c>
      <c r="AQ2166">
        <f t="shared" si="1536"/>
        <v>2849.6578425484377</v>
      </c>
      <c r="AR2166">
        <f t="shared" si="1537"/>
        <v>0</v>
      </c>
      <c r="AS2166">
        <f t="shared" si="1552"/>
        <v>3659.1426266112012</v>
      </c>
      <c r="AT2166">
        <f t="shared" si="1538"/>
        <v>0</v>
      </c>
      <c r="AU2166">
        <f t="shared" si="1553"/>
        <v>1.2954777394269115</v>
      </c>
      <c r="AV2166">
        <f t="shared" si="1554"/>
        <v>5.912328767123288</v>
      </c>
      <c r="AW2166">
        <f t="shared" si="1555"/>
        <v>0.10786938517415032</v>
      </c>
      <c r="AX2166">
        <f t="shared" si="1556"/>
        <v>20</v>
      </c>
      <c r="AY2166">
        <f t="shared" si="1557"/>
        <v>10000</v>
      </c>
      <c r="AZ2166">
        <f t="shared" si="1558"/>
        <v>0</v>
      </c>
      <c r="BA2166">
        <f t="shared" si="1559"/>
        <v>0</v>
      </c>
      <c r="BB2166">
        <f t="shared" si="1560"/>
        <v>1.3283929678063535</v>
      </c>
    </row>
    <row r="2167" spans="6:54" x14ac:dyDescent="0.25">
      <c r="F2167">
        <v>2159</v>
      </c>
      <c r="G2167" t="b">
        <f t="shared" si="1521"/>
        <v>0</v>
      </c>
      <c r="H2167">
        <f t="shared" si="1522"/>
        <v>1.2955044360258265</v>
      </c>
      <c r="I2167">
        <f t="shared" si="1561"/>
        <v>2824.5216085734892</v>
      </c>
      <c r="J2167">
        <f t="shared" si="1562"/>
        <v>3659.1426266112012</v>
      </c>
      <c r="K2167" s="15">
        <f t="shared" si="1539"/>
        <v>6483.6642351846904</v>
      </c>
      <c r="L2167">
        <f t="shared" si="1523"/>
        <v>0.78734270219584679</v>
      </c>
      <c r="M2167">
        <f t="shared" si="1540"/>
        <v>1.2954911074159681</v>
      </c>
      <c r="N2167">
        <f t="shared" si="1524"/>
        <v>0</v>
      </c>
      <c r="O2167">
        <f t="shared" si="1525"/>
        <v>1.114024715668031E-3</v>
      </c>
      <c r="P2167">
        <f t="shared" si="1526"/>
        <v>1.2629747026431593E-6</v>
      </c>
      <c r="Q2167">
        <f t="shared" si="1563"/>
        <v>1.1152876903706742E-3</v>
      </c>
      <c r="R2167">
        <f t="shared" si="1564"/>
        <v>1.1146659882016463E-3</v>
      </c>
      <c r="S2167">
        <f t="shared" si="1565"/>
        <v>1.8224484141975143E-2</v>
      </c>
      <c r="T2167" s="17">
        <f t="shared" si="1541"/>
        <v>27.832089657971373</v>
      </c>
      <c r="U2167" s="17">
        <f t="shared" si="1542"/>
        <v>12.62344858222496</v>
      </c>
      <c r="V2167">
        <f t="shared" si="1566"/>
        <v>15.208641075746414</v>
      </c>
      <c r="W2167">
        <f t="shared" si="1543"/>
        <v>3.7646946557288175E-2</v>
      </c>
      <c r="X2167">
        <f t="shared" si="1544"/>
        <v>0</v>
      </c>
      <c r="Y2167">
        <f t="shared" si="1527"/>
        <v>13.687776968171773</v>
      </c>
      <c r="Z2167">
        <f t="shared" si="1528"/>
        <v>3293.2283639500811</v>
      </c>
      <c r="AA2167">
        <f t="shared" si="1529"/>
        <v>5.069496329778552</v>
      </c>
      <c r="AB2167">
        <f t="shared" si="1545"/>
        <v>3.7646946557288175E-2</v>
      </c>
      <c r="AC2167">
        <v>0</v>
      </c>
      <c r="AD2167">
        <f t="shared" si="1546"/>
        <v>0</v>
      </c>
      <c r="AE2167">
        <f t="shared" si="1530"/>
        <v>15.166811135127205</v>
      </c>
      <c r="AF2167">
        <f t="shared" si="1547"/>
        <v>3659.1802735577585</v>
      </c>
      <c r="AG2167">
        <f t="shared" si="1548"/>
        <v>2824.5216085734892</v>
      </c>
      <c r="AH2167">
        <f t="shared" si="1549"/>
        <v>1</v>
      </c>
      <c r="AI2167">
        <f t="shared" si="1531"/>
        <v>0.32423832891347759</v>
      </c>
      <c r="AJ2167">
        <f t="shared" si="1532"/>
        <v>0.67576167108652241</v>
      </c>
      <c r="AK2167">
        <f t="shared" si="1533"/>
        <v>3663.6061689054186</v>
      </c>
      <c r="AL2167">
        <f t="shared" si="1534"/>
        <v>2827.9379576222327</v>
      </c>
      <c r="AM2167">
        <f t="shared" si="1550"/>
        <v>1</v>
      </c>
      <c r="AN2167">
        <f t="shared" si="1551"/>
        <v>3663.6061689054186</v>
      </c>
      <c r="AO2167">
        <f t="shared" si="1551"/>
        <v>2827.9379576222327</v>
      </c>
      <c r="AP2167">
        <f t="shared" si="1535"/>
        <v>706.37151346870428</v>
      </c>
      <c r="AQ2167">
        <f t="shared" si="1536"/>
        <v>2853.1339487301861</v>
      </c>
      <c r="AR2167">
        <f t="shared" si="1537"/>
        <v>0</v>
      </c>
      <c r="AS2167">
        <f t="shared" si="1552"/>
        <v>3663.6061689054186</v>
      </c>
      <c r="AT2167">
        <f t="shared" si="1538"/>
        <v>0</v>
      </c>
      <c r="AU2167">
        <f t="shared" si="1553"/>
        <v>1.2954911074159681</v>
      </c>
      <c r="AV2167">
        <f t="shared" si="1554"/>
        <v>5.9150684931506845</v>
      </c>
      <c r="AW2167">
        <f t="shared" si="1555"/>
        <v>0.10779907195212145</v>
      </c>
      <c r="AX2167">
        <f t="shared" si="1556"/>
        <v>20</v>
      </c>
      <c r="AY2167">
        <f t="shared" si="1557"/>
        <v>10000</v>
      </c>
      <c r="AZ2167">
        <f t="shared" si="1558"/>
        <v>0</v>
      </c>
      <c r="BA2167">
        <f t="shared" si="1559"/>
        <v>0</v>
      </c>
      <c r="BB2167">
        <f t="shared" si="1560"/>
        <v>1.3284007038616215</v>
      </c>
    </row>
    <row r="2168" spans="6:54" x14ac:dyDescent="0.25">
      <c r="F2168">
        <v>2160</v>
      </c>
      <c r="G2168" t="b">
        <f t="shared" si="1521"/>
        <v>0</v>
      </c>
      <c r="H2168">
        <f t="shared" si="1522"/>
        <v>1.2955177253716796</v>
      </c>
      <c r="I2168">
        <f t="shared" si="1561"/>
        <v>2827.9379576222327</v>
      </c>
      <c r="J2168">
        <f t="shared" si="1562"/>
        <v>3663.6061689054186</v>
      </c>
      <c r="K2168" s="15">
        <f t="shared" si="1539"/>
        <v>6491.5441265276513</v>
      </c>
      <c r="L2168">
        <f t="shared" si="1523"/>
        <v>0.78766001300820143</v>
      </c>
      <c r="M2168">
        <f t="shared" si="1540"/>
        <v>1.2955044360258265</v>
      </c>
      <c r="N2168">
        <f t="shared" si="1524"/>
        <v>0</v>
      </c>
      <c r="O2168">
        <f t="shared" si="1525"/>
        <v>1.1139787403589003E-3</v>
      </c>
      <c r="P2168">
        <f t="shared" si="1526"/>
        <v>1.2628568722605391E-6</v>
      </c>
      <c r="Q2168">
        <f t="shared" si="1563"/>
        <v>1.1152415972311609E-3</v>
      </c>
      <c r="R2168">
        <f t="shared" si="1564"/>
        <v>1.1146199464394657E-3</v>
      </c>
      <c r="S2168">
        <f t="shared" si="1565"/>
        <v>1.8204169929349562E-2</v>
      </c>
      <c r="T2168" s="17">
        <f t="shared" si="1541"/>
        <v>27.854628682093264</v>
      </c>
      <c r="U2168" s="17">
        <f t="shared" si="1542"/>
        <v>12.638731959853684</v>
      </c>
      <c r="V2168">
        <f t="shared" si="1566"/>
        <v>15.215896722239579</v>
      </c>
      <c r="W2168">
        <f t="shared" si="1543"/>
        <v>3.7581445569685457E-2</v>
      </c>
      <c r="X2168">
        <f t="shared" si="1544"/>
        <v>0</v>
      </c>
      <c r="Y2168">
        <f t="shared" si="1527"/>
        <v>13.694307050015622</v>
      </c>
      <c r="Z2168">
        <f t="shared" si="1528"/>
        <v>3297.2455520148769</v>
      </c>
      <c r="AA2168">
        <f t="shared" si="1529"/>
        <v>5.0719148544241195</v>
      </c>
      <c r="AB2168">
        <f t="shared" si="1545"/>
        <v>3.7581445569685457E-2</v>
      </c>
      <c r="AC2168">
        <v>0</v>
      </c>
      <c r="AD2168">
        <f t="shared" si="1546"/>
        <v>0</v>
      </c>
      <c r="AE2168">
        <f t="shared" si="1530"/>
        <v>15.174139560495485</v>
      </c>
      <c r="AF2168">
        <f t="shared" si="1547"/>
        <v>3663.6437503509883</v>
      </c>
      <c r="AG2168">
        <f t="shared" si="1548"/>
        <v>2827.9379576222327</v>
      </c>
      <c r="AH2168">
        <f t="shared" si="1549"/>
        <v>1</v>
      </c>
      <c r="AI2168">
        <f t="shared" si="1531"/>
        <v>0.32424057652454891</v>
      </c>
      <c r="AJ2168">
        <f t="shared" si="1532"/>
        <v>0.67575942347545104</v>
      </c>
      <c r="AK2168">
        <f t="shared" si="1533"/>
        <v>3668.0718149344116</v>
      </c>
      <c r="AL2168">
        <f t="shared" si="1534"/>
        <v>2831.3559460423853</v>
      </c>
      <c r="AM2168">
        <f t="shared" si="1550"/>
        <v>1.0000000000000002</v>
      </c>
      <c r="AN2168">
        <f t="shared" si="1551"/>
        <v>3668.0718149344116</v>
      </c>
      <c r="AO2168">
        <f t="shared" si="1551"/>
        <v>2831.3559460423853</v>
      </c>
      <c r="AP2168">
        <f t="shared" si="1535"/>
        <v>706.88364345020307</v>
      </c>
      <c r="AQ2168">
        <f t="shared" si="1536"/>
        <v>2856.6116932531841</v>
      </c>
      <c r="AR2168">
        <f t="shared" si="1537"/>
        <v>0</v>
      </c>
      <c r="AS2168">
        <f t="shared" si="1552"/>
        <v>3668.0718149344116</v>
      </c>
      <c r="AT2168">
        <f t="shared" si="1538"/>
        <v>0</v>
      </c>
      <c r="AU2168">
        <f t="shared" si="1553"/>
        <v>1.2955044360258265</v>
      </c>
      <c r="AV2168">
        <f t="shared" si="1554"/>
        <v>5.9178082191780819</v>
      </c>
      <c r="AW2168">
        <f t="shared" si="1555"/>
        <v>0.10772878643121932</v>
      </c>
      <c r="AX2168">
        <f t="shared" si="1556"/>
        <v>20</v>
      </c>
      <c r="AY2168">
        <f t="shared" si="1557"/>
        <v>10000</v>
      </c>
      <c r="AZ2168">
        <f t="shared" si="1558"/>
        <v>0</v>
      </c>
      <c r="BA2168">
        <f t="shared" si="1559"/>
        <v>0</v>
      </c>
      <c r="BB2168">
        <f t="shared" si="1560"/>
        <v>1.3284084171281463</v>
      </c>
    </row>
    <row r="2169" spans="6:54" x14ac:dyDescent="0.25">
      <c r="F2169">
        <v>2161</v>
      </c>
      <c r="G2169" t="b">
        <f t="shared" si="1521"/>
        <v>0</v>
      </c>
      <c r="H2169">
        <f t="shared" si="1522"/>
        <v>1.2955309755683881</v>
      </c>
      <c r="I2169">
        <f t="shared" si="1561"/>
        <v>2831.3559460423853</v>
      </c>
      <c r="J2169">
        <f t="shared" si="1562"/>
        <v>3668.0718149344116</v>
      </c>
      <c r="K2169" s="15">
        <f t="shared" si="1539"/>
        <v>6499.4277609767969</v>
      </c>
      <c r="L2169">
        <f t="shared" si="1523"/>
        <v>0.78797722044856733</v>
      </c>
      <c r="M2169">
        <f t="shared" si="1540"/>
        <v>1.2955177253716799</v>
      </c>
      <c r="N2169">
        <f t="shared" si="1524"/>
        <v>0</v>
      </c>
      <c r="O2169">
        <f t="shared" si="1525"/>
        <v>1.1139328965301606E-3</v>
      </c>
      <c r="P2169">
        <f t="shared" si="1526"/>
        <v>1.2627393999324091E-6</v>
      </c>
      <c r="Q2169">
        <f t="shared" si="1563"/>
        <v>1.1151956359300931E-3</v>
      </c>
      <c r="R2169">
        <f t="shared" si="1564"/>
        <v>1.1145740363667223E-3</v>
      </c>
      <c r="S2169">
        <f t="shared" si="1565"/>
        <v>1.8183879198437936E-2</v>
      </c>
      <c r="T2169" s="17">
        <f t="shared" si="1541"/>
        <v>27.877169522566916</v>
      </c>
      <c r="U2169" s="17">
        <f t="shared" si="1542"/>
        <v>12.654022656281599</v>
      </c>
      <c r="V2169">
        <f t="shared" si="1566"/>
        <v>15.223146866285317</v>
      </c>
      <c r="W2169">
        <f t="shared" si="1543"/>
        <v>3.751602323654879E-2</v>
      </c>
      <c r="X2169">
        <f t="shared" si="1544"/>
        <v>0</v>
      </c>
      <c r="Y2169">
        <f t="shared" si="1527"/>
        <v>13.700832179656786</v>
      </c>
      <c r="Z2169">
        <f t="shared" si="1528"/>
        <v>3301.2646334409706</v>
      </c>
      <c r="AA2169">
        <f t="shared" si="1529"/>
        <v>5.0743315449388851</v>
      </c>
      <c r="AB2169">
        <f t="shared" si="1545"/>
        <v>3.751602323654879E-2</v>
      </c>
      <c r="AC2169">
        <v>0</v>
      </c>
      <c r="AD2169">
        <f t="shared" si="1546"/>
        <v>0</v>
      </c>
      <c r="AE2169">
        <f t="shared" si="1530"/>
        <v>15.181462396022486</v>
      </c>
      <c r="AF2169">
        <f t="shared" si="1547"/>
        <v>3668.1093309576481</v>
      </c>
      <c r="AG2169">
        <f t="shared" si="1548"/>
        <v>2831.3559460423853</v>
      </c>
      <c r="AH2169">
        <f t="shared" si="1549"/>
        <v>1</v>
      </c>
      <c r="AI2169">
        <f t="shared" si="1531"/>
        <v>0.3242428174994873</v>
      </c>
      <c r="AJ2169">
        <f t="shared" si="1532"/>
        <v>0.67575718250051275</v>
      </c>
      <c r="AK2169">
        <f t="shared" si="1533"/>
        <v>3672.5395630845919</v>
      </c>
      <c r="AL2169">
        <f t="shared" si="1534"/>
        <v>2834.7755725974357</v>
      </c>
      <c r="AM2169">
        <f t="shared" si="1550"/>
        <v>1</v>
      </c>
      <c r="AN2169">
        <f t="shared" si="1551"/>
        <v>3672.5395630845919</v>
      </c>
      <c r="AO2169">
        <f t="shared" si="1551"/>
        <v>2834.7755725974357</v>
      </c>
      <c r="AP2169">
        <f t="shared" si="1535"/>
        <v>707.39577146594672</v>
      </c>
      <c r="AQ2169">
        <f t="shared" si="1536"/>
        <v>2860.0910748608048</v>
      </c>
      <c r="AR2169">
        <f t="shared" si="1537"/>
        <v>0</v>
      </c>
      <c r="AS2169">
        <f t="shared" si="1552"/>
        <v>3672.5395630845919</v>
      </c>
      <c r="AT2169">
        <f t="shared" si="1538"/>
        <v>0</v>
      </c>
      <c r="AU2169">
        <f t="shared" si="1553"/>
        <v>1.2955177253716799</v>
      </c>
      <c r="AV2169">
        <f t="shared" si="1554"/>
        <v>5.9205479452054792</v>
      </c>
      <c r="AW2169">
        <f t="shared" si="1555"/>
        <v>0.10765852862417638</v>
      </c>
      <c r="AX2169">
        <f t="shared" si="1556"/>
        <v>20</v>
      </c>
      <c r="AY2169">
        <f t="shared" si="1557"/>
        <v>10000</v>
      </c>
      <c r="AZ2169">
        <f t="shared" si="1558"/>
        <v>0</v>
      </c>
      <c r="BA2169">
        <f t="shared" si="1559"/>
        <v>0</v>
      </c>
      <c r="BB2169">
        <f t="shared" si="1560"/>
        <v>1.3284161076725916</v>
      </c>
    </row>
    <row r="2170" spans="6:54" x14ac:dyDescent="0.25">
      <c r="F2170">
        <v>2162</v>
      </c>
      <c r="G2170" t="b">
        <f t="shared" si="1521"/>
        <v>0</v>
      </c>
      <c r="H2170">
        <f t="shared" si="1522"/>
        <v>1.2955441867304818</v>
      </c>
      <c r="I2170">
        <f t="shared" si="1561"/>
        <v>2834.7755725974357</v>
      </c>
      <c r="J2170">
        <f t="shared" si="1562"/>
        <v>3672.5395630845919</v>
      </c>
      <c r="K2170" s="15">
        <f t="shared" si="1539"/>
        <v>6507.3151356820272</v>
      </c>
      <c r="L2170">
        <f t="shared" si="1523"/>
        <v>0.78829432454903048</v>
      </c>
      <c r="M2170">
        <f t="shared" si="1540"/>
        <v>1.2955309755683881</v>
      </c>
      <c r="N2170">
        <f t="shared" si="1524"/>
        <v>0</v>
      </c>
      <c r="O2170">
        <f t="shared" si="1525"/>
        <v>1.1138871837682357E-3</v>
      </c>
      <c r="P2170">
        <f t="shared" si="1526"/>
        <v>1.2626222845457176E-6</v>
      </c>
      <c r="Q2170">
        <f t="shared" si="1563"/>
        <v>1.1151498060527813E-3</v>
      </c>
      <c r="R2170">
        <f t="shared" si="1564"/>
        <v>1.1145282575691917E-3</v>
      </c>
      <c r="S2170">
        <f t="shared" si="1565"/>
        <v>1.8163611918802929E-2</v>
      </c>
      <c r="T2170" s="17">
        <f t="shared" si="1541"/>
        <v>27.899712172754157</v>
      </c>
      <c r="U2170" s="17">
        <f t="shared" si="1542"/>
        <v>12.669320665977816</v>
      </c>
      <c r="V2170">
        <f t="shared" si="1566"/>
        <v>15.230391506776341</v>
      </c>
      <c r="W2170">
        <f t="shared" si="1543"/>
        <v>3.7450679588800995E-2</v>
      </c>
      <c r="X2170">
        <f t="shared" si="1544"/>
        <v>0</v>
      </c>
      <c r="Y2170">
        <f t="shared" si="1527"/>
        <v>13.707352356098706</v>
      </c>
      <c r="Z2170">
        <f t="shared" si="1528"/>
        <v>3305.2856067761327</v>
      </c>
      <c r="AA2170">
        <f t="shared" si="1529"/>
        <v>5.0767464009537582</v>
      </c>
      <c r="AB2170">
        <f t="shared" si="1545"/>
        <v>3.7450679588800995E-2</v>
      </c>
      <c r="AC2170">
        <v>0</v>
      </c>
      <c r="AD2170">
        <f t="shared" si="1546"/>
        <v>0</v>
      </c>
      <c r="AE2170">
        <f t="shared" si="1530"/>
        <v>15.188779640566562</v>
      </c>
      <c r="AF2170">
        <f t="shared" si="1547"/>
        <v>3672.5770137641807</v>
      </c>
      <c r="AG2170">
        <f t="shared" si="1548"/>
        <v>2834.7755725974357</v>
      </c>
      <c r="AH2170">
        <f t="shared" si="1549"/>
        <v>1</v>
      </c>
      <c r="AI2170">
        <f t="shared" si="1531"/>
        <v>0.32424505185779456</v>
      </c>
      <c r="AJ2170">
        <f t="shared" si="1532"/>
        <v>0.67575494814220549</v>
      </c>
      <c r="AK2170">
        <f t="shared" si="1533"/>
        <v>3677.0094117421718</v>
      </c>
      <c r="AL2170">
        <f t="shared" si="1534"/>
        <v>2838.1968360505771</v>
      </c>
      <c r="AM2170">
        <f t="shared" si="1550"/>
        <v>1.0000000000000002</v>
      </c>
      <c r="AN2170">
        <f t="shared" si="1551"/>
        <v>3677.0094117421718</v>
      </c>
      <c r="AO2170">
        <f t="shared" si="1551"/>
        <v>2838.1968360505771</v>
      </c>
      <c r="AP2170">
        <f t="shared" si="1535"/>
        <v>707.90789739333809</v>
      </c>
      <c r="AQ2170">
        <f t="shared" si="1536"/>
        <v>2863.5720922962673</v>
      </c>
      <c r="AR2170">
        <f t="shared" si="1537"/>
        <v>0</v>
      </c>
      <c r="AS2170">
        <f t="shared" si="1552"/>
        <v>3677.0094117421718</v>
      </c>
      <c r="AT2170">
        <f t="shared" si="1538"/>
        <v>0</v>
      </c>
      <c r="AU2170">
        <f t="shared" si="1553"/>
        <v>1.2955309755683881</v>
      </c>
      <c r="AV2170">
        <f t="shared" si="1554"/>
        <v>5.9232876712328766</v>
      </c>
      <c r="AW2170">
        <f t="shared" si="1555"/>
        <v>0.10758829854370393</v>
      </c>
      <c r="AX2170">
        <f t="shared" si="1556"/>
        <v>20</v>
      </c>
      <c r="AY2170">
        <f t="shared" si="1557"/>
        <v>10000</v>
      </c>
      <c r="AZ2170">
        <f t="shared" si="1558"/>
        <v>0</v>
      </c>
      <c r="BA2170">
        <f t="shared" si="1559"/>
        <v>0</v>
      </c>
      <c r="BB2170">
        <f t="shared" si="1560"/>
        <v>1.3284237755614263</v>
      </c>
    </row>
    <row r="2171" spans="6:54" x14ac:dyDescent="0.25">
      <c r="F2171">
        <v>2163</v>
      </c>
      <c r="G2171" t="b">
        <f t="shared" si="1521"/>
        <v>0</v>
      </c>
      <c r="H2171">
        <f t="shared" si="1522"/>
        <v>1.2955573589721596</v>
      </c>
      <c r="I2171">
        <f t="shared" si="1561"/>
        <v>2838.1968360505771</v>
      </c>
      <c r="J2171">
        <f t="shared" si="1562"/>
        <v>3677.0094117421718</v>
      </c>
      <c r="K2171" s="15">
        <f t="shared" si="1539"/>
        <v>6515.2062477927484</v>
      </c>
      <c r="L2171">
        <f t="shared" si="1523"/>
        <v>0.78861132534166567</v>
      </c>
      <c r="M2171">
        <f t="shared" si="1540"/>
        <v>1.295544186730482</v>
      </c>
      <c r="N2171">
        <f t="shared" si="1524"/>
        <v>0</v>
      </c>
      <c r="O2171">
        <f t="shared" si="1525"/>
        <v>1.1138416016609582E-3</v>
      </c>
      <c r="P2171">
        <f t="shared" si="1526"/>
        <v>1.2625055249910018E-6</v>
      </c>
      <c r="Q2171">
        <f t="shared" si="1563"/>
        <v>1.1151041071859491E-3</v>
      </c>
      <c r="R2171">
        <f t="shared" si="1564"/>
        <v>1.1144826096339822E-3</v>
      </c>
      <c r="S2171">
        <f t="shared" si="1565"/>
        <v>1.8143368060059901E-2</v>
      </c>
      <c r="T2171" s="17">
        <f t="shared" si="1541"/>
        <v>27.922256626022524</v>
      </c>
      <c r="U2171" s="17">
        <f t="shared" si="1542"/>
        <v>12.684625983410195</v>
      </c>
      <c r="V2171">
        <f t="shared" si="1566"/>
        <v>15.237630642612329</v>
      </c>
      <c r="W2171">
        <f t="shared" si="1543"/>
        <v>3.7385414653272164E-2</v>
      </c>
      <c r="X2171">
        <f t="shared" si="1544"/>
        <v>0</v>
      </c>
      <c r="Y2171">
        <f t="shared" si="1527"/>
        <v>13.713867578351095</v>
      </c>
      <c r="Z2171">
        <f t="shared" si="1528"/>
        <v>3309.3084705679548</v>
      </c>
      <c r="AA2171">
        <f t="shared" si="1529"/>
        <v>5.0791594221019682</v>
      </c>
      <c r="AB2171">
        <f t="shared" si="1545"/>
        <v>3.7385414653272164E-2</v>
      </c>
      <c r="AC2171">
        <v>0</v>
      </c>
      <c r="AD2171">
        <f t="shared" si="1546"/>
        <v>0</v>
      </c>
      <c r="AE2171">
        <f t="shared" si="1530"/>
        <v>15.196091292997583</v>
      </c>
      <c r="AF2171">
        <f t="shared" si="1547"/>
        <v>3677.0467971568251</v>
      </c>
      <c r="AG2171">
        <f t="shared" si="1548"/>
        <v>2838.1968360505771</v>
      </c>
      <c r="AH2171">
        <f t="shared" si="1549"/>
        <v>1</v>
      </c>
      <c r="AI2171">
        <f t="shared" si="1531"/>
        <v>0.3242472796189157</v>
      </c>
      <c r="AJ2171">
        <f t="shared" si="1532"/>
        <v>0.67575272038108425</v>
      </c>
      <c r="AK2171">
        <f t="shared" si="1533"/>
        <v>3681.4813592931605</v>
      </c>
      <c r="AL2171">
        <f t="shared" si="1534"/>
        <v>2841.6197351647111</v>
      </c>
      <c r="AM2171">
        <f t="shared" si="1550"/>
        <v>1</v>
      </c>
      <c r="AN2171">
        <f t="shared" si="1551"/>
        <v>3681.4813592931605</v>
      </c>
      <c r="AO2171">
        <f t="shared" si="1551"/>
        <v>2841.6197351647111</v>
      </c>
      <c r="AP2171">
        <f t="shared" si="1535"/>
        <v>708.42002110991132</v>
      </c>
      <c r="AQ2171">
        <f t="shared" si="1536"/>
        <v>2867.0547443026317</v>
      </c>
      <c r="AR2171">
        <f t="shared" si="1537"/>
        <v>0</v>
      </c>
      <c r="AS2171">
        <f t="shared" si="1552"/>
        <v>3681.4813592931605</v>
      </c>
      <c r="AT2171">
        <f t="shared" si="1538"/>
        <v>0</v>
      </c>
      <c r="AU2171">
        <f t="shared" si="1553"/>
        <v>1.295544186730482</v>
      </c>
      <c r="AV2171">
        <f t="shared" si="1554"/>
        <v>5.9260273972602739</v>
      </c>
      <c r="AW2171">
        <f t="shared" si="1555"/>
        <v>0.10751809620249196</v>
      </c>
      <c r="AX2171">
        <f t="shared" si="1556"/>
        <v>20</v>
      </c>
      <c r="AY2171">
        <f t="shared" si="1557"/>
        <v>10000</v>
      </c>
      <c r="AZ2171">
        <f t="shared" si="1558"/>
        <v>0</v>
      </c>
      <c r="BA2171">
        <f t="shared" si="1559"/>
        <v>0</v>
      </c>
      <c r="BB2171">
        <f t="shared" si="1560"/>
        <v>1.3284314208609294</v>
      </c>
    </row>
    <row r="2172" spans="6:54" x14ac:dyDescent="0.25">
      <c r="F2172">
        <v>2164</v>
      </c>
      <c r="G2172" t="b">
        <f t="shared" si="1521"/>
        <v>0</v>
      </c>
      <c r="H2172">
        <f t="shared" si="1522"/>
        <v>1.2955704924072919</v>
      </c>
      <c r="I2172">
        <f t="shared" si="1561"/>
        <v>2841.6197351647111</v>
      </c>
      <c r="J2172">
        <f t="shared" si="1562"/>
        <v>3681.4813592931605</v>
      </c>
      <c r="K2172" s="15">
        <f t="shared" si="1539"/>
        <v>6523.101094457872</v>
      </c>
      <c r="L2172">
        <f t="shared" si="1523"/>
        <v>0.78892822285853681</v>
      </c>
      <c r="M2172">
        <f t="shared" si="1540"/>
        <v>1.2955573589721596</v>
      </c>
      <c r="N2172">
        <f t="shared" si="1524"/>
        <v>0</v>
      </c>
      <c r="O2172">
        <f t="shared" si="1525"/>
        <v>1.1137961497975656E-3</v>
      </c>
      <c r="P2172">
        <f t="shared" si="1526"/>
        <v>1.2623891201624166E-6</v>
      </c>
      <c r="Q2172">
        <f t="shared" si="1563"/>
        <v>1.1150585389177281E-3</v>
      </c>
      <c r="R2172">
        <f t="shared" si="1564"/>
        <v>1.1144370921497559E-3</v>
      </c>
      <c r="S2172">
        <f t="shared" si="1565"/>
        <v>1.8123147591876776E-2</v>
      </c>
      <c r="T2172" s="17">
        <f t="shared" si="1541"/>
        <v>27.94480287574536</v>
      </c>
      <c r="U2172" s="17">
        <f t="shared" si="1542"/>
        <v>12.699938603045377</v>
      </c>
      <c r="V2172">
        <f t="shared" si="1566"/>
        <v>15.244864272699983</v>
      </c>
      <c r="W2172">
        <f t="shared" si="1543"/>
        <v>3.7320228462704108E-2</v>
      </c>
      <c r="X2172">
        <f t="shared" si="1544"/>
        <v>0</v>
      </c>
      <c r="Y2172">
        <f t="shared" si="1527"/>
        <v>13.720377845429985</v>
      </c>
      <c r="Z2172">
        <f t="shared" si="1528"/>
        <v>3313.3332233638444</v>
      </c>
      <c r="AA2172">
        <f t="shared" si="1529"/>
        <v>5.0815706080190859</v>
      </c>
      <c r="AB2172">
        <f t="shared" si="1545"/>
        <v>3.7320228462704108E-2</v>
      </c>
      <c r="AC2172">
        <v>0</v>
      </c>
      <c r="AD2172">
        <f t="shared" si="1546"/>
        <v>0</v>
      </c>
      <c r="AE2172">
        <f t="shared" si="1530"/>
        <v>15.203397352185867</v>
      </c>
      <c r="AF2172">
        <f t="shared" si="1547"/>
        <v>3681.5186795216232</v>
      </c>
      <c r="AG2172">
        <f t="shared" si="1548"/>
        <v>2841.6197351647111</v>
      </c>
      <c r="AH2172">
        <f t="shared" si="1549"/>
        <v>1</v>
      </c>
      <c r="AI2172">
        <f t="shared" si="1531"/>
        <v>0.3242495008022393</v>
      </c>
      <c r="AJ2172">
        <f t="shared" si="1532"/>
        <v>0.67575049919776065</v>
      </c>
      <c r="AK2172">
        <f t="shared" si="1533"/>
        <v>3685.9554041233732</v>
      </c>
      <c r="AL2172">
        <f t="shared" si="1534"/>
        <v>2845.044268702447</v>
      </c>
      <c r="AM2172">
        <f t="shared" si="1550"/>
        <v>1</v>
      </c>
      <c r="AN2172">
        <f t="shared" si="1551"/>
        <v>3685.9554041233732</v>
      </c>
      <c r="AO2172">
        <f t="shared" si="1551"/>
        <v>2845.044268702447</v>
      </c>
      <c r="AP2172">
        <f t="shared" si="1535"/>
        <v>708.93214249333653</v>
      </c>
      <c r="AQ2172">
        <f t="shared" si="1536"/>
        <v>2870.5390296228065</v>
      </c>
      <c r="AR2172">
        <f t="shared" si="1537"/>
        <v>0</v>
      </c>
      <c r="AS2172">
        <f t="shared" si="1552"/>
        <v>3685.9554041233732</v>
      </c>
      <c r="AT2172">
        <f t="shared" si="1538"/>
        <v>0</v>
      </c>
      <c r="AU2172">
        <f t="shared" si="1553"/>
        <v>1.2955573589721596</v>
      </c>
      <c r="AV2172">
        <f t="shared" si="1554"/>
        <v>5.9287671232876713</v>
      </c>
      <c r="AW2172">
        <f t="shared" si="1555"/>
        <v>0.10744792161320917</v>
      </c>
      <c r="AX2172">
        <f t="shared" si="1556"/>
        <v>20</v>
      </c>
      <c r="AY2172">
        <f t="shared" si="1557"/>
        <v>10000</v>
      </c>
      <c r="AZ2172">
        <f t="shared" si="1558"/>
        <v>0</v>
      </c>
      <c r="BA2172">
        <f t="shared" si="1559"/>
        <v>0</v>
      </c>
      <c r="BB2172">
        <f t="shared" si="1560"/>
        <v>1.3284390436371885</v>
      </c>
    </row>
    <row r="2173" spans="6:54" x14ac:dyDescent="0.25">
      <c r="F2173">
        <v>2165</v>
      </c>
      <c r="G2173" t="b">
        <f t="shared" si="1521"/>
        <v>0</v>
      </c>
      <c r="H2173">
        <f t="shared" si="1522"/>
        <v>1.2955835871494199</v>
      </c>
      <c r="I2173">
        <f t="shared" si="1561"/>
        <v>2845.044268702447</v>
      </c>
      <c r="J2173">
        <f t="shared" si="1562"/>
        <v>3685.9554041233732</v>
      </c>
      <c r="K2173" s="15">
        <f t="shared" si="1539"/>
        <v>6530.9996728258202</v>
      </c>
      <c r="L2173">
        <f t="shared" si="1523"/>
        <v>0.78924501713169659</v>
      </c>
      <c r="M2173">
        <f t="shared" si="1540"/>
        <v>1.2955704924072919</v>
      </c>
      <c r="N2173">
        <f t="shared" si="1524"/>
        <v>0</v>
      </c>
      <c r="O2173">
        <f t="shared" si="1525"/>
        <v>1.1137508277686945E-3</v>
      </c>
      <c r="P2173">
        <f t="shared" si="1526"/>
        <v>1.2622730689576772E-6</v>
      </c>
      <c r="Q2173">
        <f t="shared" si="1563"/>
        <v>1.1150131008376522E-3</v>
      </c>
      <c r="R2173">
        <f t="shared" si="1564"/>
        <v>1.1143917047065077E-3</v>
      </c>
      <c r="S2173">
        <f t="shared" si="1565"/>
        <v>1.8102950483973885E-2</v>
      </c>
      <c r="T2173" s="17">
        <f t="shared" si="1541"/>
        <v>27.967350915301701</v>
      </c>
      <c r="U2173" s="17">
        <f t="shared" si="1542"/>
        <v>12.715258519348749</v>
      </c>
      <c r="V2173">
        <f t="shared" si="1566"/>
        <v>15.252092395952952</v>
      </c>
      <c r="W2173">
        <f t="shared" si="1543"/>
        <v>3.7255121041198436E-2</v>
      </c>
      <c r="X2173">
        <f t="shared" si="1544"/>
        <v>0</v>
      </c>
      <c r="Y2173">
        <f t="shared" si="1527"/>
        <v>13.726883156357657</v>
      </c>
      <c r="Z2173">
        <f t="shared" si="1528"/>
        <v>3317.3598637110358</v>
      </c>
      <c r="AA2173">
        <f t="shared" si="1529"/>
        <v>5.0839799583429972</v>
      </c>
      <c r="AB2173">
        <f t="shared" si="1545"/>
        <v>3.7255121041198436E-2</v>
      </c>
      <c r="AC2173">
        <v>0</v>
      </c>
      <c r="AD2173">
        <f t="shared" si="1546"/>
        <v>0</v>
      </c>
      <c r="AE2173">
        <f t="shared" si="1530"/>
        <v>15.210697817018287</v>
      </c>
      <c r="AF2173">
        <f t="shared" si="1547"/>
        <v>3685.9926592444144</v>
      </c>
      <c r="AG2173">
        <f t="shared" si="1548"/>
        <v>2845.044268702447</v>
      </c>
      <c r="AH2173">
        <f t="shared" si="1549"/>
        <v>1</v>
      </c>
      <c r="AI2173">
        <f t="shared" si="1531"/>
        <v>0.3242517154270973</v>
      </c>
      <c r="AJ2173">
        <f t="shared" si="1532"/>
        <v>0.67574828457290259</v>
      </c>
      <c r="AK2173">
        <f t="shared" si="1533"/>
        <v>3690.4315446184246</v>
      </c>
      <c r="AL2173">
        <f t="shared" si="1534"/>
        <v>2848.4704354261062</v>
      </c>
      <c r="AM2173">
        <f t="shared" si="1550"/>
        <v>1</v>
      </c>
      <c r="AN2173">
        <f t="shared" si="1551"/>
        <v>3690.4315446184246</v>
      </c>
      <c r="AO2173">
        <f t="shared" si="1551"/>
        <v>2848.4704354261062</v>
      </c>
      <c r="AP2173">
        <f t="shared" si="1535"/>
        <v>709.4442614214156</v>
      </c>
      <c r="AQ2173">
        <f t="shared" si="1536"/>
        <v>2874.024946999546</v>
      </c>
      <c r="AR2173">
        <f t="shared" si="1537"/>
        <v>0</v>
      </c>
      <c r="AS2173">
        <f t="shared" si="1552"/>
        <v>3690.4315446184246</v>
      </c>
      <c r="AT2173">
        <f t="shared" si="1538"/>
        <v>0</v>
      </c>
      <c r="AU2173">
        <f t="shared" si="1553"/>
        <v>1.2955704924072919</v>
      </c>
      <c r="AV2173">
        <f t="shared" si="1554"/>
        <v>5.9315068493150687</v>
      </c>
      <c r="AW2173">
        <f t="shared" si="1555"/>
        <v>0.10737777478850263</v>
      </c>
      <c r="AX2173">
        <f t="shared" si="1556"/>
        <v>20</v>
      </c>
      <c r="AY2173">
        <f t="shared" si="1557"/>
        <v>10000</v>
      </c>
      <c r="AZ2173">
        <f t="shared" si="1558"/>
        <v>0</v>
      </c>
      <c r="BA2173">
        <f t="shared" si="1559"/>
        <v>0</v>
      </c>
      <c r="BB2173">
        <f t="shared" si="1560"/>
        <v>1.3284466439561</v>
      </c>
    </row>
    <row r="2174" spans="6:54" x14ac:dyDescent="0.25">
      <c r="F2174">
        <v>2166</v>
      </c>
      <c r="G2174" t="b">
        <f t="shared" si="1521"/>
        <v>0</v>
      </c>
      <c r="H2174">
        <f t="shared" si="1522"/>
        <v>1.2955966433117574</v>
      </c>
      <c r="I2174">
        <f t="shared" si="1561"/>
        <v>2848.4704354261062</v>
      </c>
      <c r="J2174">
        <f t="shared" si="1562"/>
        <v>3690.4315446184246</v>
      </c>
      <c r="K2174" s="15">
        <f t="shared" si="1539"/>
        <v>6538.9019800445312</v>
      </c>
      <c r="L2174">
        <f t="shared" si="1523"/>
        <v>0.78956170819318716</v>
      </c>
      <c r="M2174">
        <f t="shared" si="1540"/>
        <v>1.2955835871494199</v>
      </c>
      <c r="N2174">
        <f t="shared" si="1524"/>
        <v>0</v>
      </c>
      <c r="O2174">
        <f t="shared" si="1525"/>
        <v>1.1137056351663754E-3</v>
      </c>
      <c r="P2174">
        <f t="shared" si="1526"/>
        <v>1.2621573702780819E-6</v>
      </c>
      <c r="Q2174">
        <f t="shared" si="1563"/>
        <v>1.1149677925366536E-3</v>
      </c>
      <c r="R2174">
        <f t="shared" si="1564"/>
        <v>1.1143464468956754E-3</v>
      </c>
      <c r="S2174">
        <f t="shared" si="1565"/>
        <v>1.8082776706123831E-2</v>
      </c>
      <c r="T2174" s="17">
        <f t="shared" si="1541"/>
        <v>27.989900738076365</v>
      </c>
      <c r="U2174" s="17">
        <f t="shared" si="1542"/>
        <v>12.730585726784492</v>
      </c>
      <c r="V2174">
        <f t="shared" si="1566"/>
        <v>15.259315011291873</v>
      </c>
      <c r="W2174">
        <f t="shared" si="1543"/>
        <v>3.7190092418768472E-2</v>
      </c>
      <c r="X2174">
        <f t="shared" si="1544"/>
        <v>0</v>
      </c>
      <c r="Y2174">
        <f t="shared" si="1527"/>
        <v>13.733383510162685</v>
      </c>
      <c r="Z2174">
        <f t="shared" si="1528"/>
        <v>3321.3883901565823</v>
      </c>
      <c r="AA2174">
        <f t="shared" si="1529"/>
        <v>5.0863874727139207</v>
      </c>
      <c r="AB2174">
        <f t="shared" si="1545"/>
        <v>3.7190092418768472E-2</v>
      </c>
      <c r="AC2174">
        <v>0</v>
      </c>
      <c r="AD2174">
        <f t="shared" si="1546"/>
        <v>0</v>
      </c>
      <c r="AE2174">
        <f t="shared" si="1530"/>
        <v>15.21799268638213</v>
      </c>
      <c r="AF2174">
        <f t="shared" si="1547"/>
        <v>3690.4687347108434</v>
      </c>
      <c r="AG2174">
        <f t="shared" si="1548"/>
        <v>2848.4704354261062</v>
      </c>
      <c r="AH2174">
        <f t="shared" si="1549"/>
        <v>1</v>
      </c>
      <c r="AI2174">
        <f t="shared" si="1531"/>
        <v>0.3242539235127655</v>
      </c>
      <c r="AJ2174">
        <f t="shared" si="1532"/>
        <v>0.6757460764872345</v>
      </c>
      <c r="AK2174">
        <f t="shared" si="1533"/>
        <v>3694.9097791637364</v>
      </c>
      <c r="AL2174">
        <f t="shared" si="1534"/>
        <v>2851.8982340977213</v>
      </c>
      <c r="AM2174">
        <f t="shared" si="1550"/>
        <v>1</v>
      </c>
      <c r="AN2174">
        <f t="shared" si="1551"/>
        <v>3694.9097791637364</v>
      </c>
      <c r="AO2174">
        <f t="shared" si="1551"/>
        <v>2851.8982340977213</v>
      </c>
      <c r="AP2174">
        <f t="shared" si="1535"/>
        <v>709.95637777208401</v>
      </c>
      <c r="AQ2174">
        <f t="shared" si="1536"/>
        <v>2877.5124951754524</v>
      </c>
      <c r="AR2174">
        <f t="shared" si="1537"/>
        <v>0</v>
      </c>
      <c r="AS2174">
        <f t="shared" si="1552"/>
        <v>3694.9097791637364</v>
      </c>
      <c r="AT2174">
        <f t="shared" si="1538"/>
        <v>0</v>
      </c>
      <c r="AU2174">
        <f t="shared" si="1553"/>
        <v>1.2955835871494199</v>
      </c>
      <c r="AV2174">
        <f t="shared" si="1554"/>
        <v>5.934246575342466</v>
      </c>
      <c r="AW2174">
        <f t="shared" si="1555"/>
        <v>0.10730765574099786</v>
      </c>
      <c r="AX2174">
        <f t="shared" si="1556"/>
        <v>20</v>
      </c>
      <c r="AY2174">
        <f t="shared" si="1557"/>
        <v>10000</v>
      </c>
      <c r="AZ2174">
        <f t="shared" si="1558"/>
        <v>0</v>
      </c>
      <c r="BA2174">
        <f t="shared" si="1559"/>
        <v>0</v>
      </c>
      <c r="BB2174">
        <f t="shared" si="1560"/>
        <v>1.3284542218833695</v>
      </c>
    </row>
    <row r="2175" spans="6:54" x14ac:dyDescent="0.25">
      <c r="F2175">
        <v>2167</v>
      </c>
      <c r="G2175" t="b">
        <f t="shared" si="1521"/>
        <v>0</v>
      </c>
      <c r="H2175">
        <f t="shared" si="1522"/>
        <v>1.2956096610071912</v>
      </c>
      <c r="I2175">
        <f t="shared" si="1561"/>
        <v>2851.8982340977213</v>
      </c>
      <c r="J2175">
        <f t="shared" si="1562"/>
        <v>3694.9097791637364</v>
      </c>
      <c r="K2175" s="15">
        <f t="shared" si="1539"/>
        <v>6546.8080132614577</v>
      </c>
      <c r="L2175">
        <f t="shared" si="1523"/>
        <v>0.78987829607503923</v>
      </c>
      <c r="M2175">
        <f t="shared" si="1540"/>
        <v>1.2955966433117574</v>
      </c>
      <c r="N2175">
        <f t="shared" si="1524"/>
        <v>0</v>
      </c>
      <c r="O2175">
        <f t="shared" si="1525"/>
        <v>1.113660571584028E-3</v>
      </c>
      <c r="P2175">
        <f t="shared" si="1526"/>
        <v>1.2620420230284836E-6</v>
      </c>
      <c r="Q2175">
        <f t="shared" si="1563"/>
        <v>1.1149226136070564E-3</v>
      </c>
      <c r="R2175">
        <f t="shared" si="1564"/>
        <v>1.1143013183100292E-3</v>
      </c>
      <c r="S2175">
        <f t="shared" si="1565"/>
        <v>1.8062626228151354E-2</v>
      </c>
      <c r="T2175" s="17">
        <f t="shared" si="1541"/>
        <v>28.012452337459891</v>
      </c>
      <c r="U2175" s="17">
        <f t="shared" si="1542"/>
        <v>12.74592021981557</v>
      </c>
      <c r="V2175">
        <f t="shared" si="1566"/>
        <v>15.266532117644321</v>
      </c>
      <c r="W2175">
        <f t="shared" si="1543"/>
        <v>3.7125142619515827E-2</v>
      </c>
      <c r="X2175">
        <f t="shared" si="1544"/>
        <v>0</v>
      </c>
      <c r="Y2175">
        <f t="shared" si="1527"/>
        <v>13.739878905879889</v>
      </c>
      <c r="Z2175">
        <f t="shared" si="1528"/>
        <v>3325.4188012473628</v>
      </c>
      <c r="AA2175">
        <f t="shared" si="1529"/>
        <v>5.0887931507743813</v>
      </c>
      <c r="AB2175">
        <f t="shared" si="1545"/>
        <v>3.7125142619515827E-2</v>
      </c>
      <c r="AC2175">
        <v>0</v>
      </c>
      <c r="AD2175">
        <f t="shared" si="1546"/>
        <v>0</v>
      </c>
      <c r="AE2175">
        <f t="shared" si="1530"/>
        <v>15.225281959178192</v>
      </c>
      <c r="AF2175">
        <f t="shared" si="1547"/>
        <v>3694.9469043063559</v>
      </c>
      <c r="AG2175">
        <f t="shared" si="1548"/>
        <v>2851.8982340977213</v>
      </c>
      <c r="AH2175">
        <f t="shared" si="1549"/>
        <v>1</v>
      </c>
      <c r="AI2175">
        <f t="shared" si="1531"/>
        <v>0.3242561250784633</v>
      </c>
      <c r="AJ2175">
        <f t="shared" si="1532"/>
        <v>0.67574387492153676</v>
      </c>
      <c r="AK2175">
        <f t="shared" si="1533"/>
        <v>3699.3901061445349</v>
      </c>
      <c r="AL2175">
        <f t="shared" si="1534"/>
        <v>2855.3276634790404</v>
      </c>
      <c r="AM2175">
        <f t="shared" si="1550"/>
        <v>1</v>
      </c>
      <c r="AN2175">
        <f t="shared" si="1551"/>
        <v>3699.3901061445349</v>
      </c>
      <c r="AO2175">
        <f t="shared" si="1551"/>
        <v>2855.3276634790404</v>
      </c>
      <c r="AP2175">
        <f t="shared" si="1535"/>
        <v>710.46849142341239</v>
      </c>
      <c r="AQ2175">
        <f t="shared" si="1536"/>
        <v>2881.0016728929763</v>
      </c>
      <c r="AR2175">
        <f t="shared" si="1537"/>
        <v>0</v>
      </c>
      <c r="AS2175">
        <f t="shared" si="1552"/>
        <v>3699.3901061445349</v>
      </c>
      <c r="AT2175">
        <f t="shared" si="1538"/>
        <v>0</v>
      </c>
      <c r="AU2175">
        <f t="shared" si="1553"/>
        <v>1.2955966433117574</v>
      </c>
      <c r="AV2175">
        <f t="shared" si="1554"/>
        <v>5.9369863013698634</v>
      </c>
      <c r="AW2175">
        <f t="shared" si="1555"/>
        <v>0.10723756448329859</v>
      </c>
      <c r="AX2175">
        <f t="shared" si="1556"/>
        <v>20</v>
      </c>
      <c r="AY2175">
        <f t="shared" si="1557"/>
        <v>10000</v>
      </c>
      <c r="AZ2175">
        <f t="shared" si="1558"/>
        <v>0</v>
      </c>
      <c r="BA2175">
        <f t="shared" si="1559"/>
        <v>0</v>
      </c>
      <c r="BB2175">
        <f t="shared" si="1560"/>
        <v>1.328461777484514</v>
      </c>
    </row>
    <row r="2176" spans="6:54" x14ac:dyDescent="0.25">
      <c r="F2176">
        <v>2168</v>
      </c>
      <c r="G2176" t="b">
        <f t="shared" si="1521"/>
        <v>0</v>
      </c>
      <c r="H2176">
        <f t="shared" si="1522"/>
        <v>1.2956226403482831</v>
      </c>
      <c r="I2176">
        <f t="shared" si="1561"/>
        <v>2855.3276634790404</v>
      </c>
      <c r="J2176">
        <f t="shared" si="1562"/>
        <v>3699.3901061445349</v>
      </c>
      <c r="K2176" s="15">
        <f t="shared" si="1539"/>
        <v>6554.7177696235758</v>
      </c>
      <c r="L2176">
        <f t="shared" si="1523"/>
        <v>0.79019478080927297</v>
      </c>
      <c r="M2176">
        <f t="shared" si="1540"/>
        <v>1.2956096610071912</v>
      </c>
      <c r="N2176">
        <f t="shared" si="1524"/>
        <v>0</v>
      </c>
      <c r="O2176">
        <f t="shared" si="1525"/>
        <v>1.1136156366164556E-3</v>
      </c>
      <c r="P2176">
        <f t="shared" si="1526"/>
        <v>1.2619270261172812E-6</v>
      </c>
      <c r="Q2176">
        <f t="shared" si="1563"/>
        <v>1.1148775636425729E-3</v>
      </c>
      <c r="R2176">
        <f t="shared" si="1564"/>
        <v>1.1142563185437826E-3</v>
      </c>
      <c r="S2176">
        <f t="shared" si="1565"/>
        <v>1.8042499019933184E-2</v>
      </c>
      <c r="T2176" s="17">
        <f t="shared" si="1541"/>
        <v>28.035005706848629</v>
      </c>
      <c r="U2176" s="17">
        <f t="shared" si="1542"/>
        <v>12.76126199290373</v>
      </c>
      <c r="V2176">
        <f t="shared" si="1566"/>
        <v>15.273743713944899</v>
      </c>
      <c r="W2176">
        <f t="shared" si="1543"/>
        <v>3.7060271673453826E-2</v>
      </c>
      <c r="X2176">
        <f t="shared" si="1544"/>
        <v>0</v>
      </c>
      <c r="Y2176">
        <f t="shared" si="1527"/>
        <v>13.746369342550409</v>
      </c>
      <c r="Z2176">
        <f t="shared" si="1528"/>
        <v>3329.4510955300816</v>
      </c>
      <c r="AA2176">
        <f t="shared" si="1529"/>
        <v>5.0911969921692535</v>
      </c>
      <c r="AB2176">
        <f t="shared" si="1545"/>
        <v>3.7060271673453826E-2</v>
      </c>
      <c r="AC2176">
        <v>0</v>
      </c>
      <c r="AD2176">
        <f t="shared" si="1546"/>
        <v>0</v>
      </c>
      <c r="AE2176">
        <f t="shared" si="1530"/>
        <v>15.232565634307729</v>
      </c>
      <c r="AF2176">
        <f t="shared" si="1547"/>
        <v>3699.4271664162084</v>
      </c>
      <c r="AG2176">
        <f t="shared" si="1548"/>
        <v>2855.3276634790404</v>
      </c>
      <c r="AH2176">
        <f t="shared" si="1549"/>
        <v>1</v>
      </c>
      <c r="AI2176">
        <f t="shared" si="1531"/>
        <v>0.32425832014335443</v>
      </c>
      <c r="AJ2176">
        <f t="shared" si="1532"/>
        <v>0.67574167985664557</v>
      </c>
      <c r="AK2176">
        <f t="shared" si="1533"/>
        <v>3703.8725239458568</v>
      </c>
      <c r="AL2176">
        <f t="shared" si="1534"/>
        <v>2858.7587223315268</v>
      </c>
      <c r="AM2176">
        <f t="shared" si="1550"/>
        <v>1</v>
      </c>
      <c r="AN2176">
        <f t="shared" si="1551"/>
        <v>3703.8725239458568</v>
      </c>
      <c r="AO2176">
        <f t="shared" si="1551"/>
        <v>2858.7587223315268</v>
      </c>
      <c r="AP2176">
        <f t="shared" si="1535"/>
        <v>710.98060225360064</v>
      </c>
      <c r="AQ2176">
        <f t="shared" si="1536"/>
        <v>2884.4924788944209</v>
      </c>
      <c r="AR2176">
        <f t="shared" si="1537"/>
        <v>0</v>
      </c>
      <c r="AS2176">
        <f t="shared" si="1552"/>
        <v>3703.8725239458568</v>
      </c>
      <c r="AT2176">
        <f t="shared" si="1538"/>
        <v>0</v>
      </c>
      <c r="AU2176">
        <f t="shared" si="1553"/>
        <v>1.2956096610071912</v>
      </c>
      <c r="AV2176">
        <f t="shared" si="1554"/>
        <v>5.9397260273972599</v>
      </c>
      <c r="AW2176">
        <f t="shared" si="1555"/>
        <v>0.10716750102798668</v>
      </c>
      <c r="AX2176">
        <f t="shared" si="1556"/>
        <v>20</v>
      </c>
      <c r="AY2176">
        <f t="shared" si="1557"/>
        <v>10000</v>
      </c>
      <c r="AZ2176">
        <f t="shared" si="1558"/>
        <v>0</v>
      </c>
      <c r="BA2176">
        <f t="shared" si="1559"/>
        <v>0</v>
      </c>
      <c r="BB2176">
        <f t="shared" si="1560"/>
        <v>1.3284693108248615</v>
      </c>
    </row>
    <row r="2177" spans="6:54" x14ac:dyDescent="0.25">
      <c r="F2177">
        <v>2169</v>
      </c>
      <c r="G2177" t="b">
        <f t="shared" si="1521"/>
        <v>0</v>
      </c>
      <c r="H2177">
        <f t="shared" si="1522"/>
        <v>1.29563558144727</v>
      </c>
      <c r="I2177">
        <f t="shared" si="1561"/>
        <v>2858.7587223315268</v>
      </c>
      <c r="J2177">
        <f t="shared" si="1562"/>
        <v>3703.8725239458568</v>
      </c>
      <c r="K2177" s="15">
        <f t="shared" si="1539"/>
        <v>6562.631246277384</v>
      </c>
      <c r="L2177">
        <f t="shared" si="1523"/>
        <v>0.79051116242789743</v>
      </c>
      <c r="M2177">
        <f t="shared" si="1540"/>
        <v>1.2956226403482831</v>
      </c>
      <c r="N2177">
        <f t="shared" si="1524"/>
        <v>0</v>
      </c>
      <c r="O2177">
        <f t="shared" si="1525"/>
        <v>1.1135708298598403E-3</v>
      </c>
      <c r="P2177">
        <f t="shared" si="1526"/>
        <v>1.2618123784564031E-6</v>
      </c>
      <c r="Q2177">
        <f t="shared" si="1563"/>
        <v>1.1148326422382967E-3</v>
      </c>
      <c r="R2177">
        <f t="shared" si="1564"/>
        <v>1.1142114471924813E-3</v>
      </c>
      <c r="S2177">
        <f t="shared" si="1565"/>
        <v>1.8022395051397903E-2</v>
      </c>
      <c r="T2177" s="17">
        <f t="shared" si="1541"/>
        <v>28.05756083964458</v>
      </c>
      <c r="U2177" s="17">
        <f t="shared" si="1542"/>
        <v>12.776611040509538</v>
      </c>
      <c r="V2177">
        <f t="shared" si="1566"/>
        <v>15.280949799135042</v>
      </c>
      <c r="W2177">
        <f t="shared" si="1543"/>
        <v>3.6995479605593573E-2</v>
      </c>
      <c r="X2177">
        <f t="shared" si="1544"/>
        <v>0</v>
      </c>
      <c r="Y2177">
        <f t="shared" si="1527"/>
        <v>13.752854819221538</v>
      </c>
      <c r="Z2177">
        <f t="shared" si="1528"/>
        <v>3333.4852715512711</v>
      </c>
      <c r="AA2177">
        <f t="shared" si="1529"/>
        <v>5.0935989965456843</v>
      </c>
      <c r="AB2177">
        <f t="shared" si="1545"/>
        <v>3.6995479605593573E-2</v>
      </c>
      <c r="AC2177">
        <v>0</v>
      </c>
      <c r="AD2177">
        <f t="shared" si="1546"/>
        <v>0</v>
      </c>
      <c r="AE2177">
        <f t="shared" si="1530"/>
        <v>15.239843710684383</v>
      </c>
      <c r="AF2177">
        <f t="shared" si="1547"/>
        <v>3703.9095194254623</v>
      </c>
      <c r="AG2177">
        <f t="shared" si="1548"/>
        <v>2858.7587223315268</v>
      </c>
      <c r="AH2177">
        <f t="shared" si="1549"/>
        <v>1</v>
      </c>
      <c r="AI2177">
        <f t="shared" si="1531"/>
        <v>0.32426050872654671</v>
      </c>
      <c r="AJ2177">
        <f t="shared" si="1532"/>
        <v>0.67573949127345323</v>
      </c>
      <c r="AK2177">
        <f t="shared" si="1533"/>
        <v>3708.357030952548</v>
      </c>
      <c r="AL2177">
        <f t="shared" si="1534"/>
        <v>2862.1914094163608</v>
      </c>
      <c r="AM2177">
        <f t="shared" si="1550"/>
        <v>1</v>
      </c>
      <c r="AN2177">
        <f t="shared" si="1551"/>
        <v>3708.357030952548</v>
      </c>
      <c r="AO2177">
        <f t="shared" si="1551"/>
        <v>2862.1914094163608</v>
      </c>
      <c r="AP2177">
        <f t="shared" si="1535"/>
        <v>711.49271014098667</v>
      </c>
      <c r="AQ2177">
        <f t="shared" si="1536"/>
        <v>2887.9849119219402</v>
      </c>
      <c r="AR2177">
        <f t="shared" si="1537"/>
        <v>0</v>
      </c>
      <c r="AS2177">
        <f t="shared" si="1552"/>
        <v>3708.357030952548</v>
      </c>
      <c r="AT2177">
        <f t="shared" si="1538"/>
        <v>0</v>
      </c>
      <c r="AU2177">
        <f t="shared" si="1553"/>
        <v>1.2956226403482831</v>
      </c>
      <c r="AV2177">
        <f t="shared" si="1554"/>
        <v>5.9424657534246572</v>
      </c>
      <c r="AW2177">
        <f t="shared" si="1555"/>
        <v>0.10709746538762206</v>
      </c>
      <c r="AX2177">
        <f t="shared" si="1556"/>
        <v>20</v>
      </c>
      <c r="AY2177">
        <f t="shared" si="1557"/>
        <v>10000</v>
      </c>
      <c r="AZ2177">
        <f t="shared" si="1558"/>
        <v>0</v>
      </c>
      <c r="BA2177">
        <f t="shared" si="1559"/>
        <v>0</v>
      </c>
      <c r="BB2177">
        <f t="shared" si="1560"/>
        <v>1.3284768219695513</v>
      </c>
    </row>
    <row r="2178" spans="6:54" x14ac:dyDescent="0.25">
      <c r="F2178">
        <v>2170</v>
      </c>
      <c r="G2178" t="b">
        <f t="shared" si="1521"/>
        <v>0</v>
      </c>
      <c r="H2178">
        <f t="shared" si="1522"/>
        <v>1.2956484844160641</v>
      </c>
      <c r="I2178">
        <f t="shared" si="1561"/>
        <v>2862.1914094163608</v>
      </c>
      <c r="J2178">
        <f t="shared" si="1562"/>
        <v>3708.357030952548</v>
      </c>
      <c r="K2178" s="15">
        <f t="shared" si="1539"/>
        <v>6570.5484403689088</v>
      </c>
      <c r="L2178">
        <f t="shared" si="1523"/>
        <v>0.7908274409629108</v>
      </c>
      <c r="M2178">
        <f t="shared" si="1540"/>
        <v>1.29563558144727</v>
      </c>
      <c r="N2178">
        <f t="shared" si="1524"/>
        <v>0</v>
      </c>
      <c r="O2178">
        <f t="shared" si="1525"/>
        <v>1.1135261509117385E-3</v>
      </c>
      <c r="P2178">
        <f t="shared" si="1526"/>
        <v>1.2616980789612983E-6</v>
      </c>
      <c r="Q2178">
        <f t="shared" si="1563"/>
        <v>1.1147878489906999E-3</v>
      </c>
      <c r="R2178">
        <f t="shared" si="1564"/>
        <v>1.1141667038530034E-3</v>
      </c>
      <c r="S2178">
        <f t="shared" si="1565"/>
        <v>1.8002314292525811E-2</v>
      </c>
      <c r="T2178" s="17">
        <f t="shared" si="1541"/>
        <v>28.080117729255527</v>
      </c>
      <c r="U2178" s="17">
        <f t="shared" si="1542"/>
        <v>12.791967357092346</v>
      </c>
      <c r="V2178">
        <f t="shared" si="1566"/>
        <v>15.28815037216318</v>
      </c>
      <c r="W2178">
        <f t="shared" si="1543"/>
        <v>3.6930766438217688E-2</v>
      </c>
      <c r="X2178">
        <f t="shared" si="1544"/>
        <v>0</v>
      </c>
      <c r="Y2178">
        <f t="shared" si="1527"/>
        <v>13.759335334946863</v>
      </c>
      <c r="Z2178">
        <f t="shared" si="1528"/>
        <v>3337.5213278572933</v>
      </c>
      <c r="AA2178">
        <f t="shared" si="1529"/>
        <v>5.0959991635531532</v>
      </c>
      <c r="AB2178">
        <f t="shared" si="1545"/>
        <v>3.6930766438217688E-2</v>
      </c>
      <c r="AC2178">
        <v>0</v>
      </c>
      <c r="AD2178">
        <f t="shared" si="1546"/>
        <v>0</v>
      </c>
      <c r="AE2178">
        <f t="shared" si="1530"/>
        <v>15.247116187231827</v>
      </c>
      <c r="AF2178">
        <f t="shared" si="1547"/>
        <v>3708.3939617189862</v>
      </c>
      <c r="AG2178">
        <f t="shared" si="1548"/>
        <v>2862.1914094163608</v>
      </c>
      <c r="AH2178">
        <f t="shared" si="1549"/>
        <v>1</v>
      </c>
      <c r="AI2178">
        <f t="shared" si="1531"/>
        <v>0.32426269084709242</v>
      </c>
      <c r="AJ2178">
        <f t="shared" si="1532"/>
        <v>0.67573730915290764</v>
      </c>
      <c r="AK2178">
        <f t="shared" si="1533"/>
        <v>3712.8436255492634</v>
      </c>
      <c r="AL2178">
        <f t="shared" si="1534"/>
        <v>2865.6257234944437</v>
      </c>
      <c r="AM2178">
        <f t="shared" si="1550"/>
        <v>1</v>
      </c>
      <c r="AN2178">
        <f t="shared" si="1551"/>
        <v>3712.8436255492634</v>
      </c>
      <c r="AO2178">
        <f t="shared" si="1551"/>
        <v>2865.6257234944437</v>
      </c>
      <c r="AP2178">
        <f t="shared" si="1535"/>
        <v>712.0048149640362</v>
      </c>
      <c r="AQ2178">
        <f t="shared" si="1536"/>
        <v>2891.4789707175401</v>
      </c>
      <c r="AR2178">
        <f t="shared" si="1537"/>
        <v>0</v>
      </c>
      <c r="AS2178">
        <f t="shared" si="1552"/>
        <v>3712.8436255492634</v>
      </c>
      <c r="AT2178">
        <f t="shared" si="1538"/>
        <v>0</v>
      </c>
      <c r="AU2178">
        <f t="shared" si="1553"/>
        <v>1.29563558144727</v>
      </c>
      <c r="AV2178">
        <f t="shared" si="1554"/>
        <v>5.9452054794520546</v>
      </c>
      <c r="AW2178">
        <f t="shared" si="1555"/>
        <v>0.10702745757474248</v>
      </c>
      <c r="AX2178">
        <f t="shared" si="1556"/>
        <v>20</v>
      </c>
      <c r="AY2178">
        <f t="shared" si="1557"/>
        <v>10000</v>
      </c>
      <c r="AZ2178">
        <f t="shared" si="1558"/>
        <v>0</v>
      </c>
      <c r="BA2178">
        <f t="shared" si="1559"/>
        <v>0</v>
      </c>
      <c r="BB2178">
        <f t="shared" si="1560"/>
        <v>1.3284843109835351</v>
      </c>
    </row>
    <row r="2179" spans="6:54" x14ac:dyDescent="0.25">
      <c r="F2179">
        <v>2171</v>
      </c>
      <c r="G2179" t="b">
        <f t="shared" si="1521"/>
        <v>0</v>
      </c>
      <c r="H2179">
        <f t="shared" si="1522"/>
        <v>1.2956613493662552</v>
      </c>
      <c r="I2179">
        <f t="shared" si="1561"/>
        <v>2865.6257234944437</v>
      </c>
      <c r="J2179">
        <f t="shared" si="1562"/>
        <v>3712.8436255492634</v>
      </c>
      <c r="K2179" s="15">
        <f t="shared" si="1539"/>
        <v>6578.4693490437076</v>
      </c>
      <c r="L2179">
        <f t="shared" si="1523"/>
        <v>0.79114361644630049</v>
      </c>
      <c r="M2179">
        <f t="shared" si="1540"/>
        <v>1.2956484844160641</v>
      </c>
      <c r="N2179">
        <f t="shared" si="1524"/>
        <v>0</v>
      </c>
      <c r="O2179">
        <f t="shared" si="1525"/>
        <v>1.1134815993710748E-3</v>
      </c>
      <c r="P2179">
        <f t="shared" si="1526"/>
        <v>1.2615841265509292E-6</v>
      </c>
      <c r="Q2179">
        <f t="shared" si="1563"/>
        <v>1.1147431834976258E-3</v>
      </c>
      <c r="R2179">
        <f t="shared" si="1564"/>
        <v>1.1141220881237812E-3</v>
      </c>
      <c r="S2179">
        <f t="shared" si="1565"/>
        <v>1.7982256713348781E-2</v>
      </c>
      <c r="T2179" s="17">
        <f t="shared" si="1541"/>
        <v>28.102676369094979</v>
      </c>
      <c r="U2179" s="17">
        <f t="shared" si="1542"/>
        <v>12.80733093711034</v>
      </c>
      <c r="V2179">
        <f t="shared" si="1566"/>
        <v>15.295345431984639</v>
      </c>
      <c r="W2179">
        <f t="shared" si="1543"/>
        <v>3.686613219906576E-2</v>
      </c>
      <c r="X2179">
        <f t="shared" si="1544"/>
        <v>0</v>
      </c>
      <c r="Y2179">
        <f t="shared" si="1527"/>
        <v>13.765810888786175</v>
      </c>
      <c r="Z2179">
        <f t="shared" si="1528"/>
        <v>3341.5592629943371</v>
      </c>
      <c r="AA2179">
        <f t="shared" si="1529"/>
        <v>5.0983974928434401</v>
      </c>
      <c r="AB2179">
        <f t="shared" si="1545"/>
        <v>3.686613219906576E-2</v>
      </c>
      <c r="AC2179">
        <v>0</v>
      </c>
      <c r="AD2179">
        <f t="shared" si="1546"/>
        <v>0</v>
      </c>
      <c r="AE2179">
        <f t="shared" si="1530"/>
        <v>15.254383062874567</v>
      </c>
      <c r="AF2179">
        <f t="shared" si="1547"/>
        <v>3712.8804916814624</v>
      </c>
      <c r="AG2179">
        <f t="shared" si="1548"/>
        <v>2865.6257234944437</v>
      </c>
      <c r="AH2179">
        <f t="shared" si="1549"/>
        <v>1</v>
      </c>
      <c r="AI2179">
        <f t="shared" si="1531"/>
        <v>0.324264866523988</v>
      </c>
      <c r="AJ2179">
        <f t="shared" si="1532"/>
        <v>0.67573513347601188</v>
      </c>
      <c r="AK2179">
        <f t="shared" si="1533"/>
        <v>3717.3323061204724</v>
      </c>
      <c r="AL2179">
        <f t="shared" si="1534"/>
        <v>2869.0616633263971</v>
      </c>
      <c r="AM2179">
        <f t="shared" si="1550"/>
        <v>1</v>
      </c>
      <c r="AN2179">
        <f t="shared" si="1551"/>
        <v>3717.3323061204724</v>
      </c>
      <c r="AO2179">
        <f t="shared" si="1551"/>
        <v>2869.0616633263971</v>
      </c>
      <c r="AP2179">
        <f t="shared" si="1535"/>
        <v>712.5169166013518</v>
      </c>
      <c r="AQ2179">
        <f t="shared" si="1536"/>
        <v>2894.9746540230817</v>
      </c>
      <c r="AR2179">
        <f t="shared" si="1537"/>
        <v>0</v>
      </c>
      <c r="AS2179">
        <f t="shared" si="1552"/>
        <v>3717.3323061204724</v>
      </c>
      <c r="AT2179">
        <f t="shared" si="1538"/>
        <v>0</v>
      </c>
      <c r="AU2179">
        <f t="shared" si="1553"/>
        <v>1.2956484844160641</v>
      </c>
      <c r="AV2179">
        <f t="shared" si="1554"/>
        <v>5.9479452054794519</v>
      </c>
      <c r="AW2179">
        <f t="shared" si="1555"/>
        <v>0.10695747760186357</v>
      </c>
      <c r="AX2179">
        <f t="shared" si="1556"/>
        <v>20</v>
      </c>
      <c r="AY2179">
        <f t="shared" si="1557"/>
        <v>10000</v>
      </c>
      <c r="AZ2179">
        <f t="shared" si="1558"/>
        <v>0</v>
      </c>
      <c r="BA2179">
        <f t="shared" si="1559"/>
        <v>0</v>
      </c>
      <c r="BB2179">
        <f t="shared" si="1560"/>
        <v>1.3284917779315764</v>
      </c>
    </row>
    <row r="2180" spans="6:54" x14ac:dyDescent="0.25">
      <c r="F2180">
        <v>2172</v>
      </c>
      <c r="G2180" t="b">
        <f t="shared" si="1521"/>
        <v>0</v>
      </c>
      <c r="H2180">
        <f t="shared" si="1522"/>
        <v>1.2956741764091113</v>
      </c>
      <c r="I2180">
        <f t="shared" si="1561"/>
        <v>2869.0616633263971</v>
      </c>
      <c r="J2180">
        <f t="shared" si="1562"/>
        <v>3717.3323061204724</v>
      </c>
      <c r="K2180" s="15">
        <f t="shared" si="1539"/>
        <v>6586.39396944687</v>
      </c>
      <c r="L2180">
        <f t="shared" si="1523"/>
        <v>0.79145968891004304</v>
      </c>
      <c r="M2180">
        <f t="shared" si="1540"/>
        <v>1.2956613493662552</v>
      </c>
      <c r="N2180">
        <f t="shared" si="1524"/>
        <v>0</v>
      </c>
      <c r="O2180">
        <f t="shared" si="1525"/>
        <v>1.1134371748381382E-3</v>
      </c>
      <c r="P2180">
        <f t="shared" si="1526"/>
        <v>1.2614705201477485E-6</v>
      </c>
      <c r="Q2180">
        <f t="shared" si="1563"/>
        <v>1.114698645358286E-3</v>
      </c>
      <c r="R2180">
        <f t="shared" si="1564"/>
        <v>1.1140775996043573E-3</v>
      </c>
      <c r="S2180">
        <f t="shared" si="1565"/>
        <v>1.7962222283950127E-2</v>
      </c>
      <c r="T2180" s="17">
        <f t="shared" si="1541"/>
        <v>28.125236752582197</v>
      </c>
      <c r="U2180" s="17">
        <f t="shared" si="1542"/>
        <v>12.822701775020512</v>
      </c>
      <c r="V2180">
        <f t="shared" si="1566"/>
        <v>15.302534977561685</v>
      </c>
      <c r="W2180">
        <f t="shared" si="1543"/>
        <v>3.6801576912239398E-2</v>
      </c>
      <c r="X2180">
        <f t="shared" si="1544"/>
        <v>0</v>
      </c>
      <c r="Y2180">
        <f t="shared" si="1527"/>
        <v>13.772281479805516</v>
      </c>
      <c r="Z2180">
        <f t="shared" si="1528"/>
        <v>3345.5990755084254</v>
      </c>
      <c r="AA2180">
        <f t="shared" si="1529"/>
        <v>5.1007939840706369</v>
      </c>
      <c r="AB2180">
        <f t="shared" si="1545"/>
        <v>3.6801576912239398E-2</v>
      </c>
      <c r="AC2180">
        <v>0</v>
      </c>
      <c r="AD2180">
        <f t="shared" si="1546"/>
        <v>0</v>
      </c>
      <c r="AE2180">
        <f t="shared" si="1530"/>
        <v>15.261644336548086</v>
      </c>
      <c r="AF2180">
        <f t="shared" si="1547"/>
        <v>3717.3691076973846</v>
      </c>
      <c r="AG2180">
        <f t="shared" si="1548"/>
        <v>2869.0616633263971</v>
      </c>
      <c r="AH2180">
        <f t="shared" si="1549"/>
        <v>1</v>
      </c>
      <c r="AI2180">
        <f t="shared" si="1531"/>
        <v>0.32426703577617511</v>
      </c>
      <c r="AJ2180">
        <f t="shared" si="1532"/>
        <v>0.67573296422382489</v>
      </c>
      <c r="AK2180">
        <f t="shared" si="1533"/>
        <v>3721.823071050459</v>
      </c>
      <c r="AL2180">
        <f t="shared" si="1534"/>
        <v>2872.4992276725652</v>
      </c>
      <c r="AM2180">
        <f t="shared" si="1550"/>
        <v>1</v>
      </c>
      <c r="AN2180">
        <f t="shared" si="1551"/>
        <v>3721.823071050459</v>
      </c>
      <c r="AO2180">
        <f t="shared" si="1551"/>
        <v>2872.4992276725652</v>
      </c>
      <c r="AP2180">
        <f t="shared" si="1535"/>
        <v>713.02901493166701</v>
      </c>
      <c r="AQ2180">
        <f t="shared" si="1536"/>
        <v>2898.471960580282</v>
      </c>
      <c r="AR2180">
        <f t="shared" si="1537"/>
        <v>0</v>
      </c>
      <c r="AS2180">
        <f t="shared" si="1552"/>
        <v>3721.823071050459</v>
      </c>
      <c r="AT2180">
        <f t="shared" si="1538"/>
        <v>0</v>
      </c>
      <c r="AU2180">
        <f t="shared" si="1553"/>
        <v>1.2956613493662552</v>
      </c>
      <c r="AV2180">
        <f t="shared" si="1554"/>
        <v>5.9506849315068493</v>
      </c>
      <c r="AW2180">
        <f t="shared" si="1555"/>
        <v>0.10688752548147856</v>
      </c>
      <c r="AX2180">
        <f t="shared" si="1556"/>
        <v>20</v>
      </c>
      <c r="AY2180">
        <f t="shared" si="1557"/>
        <v>10000</v>
      </c>
      <c r="AZ2180">
        <f t="shared" si="1558"/>
        <v>0</v>
      </c>
      <c r="BA2180">
        <f t="shared" si="1559"/>
        <v>0</v>
      </c>
      <c r="BB2180">
        <f t="shared" si="1560"/>
        <v>1.3284992228782524</v>
      </c>
    </row>
    <row r="2181" spans="6:54" x14ac:dyDescent="0.25">
      <c r="F2181">
        <v>2173</v>
      </c>
      <c r="G2181" t="b">
        <f t="shared" si="1521"/>
        <v>0</v>
      </c>
      <c r="H2181">
        <f t="shared" si="1522"/>
        <v>1.2956869656555785</v>
      </c>
      <c r="I2181">
        <f t="shared" si="1561"/>
        <v>2872.4992276725652</v>
      </c>
      <c r="J2181">
        <f t="shared" si="1562"/>
        <v>3721.823071050459</v>
      </c>
      <c r="K2181" s="15">
        <f t="shared" si="1539"/>
        <v>6594.3222987230238</v>
      </c>
      <c r="L2181">
        <f t="shared" si="1523"/>
        <v>0.79177565838610431</v>
      </c>
      <c r="M2181">
        <f t="shared" si="1540"/>
        <v>1.2956741764091113</v>
      </c>
      <c r="N2181">
        <f t="shared" si="1524"/>
        <v>0</v>
      </c>
      <c r="O2181">
        <f t="shared" si="1525"/>
        <v>1.1133928769145761E-3</v>
      </c>
      <c r="P2181">
        <f t="shared" si="1526"/>
        <v>1.2613572586776923E-6</v>
      </c>
      <c r="Q2181">
        <f t="shared" si="1563"/>
        <v>1.1146542341732538E-3</v>
      </c>
      <c r="R2181">
        <f t="shared" si="1564"/>
        <v>1.1140332378958284E-3</v>
      </c>
      <c r="S2181">
        <f t="shared" si="1565"/>
        <v>1.7942210974464464E-2</v>
      </c>
      <c r="T2181" s="17">
        <f t="shared" si="1541"/>
        <v>28.147798873142147</v>
      </c>
      <c r="U2181" s="17">
        <f t="shared" si="1542"/>
        <v>12.838079865278699</v>
      </c>
      <c r="V2181">
        <f t="shared" si="1566"/>
        <v>15.309719007863448</v>
      </c>
      <c r="W2181">
        <f t="shared" si="1543"/>
        <v>3.6737100599566475E-2</v>
      </c>
      <c r="X2181">
        <f t="shared" si="1544"/>
        <v>0</v>
      </c>
      <c r="Y2181">
        <f t="shared" si="1527"/>
        <v>13.778747107077104</v>
      </c>
      <c r="Z2181">
        <f t="shared" si="1528"/>
        <v>3349.6407639454133</v>
      </c>
      <c r="AA2181">
        <f t="shared" si="1529"/>
        <v>5.1031886368911232</v>
      </c>
      <c r="AB2181">
        <f t="shared" si="1545"/>
        <v>3.6737100599566475E-2</v>
      </c>
      <c r="AC2181">
        <v>0</v>
      </c>
      <c r="AD2181">
        <f t="shared" si="1546"/>
        <v>0</v>
      </c>
      <c r="AE2181">
        <f t="shared" si="1530"/>
        <v>15.268900007197264</v>
      </c>
      <c r="AF2181">
        <f t="shared" si="1547"/>
        <v>3721.8598081510586</v>
      </c>
      <c r="AG2181">
        <f t="shared" si="1548"/>
        <v>2872.4992276725652</v>
      </c>
      <c r="AH2181">
        <f t="shared" si="1549"/>
        <v>1</v>
      </c>
      <c r="AI2181">
        <f t="shared" si="1531"/>
        <v>0.32426919862253983</v>
      </c>
      <c r="AJ2181">
        <f t="shared" si="1532"/>
        <v>0.67573080137746022</v>
      </c>
      <c r="AK2181">
        <f t="shared" si="1533"/>
        <v>3726.3159187233218</v>
      </c>
      <c r="AL2181">
        <f t="shared" si="1534"/>
        <v>2875.938415293017</v>
      </c>
      <c r="AM2181">
        <f t="shared" si="1550"/>
        <v>0.99999999999999978</v>
      </c>
      <c r="AN2181">
        <f t="shared" si="1551"/>
        <v>3726.3159187233218</v>
      </c>
      <c r="AO2181">
        <f t="shared" si="1551"/>
        <v>2875.938415293017</v>
      </c>
      <c r="AP2181">
        <f t="shared" si="1535"/>
        <v>713.54110983384771</v>
      </c>
      <c r="AQ2181">
        <f t="shared" si="1536"/>
        <v>2901.9708891307132</v>
      </c>
      <c r="AR2181">
        <f t="shared" si="1537"/>
        <v>0</v>
      </c>
      <c r="AS2181">
        <f t="shared" si="1552"/>
        <v>3726.3159187233218</v>
      </c>
      <c r="AT2181">
        <f t="shared" si="1538"/>
        <v>0</v>
      </c>
      <c r="AU2181">
        <f t="shared" si="1553"/>
        <v>1.2956741764091113</v>
      </c>
      <c r="AV2181">
        <f t="shared" si="1554"/>
        <v>5.9534246575342467</v>
      </c>
      <c r="AW2181">
        <f t="shared" si="1555"/>
        <v>0.10681760122605831</v>
      </c>
      <c r="AX2181">
        <f t="shared" si="1556"/>
        <v>20</v>
      </c>
      <c r="AY2181">
        <f t="shared" si="1557"/>
        <v>10000</v>
      </c>
      <c r="AZ2181">
        <f t="shared" si="1558"/>
        <v>0</v>
      </c>
      <c r="BA2181">
        <f t="shared" si="1559"/>
        <v>0</v>
      </c>
      <c r="BB2181">
        <f t="shared" si="1560"/>
        <v>1.3285066458879522</v>
      </c>
    </row>
    <row r="2182" spans="6:54" x14ac:dyDescent="0.25">
      <c r="F2182">
        <v>2174</v>
      </c>
      <c r="G2182" t="b">
        <f t="shared" si="1521"/>
        <v>0</v>
      </c>
      <c r="H2182">
        <f t="shared" si="1522"/>
        <v>1.2956997172162832</v>
      </c>
      <c r="I2182">
        <f t="shared" si="1561"/>
        <v>2875.938415293017</v>
      </c>
      <c r="J2182">
        <f t="shared" si="1562"/>
        <v>3726.3159187233218</v>
      </c>
      <c r="K2182" s="15">
        <f t="shared" si="1539"/>
        <v>6602.2543340163393</v>
      </c>
      <c r="L2182">
        <f t="shared" si="1523"/>
        <v>0.79209152490643897</v>
      </c>
      <c r="M2182">
        <f t="shared" si="1540"/>
        <v>1.2956869656555783</v>
      </c>
      <c r="N2182">
        <f t="shared" si="1524"/>
        <v>0</v>
      </c>
      <c r="O2182">
        <f t="shared" si="1525"/>
        <v>1.1133487052033897E-3</v>
      </c>
      <c r="P2182">
        <f t="shared" si="1526"/>
        <v>1.2612443410701781E-6</v>
      </c>
      <c r="Q2182">
        <f t="shared" si="1563"/>
        <v>1.1146099495444599E-3</v>
      </c>
      <c r="R2182">
        <f t="shared" si="1564"/>
        <v>1.1139890026006238E-3</v>
      </c>
      <c r="S2182">
        <f t="shared" si="1565"/>
        <v>1.7922222755077571E-2</v>
      </c>
      <c r="T2182" s="17">
        <f t="shared" si="1541"/>
        <v>28.1703627242055</v>
      </c>
      <c r="U2182" s="17">
        <f t="shared" si="1542"/>
        <v>12.85346520233956</v>
      </c>
      <c r="V2182">
        <f t="shared" si="1566"/>
        <v>15.31689752186594</v>
      </c>
      <c r="W2182">
        <f t="shared" si="1543"/>
        <v>3.6672703286058095E-2</v>
      </c>
      <c r="X2182">
        <f t="shared" si="1544"/>
        <v>0</v>
      </c>
      <c r="Y2182">
        <f t="shared" si="1527"/>
        <v>13.785207769679346</v>
      </c>
      <c r="Z2182">
        <f t="shared" si="1528"/>
        <v>3353.6843268509897</v>
      </c>
      <c r="AA2182">
        <f t="shared" si="1529"/>
        <v>5.105581450963574</v>
      </c>
      <c r="AB2182">
        <f t="shared" si="1545"/>
        <v>3.6672703286058095E-2</v>
      </c>
      <c r="AC2182">
        <v>0</v>
      </c>
      <c r="AD2182">
        <f t="shared" si="1546"/>
        <v>0</v>
      </c>
      <c r="AE2182">
        <f t="shared" si="1530"/>
        <v>15.276150073770319</v>
      </c>
      <c r="AF2182">
        <f t="shared" si="1547"/>
        <v>3726.3525914266079</v>
      </c>
      <c r="AG2182">
        <f t="shared" si="1548"/>
        <v>2875.938415293017</v>
      </c>
      <c r="AH2182">
        <f t="shared" si="1549"/>
        <v>1</v>
      </c>
      <c r="AI2182">
        <f t="shared" si="1531"/>
        <v>0.32427135508191324</v>
      </c>
      <c r="AJ2182">
        <f t="shared" si="1532"/>
        <v>0.67572864491808671</v>
      </c>
      <c r="AK2182">
        <f t="shared" si="1533"/>
        <v>3730.8108475229783</v>
      </c>
      <c r="AL2182">
        <f t="shared" si="1534"/>
        <v>2879.3792249475478</v>
      </c>
      <c r="AM2182">
        <f t="shared" si="1550"/>
        <v>1</v>
      </c>
      <c r="AN2182">
        <f t="shared" si="1551"/>
        <v>3730.8108475229783</v>
      </c>
      <c r="AO2182">
        <f t="shared" si="1551"/>
        <v>2879.3792249475478</v>
      </c>
      <c r="AP2182">
        <f t="shared" si="1535"/>
        <v>714.05320118689315</v>
      </c>
      <c r="AQ2182">
        <f t="shared" si="1536"/>
        <v>2905.471438415806</v>
      </c>
      <c r="AR2182">
        <f t="shared" si="1537"/>
        <v>0</v>
      </c>
      <c r="AS2182">
        <f t="shared" si="1552"/>
        <v>3730.8108475229783</v>
      </c>
      <c r="AT2182">
        <f t="shared" si="1538"/>
        <v>0</v>
      </c>
      <c r="AU2182">
        <f t="shared" si="1553"/>
        <v>1.2956869656555783</v>
      </c>
      <c r="AV2182">
        <f t="shared" si="1554"/>
        <v>5.956164383561644</v>
      </c>
      <c r="AW2182">
        <f t="shared" si="1555"/>
        <v>0.10674770484805107</v>
      </c>
      <c r="AX2182">
        <f t="shared" si="1556"/>
        <v>20</v>
      </c>
      <c r="AY2182">
        <f t="shared" si="1557"/>
        <v>10000</v>
      </c>
      <c r="AZ2182">
        <f t="shared" si="1558"/>
        <v>0</v>
      </c>
      <c r="BA2182">
        <f t="shared" si="1559"/>
        <v>0</v>
      </c>
      <c r="BB2182">
        <f t="shared" si="1560"/>
        <v>1.3285140470248833</v>
      </c>
    </row>
    <row r="2183" spans="6:54" x14ac:dyDescent="0.25">
      <c r="F2183">
        <v>2175</v>
      </c>
      <c r="G2183" t="b">
        <f t="shared" si="1521"/>
        <v>0</v>
      </c>
      <c r="H2183">
        <f t="shared" si="1522"/>
        <v>1.2957124312015318</v>
      </c>
      <c r="I2183">
        <f t="shared" si="1561"/>
        <v>2879.3792249475478</v>
      </c>
      <c r="J2183">
        <f t="shared" si="1562"/>
        <v>3730.8108475229783</v>
      </c>
      <c r="K2183" s="15">
        <f t="shared" si="1539"/>
        <v>6610.1900724705265</v>
      </c>
      <c r="L2183">
        <f t="shared" si="1523"/>
        <v>0.79240728850299136</v>
      </c>
      <c r="M2183">
        <f t="shared" si="1540"/>
        <v>1.2956997172162832</v>
      </c>
      <c r="N2183">
        <f t="shared" si="1524"/>
        <v>0</v>
      </c>
      <c r="O2183">
        <f t="shared" si="1525"/>
        <v>1.1133046593089298E-3</v>
      </c>
      <c r="P2183">
        <f t="shared" si="1526"/>
        <v>1.2611317662580669E-6</v>
      </c>
      <c r="Q2183">
        <f t="shared" si="1563"/>
        <v>1.1145657910751879E-3</v>
      </c>
      <c r="R2183">
        <f t="shared" si="1564"/>
        <v>1.1139448933223939E-3</v>
      </c>
      <c r="S2183">
        <f t="shared" si="1565"/>
        <v>1.7902257596026257E-2</v>
      </c>
      <c r="T2183" s="17">
        <f t="shared" si="1541"/>
        <v>28.192928299208742</v>
      </c>
      <c r="U2183" s="17">
        <f t="shared" si="1542"/>
        <v>12.868857780656613</v>
      </c>
      <c r="V2183">
        <f t="shared" si="1566"/>
        <v>15.324070518552128</v>
      </c>
      <c r="W2183">
        <f t="shared" si="1543"/>
        <v>3.6608384991268395E-2</v>
      </c>
      <c r="X2183">
        <f t="shared" si="1544"/>
        <v>0</v>
      </c>
      <c r="Y2183">
        <f t="shared" si="1527"/>
        <v>13.791663466696916</v>
      </c>
      <c r="Z2183">
        <f t="shared" si="1528"/>
        <v>3357.7297627706807</v>
      </c>
      <c r="AA2183">
        <f t="shared" si="1529"/>
        <v>5.1079724259489812</v>
      </c>
      <c r="AB2183">
        <f t="shared" si="1545"/>
        <v>3.6608384991268395E-2</v>
      </c>
      <c r="AC2183">
        <v>0</v>
      </c>
      <c r="AD2183">
        <f t="shared" si="1546"/>
        <v>0</v>
      </c>
      <c r="AE2183">
        <f t="shared" si="1530"/>
        <v>15.283394535228497</v>
      </c>
      <c r="AF2183">
        <f t="shared" si="1547"/>
        <v>3730.8474559079696</v>
      </c>
      <c r="AG2183">
        <f t="shared" si="1548"/>
        <v>2879.3792249475478</v>
      </c>
      <c r="AH2183">
        <f t="shared" si="1549"/>
        <v>1</v>
      </c>
      <c r="AI2183">
        <f t="shared" si="1531"/>
        <v>0.32427350517307185</v>
      </c>
      <c r="AJ2183">
        <f t="shared" si="1532"/>
        <v>0.67572649482692804</v>
      </c>
      <c r="AK2183">
        <f t="shared" si="1533"/>
        <v>3735.3078558331631</v>
      </c>
      <c r="AL2183">
        <f t="shared" si="1534"/>
        <v>2882.8216553956813</v>
      </c>
      <c r="AM2183">
        <f t="shared" si="1550"/>
        <v>1.0000000000000002</v>
      </c>
      <c r="AN2183">
        <f t="shared" si="1551"/>
        <v>3735.3078558331631</v>
      </c>
      <c r="AO2183">
        <f t="shared" si="1551"/>
        <v>2882.8216553956813</v>
      </c>
      <c r="AP2183">
        <f t="shared" si="1535"/>
        <v>714.56528886993442</v>
      </c>
      <c r="AQ2183">
        <f t="shared" si="1536"/>
        <v>2908.9736071768507</v>
      </c>
      <c r="AR2183">
        <f t="shared" si="1537"/>
        <v>0</v>
      </c>
      <c r="AS2183">
        <f t="shared" si="1552"/>
        <v>3735.3078558331631</v>
      </c>
      <c r="AT2183">
        <f t="shared" si="1538"/>
        <v>0</v>
      </c>
      <c r="AU2183">
        <f t="shared" si="1553"/>
        <v>1.2956997172162832</v>
      </c>
      <c r="AV2183">
        <f t="shared" si="1554"/>
        <v>5.9589041095890414</v>
      </c>
      <c r="AW2183">
        <f t="shared" si="1555"/>
        <v>0.1066778363598825</v>
      </c>
      <c r="AX2183">
        <f t="shared" si="1556"/>
        <v>20</v>
      </c>
      <c r="AY2183">
        <f t="shared" si="1557"/>
        <v>10000</v>
      </c>
      <c r="AZ2183">
        <f t="shared" si="1558"/>
        <v>0</v>
      </c>
      <c r="BA2183">
        <f t="shared" si="1559"/>
        <v>0</v>
      </c>
      <c r="BB2183">
        <f t="shared" si="1560"/>
        <v>1.3285214263530631</v>
      </c>
    </row>
    <row r="2184" spans="6:54" x14ac:dyDescent="0.25">
      <c r="F2184">
        <v>2176</v>
      </c>
      <c r="G2184" t="b">
        <f t="shared" si="1521"/>
        <v>0</v>
      </c>
      <c r="H2184">
        <f t="shared" si="1522"/>
        <v>1.2957251077213128</v>
      </c>
      <c r="I2184">
        <f t="shared" si="1561"/>
        <v>2882.8216553956813</v>
      </c>
      <c r="J2184">
        <f t="shared" si="1562"/>
        <v>3735.3078558331631</v>
      </c>
      <c r="K2184" s="15">
        <f t="shared" si="1539"/>
        <v>6618.1295112288444</v>
      </c>
      <c r="L2184">
        <f t="shared" si="1523"/>
        <v>0.79272294920769493</v>
      </c>
      <c r="M2184">
        <f t="shared" si="1540"/>
        <v>1.295712431201532</v>
      </c>
      <c r="N2184">
        <f t="shared" si="1524"/>
        <v>0</v>
      </c>
      <c r="O2184">
        <f t="shared" si="1525"/>
        <v>1.1132607388368901E-3</v>
      </c>
      <c r="P2184">
        <f t="shared" si="1526"/>
        <v>1.2610195331776824E-6</v>
      </c>
      <c r="Q2184">
        <f t="shared" si="1563"/>
        <v>1.1145217583700677E-3</v>
      </c>
      <c r="R2184">
        <f t="shared" si="1564"/>
        <v>1.1139009096663433E-3</v>
      </c>
      <c r="S2184">
        <f t="shared" si="1565"/>
        <v>1.7882315467598223E-2</v>
      </c>
      <c r="T2184" s="17">
        <f t="shared" si="1541"/>
        <v>28.215495591593957</v>
      </c>
      <c r="U2184" s="17">
        <f t="shared" si="1542"/>
        <v>12.884257594682223</v>
      </c>
      <c r="V2184">
        <f t="shared" si="1566"/>
        <v>15.331237996911733</v>
      </c>
      <c r="W2184">
        <f t="shared" si="1543"/>
        <v>3.6544145739298983E-2</v>
      </c>
      <c r="X2184">
        <f t="shared" si="1544"/>
        <v>0</v>
      </c>
      <c r="Y2184">
        <f t="shared" si="1527"/>
        <v>13.79811419722056</v>
      </c>
      <c r="Z2184">
        <f t="shared" si="1528"/>
        <v>3361.7770702498469</v>
      </c>
      <c r="AA2184">
        <f t="shared" si="1529"/>
        <v>5.1103615615105884</v>
      </c>
      <c r="AB2184">
        <f t="shared" si="1545"/>
        <v>3.6544145739298983E-2</v>
      </c>
      <c r="AC2184">
        <v>0</v>
      </c>
      <c r="AD2184">
        <f t="shared" si="1546"/>
        <v>0</v>
      </c>
      <c r="AE2184">
        <f t="shared" si="1530"/>
        <v>15.290633390534735</v>
      </c>
      <c r="AF2184">
        <f t="shared" si="1547"/>
        <v>3735.3443999789024</v>
      </c>
      <c r="AG2184">
        <f t="shared" si="1548"/>
        <v>2882.8216553956813</v>
      </c>
      <c r="AH2184">
        <f t="shared" si="1549"/>
        <v>1</v>
      </c>
      <c r="AI2184">
        <f t="shared" si="1531"/>
        <v>0.3242756489147372</v>
      </c>
      <c r="AJ2184">
        <f t="shared" si="1532"/>
        <v>0.67572435108526285</v>
      </c>
      <c r="AK2184">
        <f t="shared" si="1533"/>
        <v>3739.8069420374322</v>
      </c>
      <c r="AL2184">
        <f t="shared" si="1534"/>
        <v>2886.2657053966709</v>
      </c>
      <c r="AM2184">
        <f t="shared" si="1550"/>
        <v>1</v>
      </c>
      <c r="AN2184">
        <f t="shared" si="1551"/>
        <v>3739.8069420374322</v>
      </c>
      <c r="AO2184">
        <f t="shared" si="1551"/>
        <v>2886.2657053966709</v>
      </c>
      <c r="AP2184">
        <f t="shared" si="1535"/>
        <v>715.0773727622352</v>
      </c>
      <c r="AQ2184">
        <f t="shared" si="1536"/>
        <v>2912.4773941549961</v>
      </c>
      <c r="AR2184">
        <f t="shared" si="1537"/>
        <v>0</v>
      </c>
      <c r="AS2184">
        <f t="shared" si="1552"/>
        <v>3739.8069420374322</v>
      </c>
      <c r="AT2184">
        <f t="shared" si="1538"/>
        <v>0</v>
      </c>
      <c r="AU2184">
        <f t="shared" si="1553"/>
        <v>1.295712431201532</v>
      </c>
      <c r="AV2184">
        <f t="shared" si="1554"/>
        <v>5.9616438356164387</v>
      </c>
      <c r="AW2184">
        <f t="shared" si="1555"/>
        <v>0.10660799577395544</v>
      </c>
      <c r="AX2184">
        <f t="shared" si="1556"/>
        <v>20</v>
      </c>
      <c r="AY2184">
        <f t="shared" si="1557"/>
        <v>10000</v>
      </c>
      <c r="AZ2184">
        <f t="shared" si="1558"/>
        <v>0</v>
      </c>
      <c r="BA2184">
        <f t="shared" si="1559"/>
        <v>0</v>
      </c>
      <c r="BB2184">
        <f t="shared" si="1560"/>
        <v>1.3285287839363262</v>
      </c>
    </row>
    <row r="2185" spans="6:54" x14ac:dyDescent="0.25">
      <c r="F2185">
        <v>2177</v>
      </c>
      <c r="G2185" t="b">
        <f t="shared" ref="G2185:G2248" si="1567">(MOD(F2185,365)=0)</f>
        <v>0</v>
      </c>
      <c r="H2185">
        <f t="shared" ref="H2185:H2248" si="1568">$D$10+($D$11-$D$10)*EXP(0.001*$D$29*MIN(F2185-100*$D$30,1000000))/(1+EXP(0.001*$D$29*MIN(F2185-100*$D$30,1000000)))</f>
        <v>1.2957377468852971</v>
      </c>
      <c r="I2185">
        <f t="shared" si="1561"/>
        <v>2886.2657053966709</v>
      </c>
      <c r="J2185">
        <f t="shared" si="1562"/>
        <v>3739.8069420374322</v>
      </c>
      <c r="K2185" s="15">
        <f t="shared" si="1539"/>
        <v>6626.0726474341027</v>
      </c>
      <c r="L2185">
        <f t="shared" ref="L2185:L2248" si="1569">(I2185/$D$20)^(1/3)</f>
        <v>0.79303850705247236</v>
      </c>
      <c r="M2185">
        <f t="shared" si="1540"/>
        <v>1.2957251077213128</v>
      </c>
      <c r="N2185">
        <f t="shared" ref="N2185:N2248" si="1570">$D$26/(1+EXP(-$D$28*(L2185-$D$27)))</f>
        <v>0</v>
      </c>
      <c r="O2185">
        <f t="shared" ref="O2185:O2248" si="1571">$D$21+($D$22-$D$21)*EXP(-$D$23*L2185)</f>
        <v>1.1132169433943047E-3</v>
      </c>
      <c r="P2185">
        <f t="shared" ref="P2185:P2248" si="1572">$D$24*EXP(-$D$25*M2185)</f>
        <v>1.2609076407687862E-6</v>
      </c>
      <c r="Q2185">
        <f t="shared" si="1563"/>
        <v>1.1144778510350736E-3</v>
      </c>
      <c r="R2185">
        <f t="shared" si="1564"/>
        <v>1.1138570512387869E-3</v>
      </c>
      <c r="S2185">
        <f t="shared" si="1565"/>
        <v>1.7862396340131925E-2</v>
      </c>
      <c r="T2185" s="17">
        <f t="shared" si="1541"/>
        <v>28.238064594809021</v>
      </c>
      <c r="U2185" s="17">
        <f t="shared" si="1542"/>
        <v>12.899664638867613</v>
      </c>
      <c r="V2185">
        <f t="shared" si="1566"/>
        <v>15.338399955941409</v>
      </c>
      <c r="W2185">
        <f t="shared" si="1543"/>
        <v>3.6479985552887229E-2</v>
      </c>
      <c r="X2185">
        <f t="shared" si="1544"/>
        <v>0</v>
      </c>
      <c r="Y2185">
        <f t="shared" ref="Y2185:Y2248" si="1573">IF(V2185&gt;0,V2185*$D$17,0)</f>
        <v>13.804559960347268</v>
      </c>
      <c r="Z2185">
        <f t="shared" ref="Z2185:Z2248" si="1574">J2185*$D$17</f>
        <v>3365.8262478336892</v>
      </c>
      <c r="AA2185">
        <f t="shared" ref="AA2185:AA2248" si="1575">$D$16*V2185</f>
        <v>5.1127488573139503</v>
      </c>
      <c r="AB2185">
        <f t="shared" si="1545"/>
        <v>3.6479985552887229E-2</v>
      </c>
      <c r="AC2185">
        <v>0</v>
      </c>
      <c r="AD2185">
        <f t="shared" si="1546"/>
        <v>0</v>
      </c>
      <c r="AE2185">
        <f t="shared" ref="AE2185:AE2248" si="1576">V2185-AB2185/$D$17-AD2185/$D$16</f>
        <v>15.297866638660423</v>
      </c>
      <c r="AF2185">
        <f t="shared" si="1547"/>
        <v>3739.8434220229851</v>
      </c>
      <c r="AG2185">
        <f t="shared" si="1548"/>
        <v>2886.2657053966709</v>
      </c>
      <c r="AH2185">
        <f t="shared" si="1549"/>
        <v>1</v>
      </c>
      <c r="AI2185">
        <f t="shared" ref="AI2185:AI2248" si="1577">H2185*$D$16/(H2185*$D$16 + $D$17)</f>
        <v>0.32427778632557641</v>
      </c>
      <c r="AJ2185">
        <f t="shared" ref="AJ2185:AJ2248" si="1578">$D$17/(H2185*$D$16+$D$17)</f>
        <v>0.67572221367442364</v>
      </c>
      <c r="AK2185">
        <f t="shared" ref="AK2185:AK2248" si="1579">AF2185+AI2185*AE2185*$D$17</f>
        <v>3744.3081045191648</v>
      </c>
      <c r="AL2185">
        <f t="shared" ref="AL2185:AL2248" si="1580">AG2185+AJ2185*AE2185*$D$16</f>
        <v>2889.7113737095005</v>
      </c>
      <c r="AM2185">
        <f t="shared" si="1550"/>
        <v>1</v>
      </c>
      <c r="AN2185">
        <f t="shared" si="1551"/>
        <v>3744.3081045191648</v>
      </c>
      <c r="AO2185">
        <f t="shared" si="1551"/>
        <v>2889.7113737095005</v>
      </c>
      <c r="AP2185">
        <f t="shared" ref="AP2185:AP2248" si="1581">$D$18*AO2185^$D$19</f>
        <v>715.58945274319092</v>
      </c>
      <c r="AQ2185">
        <f t="shared" ref="AQ2185:AQ2248" si="1582">$D$31*AN2185</f>
        <v>2915.9827980912542</v>
      </c>
      <c r="AR2185">
        <f t="shared" ref="AR2185:AR2248" si="1583">IF(G2185,MAX(0, $D$31*AN2185-AP2185),0)</f>
        <v>0</v>
      </c>
      <c r="AS2185">
        <f t="shared" si="1552"/>
        <v>3744.3081045191648</v>
      </c>
      <c r="AT2185">
        <f t="shared" ref="AT2185:AT2248" si="1584">AR2185*S2185</f>
        <v>0</v>
      </c>
      <c r="AU2185">
        <f t="shared" si="1553"/>
        <v>1.2957251077213128</v>
      </c>
      <c r="AV2185">
        <f t="shared" si="1554"/>
        <v>5.9643835616438352</v>
      </c>
      <c r="AW2185">
        <f t="shared" si="1555"/>
        <v>0.10653818310264986</v>
      </c>
      <c r="AX2185">
        <f t="shared" si="1556"/>
        <v>20</v>
      </c>
      <c r="AY2185">
        <f t="shared" si="1557"/>
        <v>10000</v>
      </c>
      <c r="AZ2185">
        <f t="shared" si="1558"/>
        <v>0</v>
      </c>
      <c r="BA2185">
        <f t="shared" si="1559"/>
        <v>0</v>
      </c>
      <c r="BB2185">
        <f t="shared" si="1560"/>
        <v>1.3285361198383234</v>
      </c>
    </row>
    <row r="2186" spans="6:54" x14ac:dyDescent="0.25">
      <c r="F2186">
        <v>2178</v>
      </c>
      <c r="G2186" t="b">
        <f t="shared" si="1567"/>
        <v>0</v>
      </c>
      <c r="H2186">
        <f t="shared" si="1568"/>
        <v>1.2957503488028381</v>
      </c>
      <c r="I2186">
        <f t="shared" si="1561"/>
        <v>2889.7113737095005</v>
      </c>
      <c r="J2186">
        <f t="shared" si="1562"/>
        <v>3744.3081045191648</v>
      </c>
      <c r="K2186" s="15">
        <f t="shared" ref="K2186:K2249" si="1585">I2186+J2186</f>
        <v>6634.0194782286653</v>
      </c>
      <c r="L2186">
        <f t="shared" si="1569"/>
        <v>0.79335396206923559</v>
      </c>
      <c r="M2186">
        <f t="shared" ref="M2186:M2249" si="1586">J2186/I2186</f>
        <v>1.2957377468852971</v>
      </c>
      <c r="N2186">
        <f t="shared" si="1570"/>
        <v>0</v>
      </c>
      <c r="O2186">
        <f t="shared" si="1571"/>
        <v>1.1131732725895411E-3</v>
      </c>
      <c r="P2186">
        <f t="shared" si="1572"/>
        <v>1.2607960879745423E-6</v>
      </c>
      <c r="Q2186">
        <f t="shared" si="1563"/>
        <v>1.1144340686775156E-3</v>
      </c>
      <c r="R2186">
        <f t="shared" si="1564"/>
        <v>1.1138133176475939E-3</v>
      </c>
      <c r="S2186">
        <f t="shared" si="1565"/>
        <v>1.7842500184016449E-2</v>
      </c>
      <c r="T2186" s="17">
        <f t="shared" ref="T2186:T2249" si="1587">($D$12*(I2186^$D$13))*$D$47*(I2186^($D$50*($D$41-$D$42)))</f>
        <v>28.260635302307488</v>
      </c>
      <c r="U2186" s="17">
        <f t="shared" ref="U2186:U2249" si="1588">($D$14*I2186+$D$15*J2186)*$D$46*((I2186+J2186)^($D$49*($D$41-$D$42)))</f>
        <v>12.915078907662872</v>
      </c>
      <c r="V2186">
        <f t="shared" si="1566"/>
        <v>15.345556394644616</v>
      </c>
      <c r="W2186">
        <f t="shared" ref="W2186:W2249" si="1589">MAX(H2186*I2186-J2186,0)</f>
        <v>3.6415904448858782E-2</v>
      </c>
      <c r="X2186">
        <f t="shared" ref="X2186:X2249" si="1590">MAX(J2186/H2186-I2186,0)</f>
        <v>0</v>
      </c>
      <c r="Y2186">
        <f t="shared" si="1573"/>
        <v>13.811000755180155</v>
      </c>
      <c r="Z2186">
        <f t="shared" si="1574"/>
        <v>3369.8772940672484</v>
      </c>
      <c r="AA2186">
        <f t="shared" si="1575"/>
        <v>5.11513431302689</v>
      </c>
      <c r="AB2186">
        <f t="shared" ref="AB2186:AB2249" si="1591">MIN(W2186,Y2186)</f>
        <v>3.6415904448858782E-2</v>
      </c>
      <c r="AC2186">
        <v>0</v>
      </c>
      <c r="AD2186">
        <f t="shared" ref="AD2186:AD2249" si="1592">MIN(X2186,AA2186)</f>
        <v>0</v>
      </c>
      <c r="AE2186">
        <f t="shared" si="1576"/>
        <v>15.305094278590328</v>
      </c>
      <c r="AF2186">
        <f t="shared" ref="AF2186:AF2249" si="1593">J2186+AB2186-AC2186</f>
        <v>3744.3445204236136</v>
      </c>
      <c r="AG2186">
        <f t="shared" ref="AG2186:AG2249" si="1594">I2186+AD2186</f>
        <v>2889.7113737095005</v>
      </c>
      <c r="AH2186">
        <f t="shared" ref="AH2186:AH2249" si="1595">(AF2186/AG2186)/H2186</f>
        <v>1</v>
      </c>
      <c r="AI2186">
        <f t="shared" si="1577"/>
        <v>0.32427991742420209</v>
      </c>
      <c r="AJ2186">
        <f t="shared" si="1578"/>
        <v>0.67572008257579785</v>
      </c>
      <c r="AK2186">
        <f t="shared" si="1579"/>
        <v>3748.8113416615615</v>
      </c>
      <c r="AL2186">
        <f t="shared" si="1580"/>
        <v>2893.1586590928887</v>
      </c>
      <c r="AM2186">
        <f t="shared" ref="AM2186:AM2249" si="1596">(AK2186/AL2186)/H2186</f>
        <v>0.99999999999999978</v>
      </c>
      <c r="AN2186">
        <f t="shared" ref="AN2186:AO2249" si="1597">AK2186</f>
        <v>3748.8113416615615</v>
      </c>
      <c r="AO2186">
        <f t="shared" si="1597"/>
        <v>2893.1586590928887</v>
      </c>
      <c r="AP2186">
        <f t="shared" si="1581"/>
        <v>716.10152869232923</v>
      </c>
      <c r="AQ2186">
        <f t="shared" si="1582"/>
        <v>2919.489817726499</v>
      </c>
      <c r="AR2186">
        <f t="shared" si="1583"/>
        <v>0</v>
      </c>
      <c r="AS2186">
        <f t="shared" ref="AS2186:AS2249" si="1598">IF(AR2186&gt;0,AN2186-AP2186-AR2186,AN2186)</f>
        <v>3748.8113416615615</v>
      </c>
      <c r="AT2186">
        <f t="shared" si="1584"/>
        <v>0</v>
      </c>
      <c r="AU2186">
        <f t="shared" ref="AU2186:AU2249" si="1599">J2186/I2186</f>
        <v>1.2957377468852971</v>
      </c>
      <c r="AV2186">
        <f t="shared" ref="AV2186:AV2249" si="1600">F2186/365</f>
        <v>5.9671232876712326</v>
      </c>
      <c r="AW2186">
        <f t="shared" ref="AW2186:AW2249" si="1601">S2186*AV2186</f>
        <v>0.10646839835832281</v>
      </c>
      <c r="AX2186">
        <f t="shared" ref="AX2186:AX2249" si="1602">IF(G2186,IF(AR2186&gt;0,AV2186,20),20)</f>
        <v>20</v>
      </c>
      <c r="AY2186">
        <f t="shared" ref="AY2186:AY2249" si="1603">IF(G2186,IF(AR2186&gt;0,K2186,10000),10000)</f>
        <v>10000</v>
      </c>
      <c r="AZ2186">
        <f t="shared" ref="AZ2186:AZ2249" si="1604">IF(G2186+G2186,S2186,0)</f>
        <v>0</v>
      </c>
      <c r="BA2186">
        <f t="shared" ref="BA2186:BA2249" si="1605">IF(G2186,K2186*S2186,0)</f>
        <v>0</v>
      </c>
      <c r="BB2186">
        <f t="shared" ref="BB2186:BB2249" si="1606">100*K2186/((100*L2186)^3)</f>
        <v>1.3285434341225213</v>
      </c>
    </row>
    <row r="2187" spans="6:54" x14ac:dyDescent="0.25">
      <c r="F2187">
        <v>2179</v>
      </c>
      <c r="G2187" t="b">
        <f t="shared" si="1567"/>
        <v>0</v>
      </c>
      <c r="H2187">
        <f t="shared" si="1568"/>
        <v>1.2957629135829745</v>
      </c>
      <c r="I2187">
        <f t="shared" ref="I2187:I2250" si="1607">AO2186</f>
        <v>2893.1586590928887</v>
      </c>
      <c r="J2187">
        <f t="shared" ref="J2187:J2250" si="1608">AS2186</f>
        <v>3748.8113416615615</v>
      </c>
      <c r="K2187" s="15">
        <f t="shared" si="1585"/>
        <v>6641.9700007544507</v>
      </c>
      <c r="L2187">
        <f t="shared" si="1569"/>
        <v>0.79366931428988607</v>
      </c>
      <c r="M2187">
        <f t="shared" si="1586"/>
        <v>1.2957503488028379</v>
      </c>
      <c r="N2187">
        <f t="shared" si="1570"/>
        <v>0</v>
      </c>
      <c r="O2187">
        <f t="shared" si="1571"/>
        <v>1.1131297260322964E-3</v>
      </c>
      <c r="P2187">
        <f t="shared" si="1572"/>
        <v>1.2606848737415521E-6</v>
      </c>
      <c r="Q2187">
        <f t="shared" ref="Q2187:Q2250" si="1609">N2187+O2187+P2187</f>
        <v>1.114390410906038E-3</v>
      </c>
      <c r="R2187">
        <f t="shared" ref="R2187:R2250" si="1610">1-EXP(-Q2187)</f>
        <v>1.1137697085017439E-3</v>
      </c>
      <c r="S2187">
        <f t="shared" ref="S2187:S2250" si="1611">S2186*(1-R2186)</f>
        <v>1.7822626969691363E-2</v>
      </c>
      <c r="T2187" s="17">
        <f t="shared" si="1587"/>
        <v>28.283207707548712</v>
      </c>
      <c r="U2187" s="17">
        <f t="shared" si="1588"/>
        <v>12.930500395516969</v>
      </c>
      <c r="V2187">
        <f t="shared" ref="V2187:V2250" si="1612">T2187-U2187</f>
        <v>15.352707312031743</v>
      </c>
      <c r="W2187">
        <f t="shared" si="1589"/>
        <v>3.6351902451315254E-2</v>
      </c>
      <c r="X2187">
        <f t="shared" si="1590"/>
        <v>0</v>
      </c>
      <c r="Y2187">
        <f t="shared" si="1573"/>
        <v>13.81743658082857</v>
      </c>
      <c r="Z2187">
        <f t="shared" si="1574"/>
        <v>3373.9302074954053</v>
      </c>
      <c r="AA2187">
        <f t="shared" si="1575"/>
        <v>5.1175179283195416</v>
      </c>
      <c r="AB2187">
        <f t="shared" si="1591"/>
        <v>3.6351902451315254E-2</v>
      </c>
      <c r="AC2187">
        <v>0</v>
      </c>
      <c r="AD2187">
        <f t="shared" si="1592"/>
        <v>0</v>
      </c>
      <c r="AE2187">
        <f t="shared" si="1576"/>
        <v>15.312316309308059</v>
      </c>
      <c r="AF2187">
        <f t="shared" si="1593"/>
        <v>3748.8476935640128</v>
      </c>
      <c r="AG2187">
        <f t="shared" si="1594"/>
        <v>2893.1586590928887</v>
      </c>
      <c r="AH2187">
        <f t="shared" si="1595"/>
        <v>1</v>
      </c>
      <c r="AI2187">
        <f t="shared" si="1577"/>
        <v>0.32428204222917295</v>
      </c>
      <c r="AJ2187">
        <f t="shared" si="1578"/>
        <v>0.6757179577708271</v>
      </c>
      <c r="AK2187">
        <f t="shared" si="1579"/>
        <v>3753.3166518476501</v>
      </c>
      <c r="AL2187">
        <f t="shared" si="1580"/>
        <v>2896.6075603052873</v>
      </c>
      <c r="AM2187">
        <f t="shared" si="1596"/>
        <v>0.99999999999999978</v>
      </c>
      <c r="AN2187">
        <f t="shared" si="1597"/>
        <v>3753.3166518476501</v>
      </c>
      <c r="AO2187">
        <f t="shared" si="1597"/>
        <v>2896.6075603052873</v>
      </c>
      <c r="AP2187">
        <f t="shared" si="1581"/>
        <v>716.6136004893109</v>
      </c>
      <c r="AQ2187">
        <f t="shared" si="1582"/>
        <v>2922.9984518014685</v>
      </c>
      <c r="AR2187">
        <f t="shared" si="1583"/>
        <v>0</v>
      </c>
      <c r="AS2187">
        <f t="shared" si="1598"/>
        <v>3753.3166518476501</v>
      </c>
      <c r="AT2187">
        <f t="shared" si="1584"/>
        <v>0</v>
      </c>
      <c r="AU2187">
        <f t="shared" si="1599"/>
        <v>1.2957503488028379</v>
      </c>
      <c r="AV2187">
        <f t="shared" si="1600"/>
        <v>5.9698630136986299</v>
      </c>
      <c r="AW2187">
        <f t="shared" si="1601"/>
        <v>0.10639864155330817</v>
      </c>
      <c r="AX2187">
        <f t="shared" si="1602"/>
        <v>20</v>
      </c>
      <c r="AY2187">
        <f t="shared" si="1603"/>
        <v>10000</v>
      </c>
      <c r="AZ2187">
        <f t="shared" si="1604"/>
        <v>0</v>
      </c>
      <c r="BA2187">
        <f t="shared" si="1605"/>
        <v>0</v>
      </c>
      <c r="BB2187">
        <f t="shared" si="1606"/>
        <v>1.3285507268522025</v>
      </c>
    </row>
    <row r="2188" spans="6:54" x14ac:dyDescent="0.25">
      <c r="F2188">
        <v>2180</v>
      </c>
      <c r="G2188" t="b">
        <f t="shared" si="1567"/>
        <v>0</v>
      </c>
      <c r="H2188">
        <f t="shared" si="1568"/>
        <v>1.2957754413344289</v>
      </c>
      <c r="I2188">
        <f t="shared" si="1607"/>
        <v>2896.6075603052873</v>
      </c>
      <c r="J2188">
        <f t="shared" si="1608"/>
        <v>3753.3166518476501</v>
      </c>
      <c r="K2188" s="15">
        <f t="shared" si="1585"/>
        <v>6649.9242121529369</v>
      </c>
      <c r="L2188">
        <f t="shared" si="1569"/>
        <v>0.79398456374631443</v>
      </c>
      <c r="M2188">
        <f t="shared" si="1586"/>
        <v>1.2957629135829742</v>
      </c>
      <c r="N2188">
        <f t="shared" si="1570"/>
        <v>0</v>
      </c>
      <c r="O2188">
        <f t="shared" si="1571"/>
        <v>1.1130863033335921E-3</v>
      </c>
      <c r="P2188">
        <f t="shared" si="1572"/>
        <v>1.260573997019802E-6</v>
      </c>
      <c r="Q2188">
        <f t="shared" si="1609"/>
        <v>1.1143468773306118E-3</v>
      </c>
      <c r="R2188">
        <f t="shared" si="1610"/>
        <v>1.1137262234117706E-3</v>
      </c>
      <c r="S2188">
        <f t="shared" si="1611"/>
        <v>1.7802776667646594E-2</v>
      </c>
      <c r="T2188" s="17">
        <f t="shared" si="1587"/>
        <v>28.305781803997622</v>
      </c>
      <c r="U2188" s="17">
        <f t="shared" si="1588"/>
        <v>12.945929096877746</v>
      </c>
      <c r="V2188">
        <f t="shared" si="1612"/>
        <v>15.359852707119876</v>
      </c>
      <c r="W2188">
        <f t="shared" si="1589"/>
        <v>3.6287979577082297E-2</v>
      </c>
      <c r="X2188">
        <f t="shared" si="1590"/>
        <v>0</v>
      </c>
      <c r="Y2188">
        <f t="shared" si="1573"/>
        <v>13.823867436407888</v>
      </c>
      <c r="Z2188">
        <f t="shared" si="1574"/>
        <v>3377.9849866628851</v>
      </c>
      <c r="AA2188">
        <f t="shared" si="1575"/>
        <v>5.1198997028642683</v>
      </c>
      <c r="AB2188">
        <f t="shared" si="1591"/>
        <v>3.6287979577082297E-2</v>
      </c>
      <c r="AC2188">
        <v>0</v>
      </c>
      <c r="AD2188">
        <f t="shared" si="1592"/>
        <v>0</v>
      </c>
      <c r="AE2188">
        <f t="shared" si="1576"/>
        <v>15.319532729812007</v>
      </c>
      <c r="AF2188">
        <f t="shared" si="1593"/>
        <v>3753.3529398272271</v>
      </c>
      <c r="AG2188">
        <f t="shared" si="1594"/>
        <v>2896.6075603052873</v>
      </c>
      <c r="AH2188">
        <f t="shared" si="1595"/>
        <v>1</v>
      </c>
      <c r="AI2188">
        <f t="shared" si="1577"/>
        <v>0.32428416075899313</v>
      </c>
      <c r="AJ2188">
        <f t="shared" si="1578"/>
        <v>0.67571583924100687</v>
      </c>
      <c r="AK2188">
        <f t="shared" si="1579"/>
        <v>3757.8240334602833</v>
      </c>
      <c r="AL2188">
        <f t="shared" si="1580"/>
        <v>2900.0580761048859</v>
      </c>
      <c r="AM2188">
        <f t="shared" si="1596"/>
        <v>1</v>
      </c>
      <c r="AN2188">
        <f t="shared" si="1597"/>
        <v>3757.8240334602833</v>
      </c>
      <c r="AO2188">
        <f t="shared" si="1597"/>
        <v>2900.0580761048859</v>
      </c>
      <c r="AP2188">
        <f t="shared" si="1581"/>
        <v>717.12566801392597</v>
      </c>
      <c r="AQ2188">
        <f t="shared" si="1582"/>
        <v>2926.5086990567643</v>
      </c>
      <c r="AR2188">
        <f t="shared" si="1583"/>
        <v>0</v>
      </c>
      <c r="AS2188">
        <f t="shared" si="1598"/>
        <v>3757.8240334602833</v>
      </c>
      <c r="AT2188">
        <f t="shared" si="1584"/>
        <v>0</v>
      </c>
      <c r="AU2188">
        <f t="shared" si="1599"/>
        <v>1.2957629135829742</v>
      </c>
      <c r="AV2188">
        <f t="shared" si="1600"/>
        <v>5.9726027397260273</v>
      </c>
      <c r="AW2188">
        <f t="shared" si="1601"/>
        <v>0.10632891269991664</v>
      </c>
      <c r="AX2188">
        <f t="shared" si="1602"/>
        <v>20</v>
      </c>
      <c r="AY2188">
        <f t="shared" si="1603"/>
        <v>10000</v>
      </c>
      <c r="AZ2188">
        <f t="shared" si="1604"/>
        <v>0</v>
      </c>
      <c r="BA2188">
        <f t="shared" si="1605"/>
        <v>0</v>
      </c>
      <c r="BB2188">
        <f t="shared" si="1606"/>
        <v>1.3285579980904674</v>
      </c>
    </row>
    <row r="2189" spans="6:54" x14ac:dyDescent="0.25">
      <c r="F2189">
        <v>2181</v>
      </c>
      <c r="G2189" t="b">
        <f t="shared" si="1567"/>
        <v>0</v>
      </c>
      <c r="H2189">
        <f t="shared" si="1568"/>
        <v>1.2957879321656109</v>
      </c>
      <c r="I2189">
        <f t="shared" si="1607"/>
        <v>2900.0580761048859</v>
      </c>
      <c r="J2189">
        <f t="shared" si="1608"/>
        <v>3757.8240334602833</v>
      </c>
      <c r="K2189" s="15">
        <f t="shared" si="1585"/>
        <v>6657.8821095651692</v>
      </c>
      <c r="L2189">
        <f t="shared" si="1569"/>
        <v>0.7942997104704006</v>
      </c>
      <c r="M2189">
        <f t="shared" si="1586"/>
        <v>1.2957754413344289</v>
      </c>
      <c r="N2189">
        <f t="shared" si="1570"/>
        <v>0</v>
      </c>
      <c r="O2189">
        <f t="shared" si="1571"/>
        <v>1.1130430041057695E-3</v>
      </c>
      <c r="P2189">
        <f t="shared" si="1572"/>
        <v>1.2604634567626721E-6</v>
      </c>
      <c r="Q2189">
        <f t="shared" si="1609"/>
        <v>1.1143034675625322E-3</v>
      </c>
      <c r="R2189">
        <f t="shared" si="1610"/>
        <v>1.113682861989318E-3</v>
      </c>
      <c r="S2189">
        <f t="shared" si="1611"/>
        <v>1.7782949248422292E-2</v>
      </c>
      <c r="T2189" s="17">
        <f t="shared" si="1587"/>
        <v>28.328357585124934</v>
      </c>
      <c r="U2189" s="17">
        <f t="shared" si="1588"/>
        <v>12.961365006191945</v>
      </c>
      <c r="V2189">
        <f t="shared" si="1612"/>
        <v>15.366992578932988</v>
      </c>
      <c r="W2189">
        <f t="shared" si="1589"/>
        <v>3.622413584662354E-2</v>
      </c>
      <c r="X2189">
        <f t="shared" si="1590"/>
        <v>0</v>
      </c>
      <c r="Y2189">
        <f t="shared" si="1573"/>
        <v>13.83029332103969</v>
      </c>
      <c r="Z2189">
        <f t="shared" si="1574"/>
        <v>3382.041630114255</v>
      </c>
      <c r="AA2189">
        <f t="shared" si="1575"/>
        <v>5.1222796363357332</v>
      </c>
      <c r="AB2189">
        <f t="shared" si="1591"/>
        <v>3.622413584662354E-2</v>
      </c>
      <c r="AC2189">
        <v>0</v>
      </c>
      <c r="AD2189">
        <f t="shared" si="1592"/>
        <v>0</v>
      </c>
      <c r="AE2189">
        <f t="shared" si="1576"/>
        <v>15.326743539103406</v>
      </c>
      <c r="AF2189">
        <f t="shared" si="1593"/>
        <v>3757.8602575961299</v>
      </c>
      <c r="AG2189">
        <f t="shared" si="1594"/>
        <v>2900.0580761048859</v>
      </c>
      <c r="AH2189">
        <f t="shared" si="1595"/>
        <v>1</v>
      </c>
      <c r="AI2189">
        <f t="shared" si="1577"/>
        <v>0.32428627303211333</v>
      </c>
      <c r="AJ2189">
        <f t="shared" si="1578"/>
        <v>0.67571372696788667</v>
      </c>
      <c r="AK2189">
        <f t="shared" si="1579"/>
        <v>3762.3334848821432</v>
      </c>
      <c r="AL2189">
        <f t="shared" si="1580"/>
        <v>2903.5102052496122</v>
      </c>
      <c r="AM2189">
        <f t="shared" si="1596"/>
        <v>0.99999999999999978</v>
      </c>
      <c r="AN2189">
        <f t="shared" si="1597"/>
        <v>3762.3334848821432</v>
      </c>
      <c r="AO2189">
        <f t="shared" si="1597"/>
        <v>2903.5102052496122</v>
      </c>
      <c r="AP2189">
        <f t="shared" si="1581"/>
        <v>717.63773114609967</v>
      </c>
      <c r="AQ2189">
        <f t="shared" si="1582"/>
        <v>2930.0205582328567</v>
      </c>
      <c r="AR2189">
        <f t="shared" si="1583"/>
        <v>0</v>
      </c>
      <c r="AS2189">
        <f t="shared" si="1598"/>
        <v>3762.3334848821432</v>
      </c>
      <c r="AT2189">
        <f t="shared" si="1584"/>
        <v>0</v>
      </c>
      <c r="AU2189">
        <f t="shared" si="1599"/>
        <v>1.2957754413344289</v>
      </c>
      <c r="AV2189">
        <f t="shared" si="1600"/>
        <v>5.9753424657534246</v>
      </c>
      <c r="AW2189">
        <f t="shared" si="1601"/>
        <v>0.10625921181043567</v>
      </c>
      <c r="AX2189">
        <f t="shared" si="1602"/>
        <v>20</v>
      </c>
      <c r="AY2189">
        <f t="shared" si="1603"/>
        <v>10000</v>
      </c>
      <c r="AZ2189">
        <f t="shared" si="1604"/>
        <v>0</v>
      </c>
      <c r="BA2189">
        <f t="shared" si="1605"/>
        <v>0</v>
      </c>
      <c r="BB2189">
        <f t="shared" si="1606"/>
        <v>1.3285652479002341</v>
      </c>
    </row>
    <row r="2190" spans="6:54" x14ac:dyDescent="0.25">
      <c r="F2190">
        <v>2182</v>
      </c>
      <c r="G2190" t="b">
        <f t="shared" si="1567"/>
        <v>0</v>
      </c>
      <c r="H2190">
        <f t="shared" si="1568"/>
        <v>1.2958003861846166</v>
      </c>
      <c r="I2190">
        <f t="shared" si="1607"/>
        <v>2903.5102052496122</v>
      </c>
      <c r="J2190">
        <f t="shared" si="1608"/>
        <v>3762.3334848821432</v>
      </c>
      <c r="K2190" s="15">
        <f t="shared" si="1585"/>
        <v>6665.8436901317555</v>
      </c>
      <c r="L2190">
        <f t="shared" si="1569"/>
        <v>0.79461475449401409</v>
      </c>
      <c r="M2190">
        <f t="shared" si="1586"/>
        <v>1.2957879321656107</v>
      </c>
      <c r="N2190">
        <f t="shared" si="1570"/>
        <v>0</v>
      </c>
      <c r="O2190">
        <f t="shared" si="1571"/>
        <v>1.1129998279624852E-3</v>
      </c>
      <c r="P2190">
        <f t="shared" si="1572"/>
        <v>1.2603532519269223E-6</v>
      </c>
      <c r="Q2190">
        <f t="shared" si="1609"/>
        <v>1.1142601812144121E-3</v>
      </c>
      <c r="R2190">
        <f t="shared" si="1610"/>
        <v>1.1136396238475843E-3</v>
      </c>
      <c r="S2190">
        <f t="shared" si="1611"/>
        <v>1.77631446826087E-2</v>
      </c>
      <c r="T2190" s="17">
        <f t="shared" si="1587"/>
        <v>28.350935044407066</v>
      </c>
      <c r="U2190" s="17">
        <f t="shared" si="1588"/>
        <v>12.976808117905199</v>
      </c>
      <c r="V2190">
        <f t="shared" si="1612"/>
        <v>15.374126926501868</v>
      </c>
      <c r="W2190">
        <f t="shared" si="1589"/>
        <v>3.616037127949312E-2</v>
      </c>
      <c r="X2190">
        <f t="shared" si="1590"/>
        <v>0</v>
      </c>
      <c r="Y2190">
        <f t="shared" si="1573"/>
        <v>13.836714233851682</v>
      </c>
      <c r="Z2190">
        <f t="shared" si="1574"/>
        <v>3386.100136393929</v>
      </c>
      <c r="AA2190">
        <f t="shared" si="1575"/>
        <v>5.1246577284108676</v>
      </c>
      <c r="AB2190">
        <f t="shared" si="1591"/>
        <v>3.616037127949312E-2</v>
      </c>
      <c r="AC2190">
        <v>0</v>
      </c>
      <c r="AD2190">
        <f t="shared" si="1592"/>
        <v>0</v>
      </c>
      <c r="AE2190">
        <f t="shared" si="1576"/>
        <v>15.333948736191319</v>
      </c>
      <c r="AF2190">
        <f t="shared" si="1593"/>
        <v>3762.3696452534227</v>
      </c>
      <c r="AG2190">
        <f t="shared" si="1594"/>
        <v>2903.5102052496122</v>
      </c>
      <c r="AH2190">
        <f t="shared" si="1595"/>
        <v>1</v>
      </c>
      <c r="AI2190">
        <f t="shared" si="1577"/>
        <v>0.3242883790669302</v>
      </c>
      <c r="AJ2190">
        <f t="shared" si="1578"/>
        <v>0.6757116209330698</v>
      </c>
      <c r="AK2190">
        <f t="shared" si="1579"/>
        <v>3766.8450044957422</v>
      </c>
      <c r="AL2190">
        <f t="shared" si="1580"/>
        <v>2906.9639464971333</v>
      </c>
      <c r="AM2190">
        <f t="shared" si="1596"/>
        <v>1</v>
      </c>
      <c r="AN2190">
        <f t="shared" si="1597"/>
        <v>3766.8450044957422</v>
      </c>
      <c r="AO2190">
        <f t="shared" si="1597"/>
        <v>2906.9639464971333</v>
      </c>
      <c r="AP2190">
        <f t="shared" si="1581"/>
        <v>718.14978976588588</v>
      </c>
      <c r="AQ2190">
        <f t="shared" si="1582"/>
        <v>2933.5340280700816</v>
      </c>
      <c r="AR2190">
        <f t="shared" si="1583"/>
        <v>0</v>
      </c>
      <c r="AS2190">
        <f t="shared" si="1598"/>
        <v>3766.8450044957422</v>
      </c>
      <c r="AT2190">
        <f t="shared" si="1584"/>
        <v>0</v>
      </c>
      <c r="AU2190">
        <f t="shared" si="1599"/>
        <v>1.2957879321656107</v>
      </c>
      <c r="AV2190">
        <f t="shared" si="1600"/>
        <v>5.978082191780822</v>
      </c>
      <c r="AW2190">
        <f t="shared" si="1601"/>
        <v>0.10618953889712927</v>
      </c>
      <c r="AX2190">
        <f t="shared" si="1602"/>
        <v>20</v>
      </c>
      <c r="AY2190">
        <f t="shared" si="1603"/>
        <v>10000</v>
      </c>
      <c r="AZ2190">
        <f t="shared" si="1604"/>
        <v>0</v>
      </c>
      <c r="BA2190">
        <f t="shared" si="1605"/>
        <v>0</v>
      </c>
      <c r="BB2190">
        <f t="shared" si="1606"/>
        <v>1.3285724763442393</v>
      </c>
    </row>
    <row r="2191" spans="6:54" x14ac:dyDescent="0.25">
      <c r="F2191">
        <v>2183</v>
      </c>
      <c r="G2191" t="b">
        <f t="shared" si="1567"/>
        <v>0</v>
      </c>
      <c r="H2191">
        <f t="shared" si="1568"/>
        <v>1.2958128034992293</v>
      </c>
      <c r="I2191">
        <f t="shared" si="1607"/>
        <v>2906.9639464971333</v>
      </c>
      <c r="J2191">
        <f t="shared" si="1608"/>
        <v>3766.8450044957422</v>
      </c>
      <c r="K2191" s="15">
        <f t="shared" si="1585"/>
        <v>6673.8089509928759</v>
      </c>
      <c r="L2191">
        <f t="shared" si="1569"/>
        <v>0.79492969584901363</v>
      </c>
      <c r="M2191">
        <f t="shared" si="1586"/>
        <v>1.2958003861846166</v>
      </c>
      <c r="N2191">
        <f t="shared" si="1570"/>
        <v>0</v>
      </c>
      <c r="O2191">
        <f t="shared" si="1571"/>
        <v>1.1129567745187055E-3</v>
      </c>
      <c r="P2191">
        <f t="shared" si="1572"/>
        <v>1.2602433814726668E-6</v>
      </c>
      <c r="Q2191">
        <f t="shared" si="1609"/>
        <v>1.1142170179001781E-3</v>
      </c>
      <c r="R2191">
        <f t="shared" si="1610"/>
        <v>1.1135965086007671E-3</v>
      </c>
      <c r="S2191">
        <f t="shared" si="1611"/>
        <v>1.7743362940846011E-2</v>
      </c>
      <c r="T2191" s="17">
        <f t="shared" si="1587"/>
        <v>28.37351417532609</v>
      </c>
      <c r="U2191" s="17">
        <f t="shared" si="1588"/>
        <v>12.992258426462039</v>
      </c>
      <c r="V2191">
        <f t="shared" si="1612"/>
        <v>15.381255748864051</v>
      </c>
      <c r="W2191">
        <f t="shared" si="1589"/>
        <v>3.6096685892061942E-2</v>
      </c>
      <c r="X2191">
        <f t="shared" si="1590"/>
        <v>0</v>
      </c>
      <c r="Y2191">
        <f t="shared" si="1573"/>
        <v>13.843130173977647</v>
      </c>
      <c r="Z2191">
        <f t="shared" si="1574"/>
        <v>3390.1605040461682</v>
      </c>
      <c r="AA2191">
        <f t="shared" si="1575"/>
        <v>5.1270339787688544</v>
      </c>
      <c r="AB2191">
        <f t="shared" si="1591"/>
        <v>3.6096685892061942E-2</v>
      </c>
      <c r="AC2191">
        <v>0</v>
      </c>
      <c r="AD2191">
        <f t="shared" si="1592"/>
        <v>0</v>
      </c>
      <c r="AE2191">
        <f t="shared" si="1576"/>
        <v>15.341148320095094</v>
      </c>
      <c r="AF2191">
        <f t="shared" si="1593"/>
        <v>3766.8811011816342</v>
      </c>
      <c r="AG2191">
        <f t="shared" si="1594"/>
        <v>2906.9639464971333</v>
      </c>
      <c r="AH2191">
        <f t="shared" si="1595"/>
        <v>1</v>
      </c>
      <c r="AI2191">
        <f t="shared" si="1577"/>
        <v>0.3242904788817868</v>
      </c>
      <c r="AJ2191">
        <f t="shared" si="1578"/>
        <v>0.67570952111821314</v>
      </c>
      <c r="AK2191">
        <f t="shared" si="1579"/>
        <v>3771.3585906834223</v>
      </c>
      <c r="AL2191">
        <f t="shared" si="1580"/>
        <v>2910.4192986048583</v>
      </c>
      <c r="AM2191">
        <f t="shared" si="1596"/>
        <v>1</v>
      </c>
      <c r="AN2191">
        <f t="shared" si="1597"/>
        <v>3771.3585906834223</v>
      </c>
      <c r="AO2191">
        <f t="shared" si="1597"/>
        <v>2910.4192986048583</v>
      </c>
      <c r="AP2191">
        <f t="shared" si="1581"/>
        <v>718.66184375347166</v>
      </c>
      <c r="AQ2191">
        <f t="shared" si="1582"/>
        <v>2937.0491073086446</v>
      </c>
      <c r="AR2191">
        <f t="shared" si="1583"/>
        <v>0</v>
      </c>
      <c r="AS2191">
        <f t="shared" si="1598"/>
        <v>3771.3585906834223</v>
      </c>
      <c r="AT2191">
        <f t="shared" si="1584"/>
        <v>0</v>
      </c>
      <c r="AU2191">
        <f t="shared" si="1599"/>
        <v>1.2958003861846166</v>
      </c>
      <c r="AV2191">
        <f t="shared" si="1600"/>
        <v>5.9808219178082194</v>
      </c>
      <c r="AW2191">
        <f t="shared" si="1601"/>
        <v>0.10611989397223792</v>
      </c>
      <c r="AX2191">
        <f t="shared" si="1602"/>
        <v>20</v>
      </c>
      <c r="AY2191">
        <f t="shared" si="1603"/>
        <v>10000</v>
      </c>
      <c r="AZ2191">
        <f t="shared" si="1604"/>
        <v>0</v>
      </c>
      <c r="BA2191">
        <f t="shared" si="1605"/>
        <v>0</v>
      </c>
      <c r="BB2191">
        <f t="shared" si="1606"/>
        <v>1.3285796834850379</v>
      </c>
    </row>
    <row r="2192" spans="6:54" x14ac:dyDescent="0.25">
      <c r="F2192">
        <v>2184</v>
      </c>
      <c r="G2192" t="b">
        <f t="shared" si="1567"/>
        <v>0</v>
      </c>
      <c r="H2192">
        <f t="shared" si="1568"/>
        <v>1.2958251842169215</v>
      </c>
      <c r="I2192">
        <f t="shared" si="1607"/>
        <v>2910.4192986048583</v>
      </c>
      <c r="J2192">
        <f t="shared" si="1608"/>
        <v>3771.3585906834223</v>
      </c>
      <c r="K2192" s="15">
        <f t="shared" si="1585"/>
        <v>6681.7778892882807</v>
      </c>
      <c r="L2192">
        <f t="shared" si="1569"/>
        <v>0.79524453456724753</v>
      </c>
      <c r="M2192">
        <f t="shared" si="1586"/>
        <v>1.2958128034992293</v>
      </c>
      <c r="N2192">
        <f t="shared" si="1570"/>
        <v>0</v>
      </c>
      <c r="O2192">
        <f t="shared" si="1571"/>
        <v>1.112913843390702E-3</v>
      </c>
      <c r="P2192">
        <f t="shared" si="1572"/>
        <v>1.26013384436339E-6</v>
      </c>
      <c r="Q2192">
        <f t="shared" si="1609"/>
        <v>1.1141739772350654E-3</v>
      </c>
      <c r="R2192">
        <f t="shared" si="1610"/>
        <v>1.1135535158646181E-3</v>
      </c>
      <c r="S2192">
        <f t="shared" si="1611"/>
        <v>1.772360399382425E-2</v>
      </c>
      <c r="T2192" s="17">
        <f t="shared" si="1587"/>
        <v>28.396094971369859</v>
      </c>
      <c r="U2192" s="17">
        <f t="shared" si="1588"/>
        <v>13.007715926305915</v>
      </c>
      <c r="V2192">
        <f t="shared" si="1612"/>
        <v>15.388379045063944</v>
      </c>
      <c r="W2192">
        <f t="shared" si="1589"/>
        <v>3.6033079701610404E-2</v>
      </c>
      <c r="X2192">
        <f t="shared" si="1590"/>
        <v>0</v>
      </c>
      <c r="Y2192">
        <f t="shared" si="1573"/>
        <v>13.84954114055755</v>
      </c>
      <c r="Z2192">
        <f t="shared" si="1574"/>
        <v>3394.2227316150802</v>
      </c>
      <c r="AA2192">
        <f t="shared" si="1575"/>
        <v>5.1294083870911651</v>
      </c>
      <c r="AB2192">
        <f t="shared" si="1591"/>
        <v>3.6033079701610404E-2</v>
      </c>
      <c r="AC2192">
        <v>0</v>
      </c>
      <c r="AD2192">
        <f t="shared" si="1592"/>
        <v>0</v>
      </c>
      <c r="AE2192">
        <f t="shared" si="1576"/>
        <v>15.348342289839932</v>
      </c>
      <c r="AF2192">
        <f t="shared" si="1593"/>
        <v>3771.3946237631239</v>
      </c>
      <c r="AG2192">
        <f t="shared" si="1594"/>
        <v>2910.4192986048583</v>
      </c>
      <c r="AH2192">
        <f t="shared" si="1595"/>
        <v>1</v>
      </c>
      <c r="AI2192">
        <f t="shared" si="1577"/>
        <v>0.32429257249497284</v>
      </c>
      <c r="AJ2192">
        <f t="shared" si="1578"/>
        <v>0.67570742750502721</v>
      </c>
      <c r="AK2192">
        <f t="shared" si="1579"/>
        <v>3775.8742418273591</v>
      </c>
      <c r="AL2192">
        <f t="shared" si="1580"/>
        <v>2913.8762603299401</v>
      </c>
      <c r="AM2192">
        <f t="shared" si="1596"/>
        <v>1</v>
      </c>
      <c r="AN2192">
        <f t="shared" si="1597"/>
        <v>3775.8742418273591</v>
      </c>
      <c r="AO2192">
        <f t="shared" si="1597"/>
        <v>2913.8762603299401</v>
      </c>
      <c r="AP2192">
        <f t="shared" si="1581"/>
        <v>719.1738929891751</v>
      </c>
      <c r="AQ2192">
        <f t="shared" si="1582"/>
        <v>2940.5657946886195</v>
      </c>
      <c r="AR2192">
        <f t="shared" si="1583"/>
        <v>0</v>
      </c>
      <c r="AS2192">
        <f t="shared" si="1598"/>
        <v>3775.8742418273591</v>
      </c>
      <c r="AT2192">
        <f t="shared" si="1584"/>
        <v>0</v>
      </c>
      <c r="AU2192">
        <f t="shared" si="1599"/>
        <v>1.2958128034992293</v>
      </c>
      <c r="AV2192">
        <f t="shared" si="1600"/>
        <v>5.9835616438356167</v>
      </c>
      <c r="AW2192">
        <f t="shared" si="1601"/>
        <v>0.10605027704797852</v>
      </c>
      <c r="AX2192">
        <f t="shared" si="1602"/>
        <v>20</v>
      </c>
      <c r="AY2192">
        <f t="shared" si="1603"/>
        <v>10000</v>
      </c>
      <c r="AZ2192">
        <f t="shared" si="1604"/>
        <v>0</v>
      </c>
      <c r="BA2192">
        <f t="shared" si="1605"/>
        <v>0</v>
      </c>
      <c r="BB2192">
        <f t="shared" si="1606"/>
        <v>1.328586869385004</v>
      </c>
    </row>
    <row r="2193" spans="6:54" x14ac:dyDescent="0.25">
      <c r="F2193">
        <v>2185</v>
      </c>
      <c r="G2193" t="b">
        <f t="shared" si="1567"/>
        <v>0</v>
      </c>
      <c r="H2193">
        <f t="shared" si="1568"/>
        <v>1.2958375284448549</v>
      </c>
      <c r="I2193">
        <f t="shared" si="1607"/>
        <v>2913.8762603299401</v>
      </c>
      <c r="J2193">
        <f t="shared" si="1608"/>
        <v>3775.8742418273591</v>
      </c>
      <c r="K2193" s="15">
        <f t="shared" si="1585"/>
        <v>6689.7505021572997</v>
      </c>
      <c r="L2193">
        <f t="shared" si="1569"/>
        <v>0.79555927068055343</v>
      </c>
      <c r="M2193">
        <f t="shared" si="1586"/>
        <v>1.2958251842169215</v>
      </c>
      <c r="N2193">
        <f t="shared" si="1570"/>
        <v>0</v>
      </c>
      <c r="O2193">
        <f t="shared" si="1571"/>
        <v>1.1128710341960471E-3</v>
      </c>
      <c r="P2193">
        <f t="shared" si="1572"/>
        <v>1.2600246395659062E-6</v>
      </c>
      <c r="Q2193">
        <f t="shared" si="1609"/>
        <v>1.114131058835613E-3</v>
      </c>
      <c r="R2193">
        <f t="shared" si="1610"/>
        <v>1.1135106452562216E-3</v>
      </c>
      <c r="S2193">
        <f t="shared" si="1611"/>
        <v>1.7703867812283135E-2</v>
      </c>
      <c r="T2193" s="17">
        <f t="shared" si="1587"/>
        <v>28.418677426031845</v>
      </c>
      <c r="U2193" s="17">
        <f t="shared" si="1588"/>
        <v>13.023180611879198</v>
      </c>
      <c r="V2193">
        <f t="shared" si="1612"/>
        <v>15.395496814152647</v>
      </c>
      <c r="W2193">
        <f t="shared" si="1589"/>
        <v>3.5969552727237897E-2</v>
      </c>
      <c r="X2193">
        <f t="shared" si="1590"/>
        <v>0</v>
      </c>
      <c r="Y2193">
        <f t="shared" si="1573"/>
        <v>13.855947132737382</v>
      </c>
      <c r="Z2193">
        <f t="shared" si="1574"/>
        <v>3398.2868176446232</v>
      </c>
      <c r="AA2193">
        <f t="shared" si="1575"/>
        <v>5.1317809530615017</v>
      </c>
      <c r="AB2193">
        <f t="shared" si="1591"/>
        <v>3.5969552727237897E-2</v>
      </c>
      <c r="AC2193">
        <v>0</v>
      </c>
      <c r="AD2193">
        <f t="shared" si="1592"/>
        <v>0</v>
      </c>
      <c r="AE2193">
        <f t="shared" si="1576"/>
        <v>15.355530644455715</v>
      </c>
      <c r="AF2193">
        <f t="shared" si="1593"/>
        <v>3775.9102113800864</v>
      </c>
      <c r="AG2193">
        <f t="shared" si="1594"/>
        <v>2913.8762603299401</v>
      </c>
      <c r="AH2193">
        <f t="shared" si="1595"/>
        <v>1</v>
      </c>
      <c r="AI2193">
        <f t="shared" si="1577"/>
        <v>0.32429465992472467</v>
      </c>
      <c r="AJ2193">
        <f t="shared" si="1578"/>
        <v>0.67570534007527538</v>
      </c>
      <c r="AK2193">
        <f t="shared" si="1579"/>
        <v>3780.3919563095633</v>
      </c>
      <c r="AL2193">
        <f t="shared" si="1580"/>
        <v>2917.3348304292758</v>
      </c>
      <c r="AM2193">
        <f t="shared" si="1596"/>
        <v>1.0000000000000002</v>
      </c>
      <c r="AN2193">
        <f t="shared" si="1597"/>
        <v>3780.3919563095633</v>
      </c>
      <c r="AO2193">
        <f t="shared" si="1597"/>
        <v>2917.3348304292758</v>
      </c>
      <c r="AP2193">
        <f t="shared" si="1581"/>
        <v>719.6859373534453</v>
      </c>
      <c r="AQ2193">
        <f t="shared" si="1582"/>
        <v>2944.0840889499532</v>
      </c>
      <c r="AR2193">
        <f t="shared" si="1583"/>
        <v>0</v>
      </c>
      <c r="AS2193">
        <f t="shared" si="1598"/>
        <v>3780.3919563095633</v>
      </c>
      <c r="AT2193">
        <f t="shared" si="1584"/>
        <v>0</v>
      </c>
      <c r="AU2193">
        <f t="shared" si="1599"/>
        <v>1.2958251842169215</v>
      </c>
      <c r="AV2193">
        <f t="shared" si="1600"/>
        <v>5.9863013698630141</v>
      </c>
      <c r="AW2193">
        <f t="shared" si="1601"/>
        <v>0.10598068813654425</v>
      </c>
      <c r="AX2193">
        <f t="shared" si="1602"/>
        <v>20</v>
      </c>
      <c r="AY2193">
        <f t="shared" si="1603"/>
        <v>10000</v>
      </c>
      <c r="AZ2193">
        <f t="shared" si="1604"/>
        <v>0</v>
      </c>
      <c r="BA2193">
        <f t="shared" si="1605"/>
        <v>0</v>
      </c>
      <c r="BB2193">
        <f t="shared" si="1606"/>
        <v>1.3285940341063331</v>
      </c>
    </row>
    <row r="2194" spans="6:54" x14ac:dyDescent="0.25">
      <c r="F2194">
        <v>2186</v>
      </c>
      <c r="G2194" t="b">
        <f t="shared" si="1567"/>
        <v>0</v>
      </c>
      <c r="H2194">
        <f t="shared" si="1568"/>
        <v>1.2958498362898816</v>
      </c>
      <c r="I2194">
        <f t="shared" si="1607"/>
        <v>2917.3348304292758</v>
      </c>
      <c r="J2194">
        <f t="shared" si="1608"/>
        <v>3780.3919563095633</v>
      </c>
      <c r="K2194" s="15">
        <f t="shared" si="1585"/>
        <v>6697.7267867388391</v>
      </c>
      <c r="L2194">
        <f t="shared" si="1569"/>
        <v>0.79587390422075865</v>
      </c>
      <c r="M2194">
        <f t="shared" si="1586"/>
        <v>1.2958375284448551</v>
      </c>
      <c r="N2194">
        <f t="shared" si="1570"/>
        <v>0</v>
      </c>
      <c r="O2194">
        <f t="shared" si="1571"/>
        <v>1.1128283465536091E-3</v>
      </c>
      <c r="P2194">
        <f t="shared" si="1572"/>
        <v>1.2599157660503623E-6</v>
      </c>
      <c r="Q2194">
        <f t="shared" si="1609"/>
        <v>1.1140882623196595E-3</v>
      </c>
      <c r="R2194">
        <f t="shared" si="1610"/>
        <v>1.1134678963937716E-3</v>
      </c>
      <c r="S2194">
        <f t="shared" si="1611"/>
        <v>1.7684154367011949E-2</v>
      </c>
      <c r="T2194" s="17">
        <f t="shared" si="1587"/>
        <v>28.441261532811215</v>
      </c>
      <c r="U2194" s="17">
        <f t="shared" si="1588"/>
        <v>13.038652477623174</v>
      </c>
      <c r="V2194">
        <f t="shared" si="1612"/>
        <v>15.402609055188041</v>
      </c>
      <c r="W2194">
        <f t="shared" si="1589"/>
        <v>3.5906104983496334E-2</v>
      </c>
      <c r="X2194">
        <f t="shared" si="1590"/>
        <v>0</v>
      </c>
      <c r="Y2194">
        <f t="shared" si="1573"/>
        <v>13.862348149669238</v>
      </c>
      <c r="Z2194">
        <f t="shared" si="1574"/>
        <v>3402.352760678607</v>
      </c>
      <c r="AA2194">
        <f t="shared" si="1575"/>
        <v>5.1341516763658301</v>
      </c>
      <c r="AB2194">
        <f t="shared" si="1591"/>
        <v>3.5906104983496334E-2</v>
      </c>
      <c r="AC2194">
        <v>0</v>
      </c>
      <c r="AD2194">
        <f t="shared" si="1592"/>
        <v>0</v>
      </c>
      <c r="AE2194">
        <f t="shared" si="1576"/>
        <v>15.362713382984156</v>
      </c>
      <c r="AF2194">
        <f t="shared" si="1593"/>
        <v>3780.4278624145468</v>
      </c>
      <c r="AG2194">
        <f t="shared" si="1594"/>
        <v>2917.3348304292758</v>
      </c>
      <c r="AH2194">
        <f t="shared" si="1595"/>
        <v>1</v>
      </c>
      <c r="AI2194">
        <f t="shared" si="1577"/>
        <v>0.32429674118922541</v>
      </c>
      <c r="AJ2194">
        <f t="shared" si="1578"/>
        <v>0.67570325881077464</v>
      </c>
      <c r="AK2194">
        <f t="shared" si="1579"/>
        <v>3784.91173251188</v>
      </c>
      <c r="AL2194">
        <f t="shared" si="1580"/>
        <v>2920.7950076595102</v>
      </c>
      <c r="AM2194">
        <f t="shared" si="1596"/>
        <v>1</v>
      </c>
      <c r="AN2194">
        <f t="shared" si="1597"/>
        <v>3784.91173251188</v>
      </c>
      <c r="AO2194">
        <f t="shared" si="1597"/>
        <v>2920.7950076595102</v>
      </c>
      <c r="AP2194">
        <f t="shared" si="1581"/>
        <v>720.19797672686366</v>
      </c>
      <c r="AQ2194">
        <f t="shared" si="1582"/>
        <v>2947.6039888324631</v>
      </c>
      <c r="AR2194">
        <f t="shared" si="1583"/>
        <v>0</v>
      </c>
      <c r="AS2194">
        <f t="shared" si="1598"/>
        <v>3784.91173251188</v>
      </c>
      <c r="AT2194">
        <f t="shared" si="1584"/>
        <v>0</v>
      </c>
      <c r="AU2194">
        <f t="shared" si="1599"/>
        <v>1.2958375284448551</v>
      </c>
      <c r="AV2194">
        <f t="shared" si="1600"/>
        <v>5.9890410958904106</v>
      </c>
      <c r="AW2194">
        <f t="shared" si="1601"/>
        <v>0.10591112725010443</v>
      </c>
      <c r="AX2194">
        <f t="shared" si="1602"/>
        <v>20</v>
      </c>
      <c r="AY2194">
        <f t="shared" si="1603"/>
        <v>10000</v>
      </c>
      <c r="AZ2194">
        <f t="shared" si="1604"/>
        <v>0</v>
      </c>
      <c r="BA2194">
        <f t="shared" si="1605"/>
        <v>0</v>
      </c>
      <c r="BB2194">
        <f t="shared" si="1606"/>
        <v>1.3286011777110374</v>
      </c>
    </row>
    <row r="2195" spans="6:54" x14ac:dyDescent="0.25">
      <c r="F2195">
        <v>2187</v>
      </c>
      <c r="G2195" t="b">
        <f t="shared" si="1567"/>
        <v>0</v>
      </c>
      <c r="H2195">
        <f t="shared" si="1568"/>
        <v>1.2958621078585451</v>
      </c>
      <c r="I2195">
        <f t="shared" si="1607"/>
        <v>2920.7950076595102</v>
      </c>
      <c r="J2195">
        <f t="shared" si="1608"/>
        <v>3784.91173251188</v>
      </c>
      <c r="K2195" s="15">
        <f t="shared" si="1585"/>
        <v>6705.7067401713903</v>
      </c>
      <c r="L2195">
        <f t="shared" si="1569"/>
        <v>0.79618843521967975</v>
      </c>
      <c r="M2195">
        <f t="shared" si="1586"/>
        <v>1.2958498362898816</v>
      </c>
      <c r="N2195">
        <f t="shared" si="1570"/>
        <v>0</v>
      </c>
      <c r="O2195">
        <f t="shared" si="1571"/>
        <v>1.1127857800835475E-3</v>
      </c>
      <c r="P2195">
        <f t="shared" si="1572"/>
        <v>1.2598072227902338E-6</v>
      </c>
      <c r="Q2195">
        <f t="shared" si="1609"/>
        <v>1.1140455873063378E-3</v>
      </c>
      <c r="R2195">
        <f t="shared" si="1610"/>
        <v>1.1134252688967949E-3</v>
      </c>
      <c r="S2195">
        <f t="shared" si="1611"/>
        <v>1.7664463628849408E-2</v>
      </c>
      <c r="T2195" s="17">
        <f t="shared" si="1587"/>
        <v>28.463847285212896</v>
      </c>
      <c r="U2195" s="17">
        <f t="shared" si="1588"/>
        <v>13.054131517978076</v>
      </c>
      <c r="V2195">
        <f t="shared" si="1612"/>
        <v>15.40971576723482</v>
      </c>
      <c r="W2195">
        <f t="shared" si="1589"/>
        <v>3.5842736488120863E-2</v>
      </c>
      <c r="X2195">
        <f t="shared" si="1590"/>
        <v>0</v>
      </c>
      <c r="Y2195">
        <f t="shared" si="1573"/>
        <v>13.868744190511338</v>
      </c>
      <c r="Z2195">
        <f t="shared" si="1574"/>
        <v>3406.4205592606922</v>
      </c>
      <c r="AA2195">
        <f t="shared" si="1575"/>
        <v>5.1365205566923828</v>
      </c>
      <c r="AB2195">
        <f t="shared" si="1591"/>
        <v>3.5842736488120863E-2</v>
      </c>
      <c r="AC2195">
        <v>0</v>
      </c>
      <c r="AD2195">
        <f t="shared" si="1592"/>
        <v>0</v>
      </c>
      <c r="AE2195">
        <f t="shared" si="1576"/>
        <v>15.369890504470241</v>
      </c>
      <c r="AF2195">
        <f t="shared" si="1593"/>
        <v>3784.9475752483681</v>
      </c>
      <c r="AG2195">
        <f t="shared" si="1594"/>
        <v>2920.7950076595102</v>
      </c>
      <c r="AH2195">
        <f t="shared" si="1595"/>
        <v>1</v>
      </c>
      <c r="AI2195">
        <f t="shared" si="1577"/>
        <v>0.32429881630660534</v>
      </c>
      <c r="AJ2195">
        <f t="shared" si="1578"/>
        <v>0.6757011836933946</v>
      </c>
      <c r="AK2195">
        <f t="shared" si="1579"/>
        <v>3789.4335688159936</v>
      </c>
      <c r="AL2195">
        <f t="shared" si="1580"/>
        <v>2924.2567907770358</v>
      </c>
      <c r="AM2195">
        <f t="shared" si="1596"/>
        <v>0.99999999999999978</v>
      </c>
      <c r="AN2195">
        <f t="shared" si="1597"/>
        <v>3789.4335688159936</v>
      </c>
      <c r="AO2195">
        <f t="shared" si="1597"/>
        <v>2924.2567907770358</v>
      </c>
      <c r="AP2195">
        <f t="shared" si="1581"/>
        <v>720.7100109901404</v>
      </c>
      <c r="AQ2195">
        <f t="shared" si="1582"/>
        <v>2951.1254930758414</v>
      </c>
      <c r="AR2195">
        <f t="shared" si="1583"/>
        <v>0</v>
      </c>
      <c r="AS2195">
        <f t="shared" si="1598"/>
        <v>3789.4335688159936</v>
      </c>
      <c r="AT2195">
        <f t="shared" si="1584"/>
        <v>0</v>
      </c>
      <c r="AU2195">
        <f t="shared" si="1599"/>
        <v>1.2958498362898816</v>
      </c>
      <c r="AV2195">
        <f t="shared" si="1600"/>
        <v>5.9917808219178079</v>
      </c>
      <c r="AW2195">
        <f t="shared" si="1601"/>
        <v>0.10584159440080453</v>
      </c>
      <c r="AX2195">
        <f t="shared" si="1602"/>
        <v>20</v>
      </c>
      <c r="AY2195">
        <f t="shared" si="1603"/>
        <v>10000</v>
      </c>
      <c r="AZ2195">
        <f t="shared" si="1604"/>
        <v>0</v>
      </c>
      <c r="BA2195">
        <f t="shared" si="1605"/>
        <v>0</v>
      </c>
      <c r="BB2195">
        <f t="shared" si="1606"/>
        <v>1.3286083002609541</v>
      </c>
    </row>
    <row r="2196" spans="6:54" x14ac:dyDescent="0.25">
      <c r="F2196">
        <v>2188</v>
      </c>
      <c r="G2196" t="b">
        <f t="shared" si="1567"/>
        <v>0</v>
      </c>
      <c r="H2196">
        <f t="shared" si="1568"/>
        <v>1.2958743432570803</v>
      </c>
      <c r="I2196">
        <f t="shared" si="1607"/>
        <v>2924.2567907770358</v>
      </c>
      <c r="J2196">
        <f t="shared" si="1608"/>
        <v>3789.4335688159936</v>
      </c>
      <c r="K2196" s="15">
        <f t="shared" si="1585"/>
        <v>6713.6903595930289</v>
      </c>
      <c r="L2196">
        <f t="shared" si="1569"/>
        <v>0.79650286370912271</v>
      </c>
      <c r="M2196">
        <f t="shared" si="1586"/>
        <v>1.2958621078585448</v>
      </c>
      <c r="N2196">
        <f t="shared" si="1570"/>
        <v>0</v>
      </c>
      <c r="O2196">
        <f t="shared" si="1571"/>
        <v>1.1127433344073083E-3</v>
      </c>
      <c r="P2196">
        <f t="shared" si="1572"/>
        <v>1.2596990087622867E-6</v>
      </c>
      <c r="Q2196">
        <f t="shared" si="1609"/>
        <v>1.1140030334160706E-3</v>
      </c>
      <c r="R2196">
        <f t="shared" si="1610"/>
        <v>1.1133827623861503E-3</v>
      </c>
      <c r="S2196">
        <f t="shared" si="1611"/>
        <v>1.7644795568683539E-2</v>
      </c>
      <c r="T2196" s="17">
        <f t="shared" si="1587"/>
        <v>28.486434676747407</v>
      </c>
      <c r="U2196" s="17">
        <f t="shared" si="1588"/>
        <v>13.069617727383061</v>
      </c>
      <c r="V2196">
        <f t="shared" si="1612"/>
        <v>15.416816949364346</v>
      </c>
      <c r="W2196">
        <f t="shared" si="1589"/>
        <v>3.5779447254753904E-2</v>
      </c>
      <c r="X2196">
        <f t="shared" si="1590"/>
        <v>0</v>
      </c>
      <c r="Y2196">
        <f t="shared" si="1573"/>
        <v>13.875135254427912</v>
      </c>
      <c r="Z2196">
        <f t="shared" si="1574"/>
        <v>3410.4902119343942</v>
      </c>
      <c r="AA2196">
        <f t="shared" si="1575"/>
        <v>5.1388875937316181</v>
      </c>
      <c r="AB2196">
        <f t="shared" si="1591"/>
        <v>3.5779447254753904E-2</v>
      </c>
      <c r="AC2196">
        <v>0</v>
      </c>
      <c r="AD2196">
        <f t="shared" si="1592"/>
        <v>0</v>
      </c>
      <c r="AE2196">
        <f t="shared" si="1576"/>
        <v>15.377062007970174</v>
      </c>
      <c r="AF2196">
        <f t="shared" si="1593"/>
        <v>3789.4693482632483</v>
      </c>
      <c r="AG2196">
        <f t="shared" si="1594"/>
        <v>2924.2567907770358</v>
      </c>
      <c r="AH2196">
        <f t="shared" si="1595"/>
        <v>1</v>
      </c>
      <c r="AI2196">
        <f t="shared" si="1577"/>
        <v>0.32430088529494178</v>
      </c>
      <c r="AJ2196">
        <f t="shared" si="1578"/>
        <v>0.67569911470505828</v>
      </c>
      <c r="AK2196">
        <f t="shared" si="1579"/>
        <v>3793.9574636034263</v>
      </c>
      <c r="AL2196">
        <f t="shared" si="1580"/>
        <v>2927.7201785379953</v>
      </c>
      <c r="AM2196">
        <f t="shared" si="1596"/>
        <v>1</v>
      </c>
      <c r="AN2196">
        <f t="shared" si="1597"/>
        <v>3793.9574636034263</v>
      </c>
      <c r="AO2196">
        <f t="shared" si="1597"/>
        <v>2927.7201785379953</v>
      </c>
      <c r="AP2196">
        <f t="shared" si="1581"/>
        <v>721.22204002412002</v>
      </c>
      <c r="AQ2196">
        <f t="shared" si="1582"/>
        <v>2954.648600419654</v>
      </c>
      <c r="AR2196">
        <f t="shared" si="1583"/>
        <v>0</v>
      </c>
      <c r="AS2196">
        <f t="shared" si="1598"/>
        <v>3793.9574636034263</v>
      </c>
      <c r="AT2196">
        <f t="shared" si="1584"/>
        <v>0</v>
      </c>
      <c r="AU2196">
        <f t="shared" si="1599"/>
        <v>1.2958621078585448</v>
      </c>
      <c r="AV2196">
        <f t="shared" si="1600"/>
        <v>5.9945205479452053</v>
      </c>
      <c r="AW2196">
        <f t="shared" si="1601"/>
        <v>0.10577208960076598</v>
      </c>
      <c r="AX2196">
        <f t="shared" si="1602"/>
        <v>20</v>
      </c>
      <c r="AY2196">
        <f t="shared" si="1603"/>
        <v>10000</v>
      </c>
      <c r="AZ2196">
        <f t="shared" si="1604"/>
        <v>0</v>
      </c>
      <c r="BA2196">
        <f t="shared" si="1605"/>
        <v>0</v>
      </c>
      <c r="BB2196">
        <f t="shared" si="1606"/>
        <v>1.3286154018177398</v>
      </c>
    </row>
    <row r="2197" spans="6:54" x14ac:dyDescent="0.25">
      <c r="F2197">
        <v>2189</v>
      </c>
      <c r="G2197" t="b">
        <f t="shared" si="1567"/>
        <v>0</v>
      </c>
      <c r="H2197">
        <f t="shared" si="1568"/>
        <v>1.2958865425914159</v>
      </c>
      <c r="I2197">
        <f t="shared" si="1607"/>
        <v>2927.7201785379953</v>
      </c>
      <c r="J2197">
        <f t="shared" si="1608"/>
        <v>3793.9574636034263</v>
      </c>
      <c r="K2197" s="15">
        <f t="shared" si="1585"/>
        <v>6721.6776421414215</v>
      </c>
      <c r="L2197">
        <f t="shared" si="1569"/>
        <v>0.79681718972088345</v>
      </c>
      <c r="M2197">
        <f t="shared" si="1586"/>
        <v>1.2958743432570803</v>
      </c>
      <c r="N2197">
        <f t="shared" si="1570"/>
        <v>0</v>
      </c>
      <c r="O2197">
        <f t="shared" si="1571"/>
        <v>1.1127010091476191E-3</v>
      </c>
      <c r="P2197">
        <f t="shared" si="1572"/>
        <v>1.2595911229465957E-6</v>
      </c>
      <c r="Q2197">
        <f t="shared" si="1609"/>
        <v>1.1139606002705657E-3</v>
      </c>
      <c r="R2197">
        <f t="shared" si="1610"/>
        <v>1.1133403764841399E-3</v>
      </c>
      <c r="S2197">
        <f t="shared" si="1611"/>
        <v>1.7625150157451541E-2</v>
      </c>
      <c r="T2197" s="17">
        <f t="shared" si="1587"/>
        <v>28.509023700930996</v>
      </c>
      <c r="U2197" s="17">
        <f t="shared" si="1588"/>
        <v>13.085111100276247</v>
      </c>
      <c r="V2197">
        <f t="shared" si="1612"/>
        <v>15.423912600654749</v>
      </c>
      <c r="W2197">
        <f t="shared" si="1589"/>
        <v>3.5716237299311615E-2</v>
      </c>
      <c r="X2197">
        <f t="shared" si="1590"/>
        <v>0</v>
      </c>
      <c r="Y2197">
        <f t="shared" si="1573"/>
        <v>13.881521340589273</v>
      </c>
      <c r="Z2197">
        <f t="shared" si="1574"/>
        <v>3414.5617172430839</v>
      </c>
      <c r="AA2197">
        <f t="shared" si="1575"/>
        <v>5.1412527871762475</v>
      </c>
      <c r="AB2197">
        <f t="shared" si="1591"/>
        <v>3.5716237299311615E-2</v>
      </c>
      <c r="AC2197">
        <v>0</v>
      </c>
      <c r="AD2197">
        <f t="shared" si="1592"/>
        <v>0</v>
      </c>
      <c r="AE2197">
        <f t="shared" si="1576"/>
        <v>15.384227892544402</v>
      </c>
      <c r="AF2197">
        <f t="shared" si="1593"/>
        <v>3793.9931798407256</v>
      </c>
      <c r="AG2197">
        <f t="shared" si="1594"/>
        <v>2927.7201785379953</v>
      </c>
      <c r="AH2197">
        <f t="shared" si="1595"/>
        <v>1</v>
      </c>
      <c r="AI2197">
        <f t="shared" si="1577"/>
        <v>0.32430294817225941</v>
      </c>
      <c r="AJ2197">
        <f t="shared" si="1578"/>
        <v>0.67569705182774065</v>
      </c>
      <c r="AK2197">
        <f t="shared" si="1579"/>
        <v>3798.4834152555409</v>
      </c>
      <c r="AL2197">
        <f t="shared" si="1580"/>
        <v>2931.1851696982831</v>
      </c>
      <c r="AM2197">
        <f t="shared" si="1596"/>
        <v>1</v>
      </c>
      <c r="AN2197">
        <f t="shared" si="1597"/>
        <v>3798.4834152555409</v>
      </c>
      <c r="AO2197">
        <f t="shared" si="1597"/>
        <v>2931.1851696982831</v>
      </c>
      <c r="AP2197">
        <f t="shared" si="1581"/>
        <v>721.73406370977614</v>
      </c>
      <c r="AQ2197">
        <f t="shared" si="1582"/>
        <v>2958.1733096033427</v>
      </c>
      <c r="AR2197">
        <f t="shared" si="1583"/>
        <v>0</v>
      </c>
      <c r="AS2197">
        <f t="shared" si="1598"/>
        <v>3798.4834152555409</v>
      </c>
      <c r="AT2197">
        <f t="shared" si="1584"/>
        <v>0</v>
      </c>
      <c r="AU2197">
        <f t="shared" si="1599"/>
        <v>1.2958743432570803</v>
      </c>
      <c r="AV2197">
        <f t="shared" si="1600"/>
        <v>5.9972602739726026</v>
      </c>
      <c r="AW2197">
        <f t="shared" si="1601"/>
        <v>0.10570261286208608</v>
      </c>
      <c r="AX2197">
        <f t="shared" si="1602"/>
        <v>20</v>
      </c>
      <c r="AY2197">
        <f t="shared" si="1603"/>
        <v>10000</v>
      </c>
      <c r="AZ2197">
        <f t="shared" si="1604"/>
        <v>0</v>
      </c>
      <c r="BA2197">
        <f t="shared" si="1605"/>
        <v>0</v>
      </c>
      <c r="BB2197">
        <f t="shared" si="1606"/>
        <v>1.3286224824428718</v>
      </c>
    </row>
    <row r="2198" spans="6:54" x14ac:dyDescent="0.25">
      <c r="F2198">
        <v>2190</v>
      </c>
      <c r="G2198" t="b">
        <f t="shared" si="1567"/>
        <v>1</v>
      </c>
      <c r="H2198">
        <f t="shared" si="1568"/>
        <v>1.2958987059671738</v>
      </c>
      <c r="I2198">
        <f t="shared" si="1607"/>
        <v>2931.1851696982831</v>
      </c>
      <c r="J2198">
        <f t="shared" si="1608"/>
        <v>3798.4834152555409</v>
      </c>
      <c r="K2198" s="15">
        <f t="shared" si="1585"/>
        <v>6729.6685849538244</v>
      </c>
      <c r="L2198">
        <f t="shared" si="1569"/>
        <v>0.79713141328674708</v>
      </c>
      <c r="M2198">
        <f t="shared" si="1586"/>
        <v>1.2958865425914159</v>
      </c>
      <c r="N2198">
        <f t="shared" si="1570"/>
        <v>0</v>
      </c>
      <c r="O2198">
        <f t="shared" si="1571"/>
        <v>1.1126588039284846E-3</v>
      </c>
      <c r="P2198">
        <f t="shared" si="1572"/>
        <v>1.2594835643265188E-6</v>
      </c>
      <c r="Q2198">
        <f t="shared" si="1609"/>
        <v>1.1139182874928112E-3</v>
      </c>
      <c r="R2198">
        <f t="shared" si="1610"/>
        <v>1.1132981108139539E-3</v>
      </c>
      <c r="S2198">
        <f t="shared" si="1611"/>
        <v>1.7605527366139653E-2</v>
      </c>
      <c r="T2198" s="17">
        <f t="shared" si="1587"/>
        <v>28.531614351285647</v>
      </c>
      <c r="U2198" s="17">
        <f t="shared" si="1588"/>
        <v>13.100611631094701</v>
      </c>
      <c r="V2198">
        <f t="shared" si="1612"/>
        <v>15.431002720190946</v>
      </c>
      <c r="W2198">
        <f t="shared" si="1589"/>
        <v>3.5653106634981668E-2</v>
      </c>
      <c r="X2198">
        <f t="shared" si="1590"/>
        <v>0</v>
      </c>
      <c r="Y2198">
        <f t="shared" si="1573"/>
        <v>13.887902448171852</v>
      </c>
      <c r="Z2198">
        <f t="shared" si="1574"/>
        <v>3418.6350737299867</v>
      </c>
      <c r="AA2198">
        <f t="shared" si="1575"/>
        <v>5.1436161367212483</v>
      </c>
      <c r="AB2198">
        <f t="shared" si="1591"/>
        <v>3.5653106634981668E-2</v>
      </c>
      <c r="AC2198">
        <v>0</v>
      </c>
      <c r="AD2198">
        <f t="shared" si="1592"/>
        <v>0</v>
      </c>
      <c r="AE2198">
        <f t="shared" si="1576"/>
        <v>15.391388157263188</v>
      </c>
      <c r="AF2198">
        <f t="shared" si="1593"/>
        <v>3798.5190683621759</v>
      </c>
      <c r="AG2198">
        <f t="shared" si="1594"/>
        <v>2931.1851696982831</v>
      </c>
      <c r="AH2198">
        <f t="shared" si="1595"/>
        <v>1</v>
      </c>
      <c r="AI2198">
        <f t="shared" si="1577"/>
        <v>0.32430500495653014</v>
      </c>
      <c r="AJ2198">
        <f t="shared" si="1578"/>
        <v>0.67569499504346975</v>
      </c>
      <c r="AK2198">
        <f t="shared" si="1579"/>
        <v>3803.0114221535418</v>
      </c>
      <c r="AL2198">
        <f t="shared" si="1580"/>
        <v>2934.6517630135481</v>
      </c>
      <c r="AM2198">
        <f t="shared" si="1596"/>
        <v>0.99999999999999978</v>
      </c>
      <c r="AN2198">
        <f t="shared" si="1597"/>
        <v>3803.0114221535418</v>
      </c>
      <c r="AO2198">
        <f t="shared" si="1597"/>
        <v>2934.6517630135481</v>
      </c>
      <c r="AP2198">
        <f t="shared" si="1581"/>
        <v>722.24608192821302</v>
      </c>
      <c r="AQ2198">
        <f t="shared" si="1582"/>
        <v>2961.6996193662262</v>
      </c>
      <c r="AR2198">
        <f t="shared" si="1583"/>
        <v>2239.453537438013</v>
      </c>
      <c r="AS2198">
        <f t="shared" si="1598"/>
        <v>841.31180278731608</v>
      </c>
      <c r="AT2198">
        <f t="shared" si="1584"/>
        <v>39.426760538563187</v>
      </c>
      <c r="AU2198">
        <f t="shared" si="1599"/>
        <v>1.2958865425914159</v>
      </c>
      <c r="AV2198">
        <f t="shared" si="1600"/>
        <v>6</v>
      </c>
      <c r="AW2198">
        <f t="shared" si="1601"/>
        <v>0.10563316419683791</v>
      </c>
      <c r="AX2198">
        <f t="shared" si="1602"/>
        <v>6</v>
      </c>
      <c r="AY2198">
        <f t="shared" si="1603"/>
        <v>6729.6685849538244</v>
      </c>
      <c r="AZ2198">
        <f t="shared" si="1604"/>
        <v>1.7605527366139653E-2</v>
      </c>
      <c r="BA2198">
        <f t="shared" si="1605"/>
        <v>118.47936443745486</v>
      </c>
      <c r="BB2198">
        <f t="shared" si="1606"/>
        <v>1.3286295421976522</v>
      </c>
    </row>
    <row r="2199" spans="6:54" x14ac:dyDescent="0.25">
      <c r="F2199">
        <v>2191</v>
      </c>
      <c r="G2199" t="b">
        <f t="shared" si="1567"/>
        <v>0</v>
      </c>
      <c r="H2199">
        <f t="shared" si="1568"/>
        <v>1.2959108334896712</v>
      </c>
      <c r="I2199">
        <f t="shared" si="1607"/>
        <v>2934.6517630135481</v>
      </c>
      <c r="J2199">
        <f t="shared" si="1608"/>
        <v>841.31180278731608</v>
      </c>
      <c r="K2199" s="15">
        <f t="shared" si="1585"/>
        <v>3775.9635658008642</v>
      </c>
      <c r="L2199">
        <f t="shared" si="1569"/>
        <v>0.79744553443848842</v>
      </c>
      <c r="M2199">
        <f t="shared" si="1586"/>
        <v>0.2866819884357884</v>
      </c>
      <c r="N2199">
        <f t="shared" si="1570"/>
        <v>0</v>
      </c>
      <c r="O2199">
        <f t="shared" si="1571"/>
        <v>1.1126167183751823E-3</v>
      </c>
      <c r="P2199">
        <f t="shared" si="1572"/>
        <v>1.4731137641660424E-3</v>
      </c>
      <c r="Q2199">
        <f t="shared" si="1609"/>
        <v>2.5857304825412245E-3</v>
      </c>
      <c r="R2199">
        <f t="shared" si="1610"/>
        <v>2.5823903609819565E-3</v>
      </c>
      <c r="S2199">
        <f t="shared" si="1611"/>
        <v>1.7585927165783045E-2</v>
      </c>
      <c r="T2199" s="17">
        <f t="shared" si="1587"/>
        <v>28.554206621338921</v>
      </c>
      <c r="U2199" s="17">
        <f t="shared" si="1588"/>
        <v>11.944277460371364</v>
      </c>
      <c r="V2199">
        <f t="shared" si="1612"/>
        <v>16.609929160967557</v>
      </c>
      <c r="W2199">
        <f t="shared" si="1589"/>
        <v>2961.7352094215039</v>
      </c>
      <c r="X2199">
        <f t="shared" si="1590"/>
        <v>0</v>
      </c>
      <c r="Y2199">
        <f t="shared" si="1573"/>
        <v>14.948936244870801</v>
      </c>
      <c r="Z2199">
        <f t="shared" si="1574"/>
        <v>757.18062250858452</v>
      </c>
      <c r="AA2199">
        <f t="shared" si="1575"/>
        <v>5.5365876872253157</v>
      </c>
      <c r="AB2199">
        <f t="shared" si="1591"/>
        <v>14.948936244870801</v>
      </c>
      <c r="AC2199">
        <v>0</v>
      </c>
      <c r="AD2199">
        <f t="shared" si="1592"/>
        <v>0</v>
      </c>
      <c r="AE2199">
        <f t="shared" si="1576"/>
        <v>0</v>
      </c>
      <c r="AF2199">
        <f t="shared" si="1593"/>
        <v>856.26073903218685</v>
      </c>
      <c r="AG2199">
        <f t="shared" si="1594"/>
        <v>2934.6517630135481</v>
      </c>
      <c r="AH2199">
        <f t="shared" si="1595"/>
        <v>0.22515123696429626</v>
      </c>
      <c r="AI2199">
        <f t="shared" si="1577"/>
        <v>0.32430705566567397</v>
      </c>
      <c r="AJ2199">
        <f t="shared" si="1578"/>
        <v>0.67569294433432603</v>
      </c>
      <c r="AK2199">
        <f t="shared" si="1579"/>
        <v>856.26073903218685</v>
      </c>
      <c r="AL2199">
        <f t="shared" si="1580"/>
        <v>2934.6517630135481</v>
      </c>
      <c r="AM2199">
        <f t="shared" si="1596"/>
        <v>0.22515123696429626</v>
      </c>
      <c r="AN2199">
        <f t="shared" si="1597"/>
        <v>856.26073903218685</v>
      </c>
      <c r="AO2199">
        <f t="shared" si="1597"/>
        <v>2934.6517630135481</v>
      </c>
      <c r="AP2199">
        <f t="shared" si="1581"/>
        <v>722.24608192821302</v>
      </c>
      <c r="AQ2199">
        <f t="shared" si="1582"/>
        <v>666.83657327376909</v>
      </c>
      <c r="AR2199">
        <f t="shared" si="1583"/>
        <v>0</v>
      </c>
      <c r="AS2199">
        <f t="shared" si="1598"/>
        <v>856.26073903218685</v>
      </c>
      <c r="AT2199">
        <f t="shared" si="1584"/>
        <v>0</v>
      </c>
      <c r="AU2199">
        <f t="shared" si="1599"/>
        <v>0.2866819884357884</v>
      </c>
      <c r="AV2199">
        <f t="shared" si="1600"/>
        <v>6.0027397260273974</v>
      </c>
      <c r="AW2199">
        <f t="shared" si="1601"/>
        <v>0.10556374361707029</v>
      </c>
      <c r="AX2199">
        <f t="shared" si="1602"/>
        <v>20</v>
      </c>
      <c r="AY2199">
        <f t="shared" si="1603"/>
        <v>10000</v>
      </c>
      <c r="AZ2199">
        <f t="shared" si="1604"/>
        <v>0</v>
      </c>
      <c r="BA2199">
        <f t="shared" si="1605"/>
        <v>0</v>
      </c>
      <c r="BB2199">
        <f t="shared" si="1606"/>
        <v>0.74460286670779074</v>
      </c>
    </row>
    <row r="2200" spans="6:54" x14ac:dyDescent="0.25">
      <c r="F2200">
        <v>2192</v>
      </c>
      <c r="G2200" t="b">
        <f t="shared" si="1567"/>
        <v>0</v>
      </c>
      <c r="H2200">
        <f t="shared" si="1568"/>
        <v>1.2959229252639199</v>
      </c>
      <c r="I2200">
        <f t="shared" si="1607"/>
        <v>2934.6517630135481</v>
      </c>
      <c r="J2200">
        <f t="shared" si="1608"/>
        <v>856.26073903218685</v>
      </c>
      <c r="K2200" s="15">
        <f t="shared" si="1585"/>
        <v>3790.912502045735</v>
      </c>
      <c r="L2200">
        <f t="shared" si="1569"/>
        <v>0.79744553443848842</v>
      </c>
      <c r="M2200">
        <f t="shared" si="1586"/>
        <v>0.29177592715563161</v>
      </c>
      <c r="N2200">
        <f t="shared" si="1570"/>
        <v>0</v>
      </c>
      <c r="O2200">
        <f t="shared" si="1571"/>
        <v>1.1126167183751823E-3</v>
      </c>
      <c r="P2200">
        <f t="shared" si="1572"/>
        <v>1.4215115771997265E-3</v>
      </c>
      <c r="Q2200">
        <f t="shared" si="1609"/>
        <v>2.5341282955749088E-3</v>
      </c>
      <c r="R2200">
        <f t="shared" si="1610"/>
        <v>2.5309201030283557E-3</v>
      </c>
      <c r="S2200">
        <f t="shared" si="1611"/>
        <v>1.7540513436981195E-2</v>
      </c>
      <c r="T2200" s="17">
        <f t="shared" si="1587"/>
        <v>28.554206621338921</v>
      </c>
      <c r="U2200" s="17">
        <f t="shared" si="1588"/>
        <v>11.950192236146908</v>
      </c>
      <c r="V2200">
        <f t="shared" si="1612"/>
        <v>16.604014385192013</v>
      </c>
      <c r="W2200">
        <f t="shared" si="1589"/>
        <v>2946.8217583232504</v>
      </c>
      <c r="X2200">
        <f t="shared" si="1590"/>
        <v>0</v>
      </c>
      <c r="Y2200">
        <f t="shared" si="1573"/>
        <v>14.943612946672811</v>
      </c>
      <c r="Z2200">
        <f t="shared" si="1574"/>
        <v>770.63466512896821</v>
      </c>
      <c r="AA2200">
        <f t="shared" si="1575"/>
        <v>5.5346161150160542</v>
      </c>
      <c r="AB2200">
        <f t="shared" si="1591"/>
        <v>14.943612946672811</v>
      </c>
      <c r="AC2200">
        <v>0</v>
      </c>
      <c r="AD2200">
        <f t="shared" si="1592"/>
        <v>0</v>
      </c>
      <c r="AE2200">
        <f t="shared" si="1576"/>
        <v>0</v>
      </c>
      <c r="AF2200">
        <f t="shared" si="1593"/>
        <v>871.20435197885968</v>
      </c>
      <c r="AG2200">
        <f t="shared" si="1594"/>
        <v>2934.6517630135481</v>
      </c>
      <c r="AH2200">
        <f t="shared" si="1595"/>
        <v>0.22907847846705195</v>
      </c>
      <c r="AI2200">
        <f t="shared" si="1577"/>
        <v>0.32430910031755816</v>
      </c>
      <c r="AJ2200">
        <f t="shared" si="1578"/>
        <v>0.67569089968244189</v>
      </c>
      <c r="AK2200">
        <f t="shared" si="1579"/>
        <v>871.20435197885968</v>
      </c>
      <c r="AL2200">
        <f t="shared" si="1580"/>
        <v>2934.6517630135481</v>
      </c>
      <c r="AM2200">
        <f t="shared" si="1596"/>
        <v>0.22907847846705195</v>
      </c>
      <c r="AN2200">
        <f t="shared" si="1597"/>
        <v>871.20435197885968</v>
      </c>
      <c r="AO2200">
        <f t="shared" si="1597"/>
        <v>2934.6517630135481</v>
      </c>
      <c r="AP2200">
        <f t="shared" si="1581"/>
        <v>722.24608192821302</v>
      </c>
      <c r="AQ2200">
        <f t="shared" si="1582"/>
        <v>678.47432237920168</v>
      </c>
      <c r="AR2200">
        <f t="shared" si="1583"/>
        <v>0</v>
      </c>
      <c r="AS2200">
        <f t="shared" si="1598"/>
        <v>871.20435197885968</v>
      </c>
      <c r="AT2200">
        <f t="shared" si="1584"/>
        <v>0</v>
      </c>
      <c r="AU2200">
        <f t="shared" si="1599"/>
        <v>0.29177592715563161</v>
      </c>
      <c r="AV2200">
        <f t="shared" si="1600"/>
        <v>6.0054794520547947</v>
      </c>
      <c r="AW2200">
        <f t="shared" si="1601"/>
        <v>0.10533919302428159</v>
      </c>
      <c r="AX2200">
        <f t="shared" si="1602"/>
        <v>20</v>
      </c>
      <c r="AY2200">
        <f t="shared" si="1603"/>
        <v>10000</v>
      </c>
      <c r="AZ2200">
        <f t="shared" si="1604"/>
        <v>0</v>
      </c>
      <c r="BA2200">
        <f t="shared" si="1605"/>
        <v>0</v>
      </c>
      <c r="BB2200">
        <f t="shared" si="1606"/>
        <v>0.74755072904496411</v>
      </c>
    </row>
    <row r="2201" spans="6:54" x14ac:dyDescent="0.25">
      <c r="F2201">
        <v>2193</v>
      </c>
      <c r="G2201" t="b">
        <f t="shared" si="1567"/>
        <v>0</v>
      </c>
      <c r="H2201">
        <f t="shared" si="1568"/>
        <v>1.295934981394629</v>
      </c>
      <c r="I2201">
        <f t="shared" si="1607"/>
        <v>2934.6517630135481</v>
      </c>
      <c r="J2201">
        <f t="shared" si="1608"/>
        <v>871.20435197885968</v>
      </c>
      <c r="K2201" s="15">
        <f t="shared" si="1585"/>
        <v>3805.856114992408</v>
      </c>
      <c r="L2201">
        <f t="shared" si="1569"/>
        <v>0.79744553443848842</v>
      </c>
      <c r="M2201">
        <f t="shared" si="1586"/>
        <v>0.29686805193002985</v>
      </c>
      <c r="N2201">
        <f t="shared" si="1570"/>
        <v>0</v>
      </c>
      <c r="O2201">
        <f t="shared" si="1571"/>
        <v>1.1126167183751823E-3</v>
      </c>
      <c r="P2201">
        <f t="shared" si="1572"/>
        <v>1.3717343978760809E-3</v>
      </c>
      <c r="Q2201">
        <f t="shared" si="1609"/>
        <v>2.4843511162512631E-3</v>
      </c>
      <c r="R2201">
        <f t="shared" si="1610"/>
        <v>2.4812676699997871E-3</v>
      </c>
      <c r="S2201">
        <f t="shared" si="1611"/>
        <v>1.7496119798906102E-2</v>
      </c>
      <c r="T2201" s="17">
        <f t="shared" si="1587"/>
        <v>28.554206621338921</v>
      </c>
      <c r="U2201" s="17">
        <f t="shared" si="1588"/>
        <v>11.95610490567792</v>
      </c>
      <c r="V2201">
        <f t="shared" si="1612"/>
        <v>16.598101715661002</v>
      </c>
      <c r="W2201">
        <f t="shared" si="1589"/>
        <v>2931.9135259218183</v>
      </c>
      <c r="X2201">
        <f t="shared" si="1590"/>
        <v>0</v>
      </c>
      <c r="Y2201">
        <f t="shared" si="1573"/>
        <v>14.938291544094902</v>
      </c>
      <c r="Z2201">
        <f t="shared" si="1574"/>
        <v>784.08391678097371</v>
      </c>
      <c r="AA2201">
        <f t="shared" si="1575"/>
        <v>5.532645244881282</v>
      </c>
      <c r="AB2201">
        <f t="shared" si="1591"/>
        <v>14.938291544094902</v>
      </c>
      <c r="AC2201">
        <v>0</v>
      </c>
      <c r="AD2201">
        <f t="shared" si="1592"/>
        <v>0</v>
      </c>
      <c r="AE2201">
        <f t="shared" si="1576"/>
        <v>0</v>
      </c>
      <c r="AF2201">
        <f t="shared" si="1593"/>
        <v>886.14264352295459</v>
      </c>
      <c r="AG2201">
        <f t="shared" si="1594"/>
        <v>2934.6517630135481</v>
      </c>
      <c r="AH2201">
        <f t="shared" si="1595"/>
        <v>0.23300425387080184</v>
      </c>
      <c r="AI2201">
        <f t="shared" si="1577"/>
        <v>0.32431113892999813</v>
      </c>
      <c r="AJ2201">
        <f t="shared" si="1578"/>
        <v>0.67568886107000181</v>
      </c>
      <c r="AK2201">
        <f t="shared" si="1579"/>
        <v>886.14264352295459</v>
      </c>
      <c r="AL2201">
        <f t="shared" si="1580"/>
        <v>2934.6517630135481</v>
      </c>
      <c r="AM2201">
        <f t="shared" si="1596"/>
        <v>0.23300425387080184</v>
      </c>
      <c r="AN2201">
        <f t="shared" si="1597"/>
        <v>886.14264352295459</v>
      </c>
      <c r="AO2201">
        <f t="shared" si="1597"/>
        <v>2934.6517630135481</v>
      </c>
      <c r="AP2201">
        <f t="shared" si="1581"/>
        <v>722.24608192821302</v>
      </c>
      <c r="AQ2201">
        <f t="shared" si="1582"/>
        <v>690.10792729618981</v>
      </c>
      <c r="AR2201">
        <f t="shared" si="1583"/>
        <v>0</v>
      </c>
      <c r="AS2201">
        <f t="shared" si="1598"/>
        <v>886.14264352295459</v>
      </c>
      <c r="AT2201">
        <f t="shared" si="1584"/>
        <v>0</v>
      </c>
      <c r="AU2201">
        <f t="shared" si="1599"/>
        <v>0.29686805193002985</v>
      </c>
      <c r="AV2201">
        <f t="shared" si="1600"/>
        <v>6.0082191780821921</v>
      </c>
      <c r="AW2201">
        <f t="shared" si="1601"/>
        <v>0.10512052251781119</v>
      </c>
      <c r="AX2201">
        <f t="shared" si="1602"/>
        <v>20</v>
      </c>
      <c r="AY2201">
        <f t="shared" si="1603"/>
        <v>10000</v>
      </c>
      <c r="AZ2201">
        <f t="shared" si="1604"/>
        <v>0</v>
      </c>
      <c r="BA2201">
        <f t="shared" si="1605"/>
        <v>0</v>
      </c>
      <c r="BB2201">
        <f t="shared" si="1606"/>
        <v>0.75049754165190841</v>
      </c>
    </row>
    <row r="2202" spans="6:54" x14ac:dyDescent="0.25">
      <c r="F2202">
        <v>2194</v>
      </c>
      <c r="G2202" t="b">
        <f t="shared" si="1567"/>
        <v>0</v>
      </c>
      <c r="H2202">
        <f t="shared" si="1568"/>
        <v>1.2959470019862041</v>
      </c>
      <c r="I2202">
        <f t="shared" si="1607"/>
        <v>2934.6517630135481</v>
      </c>
      <c r="J2202">
        <f t="shared" si="1608"/>
        <v>886.14264352295459</v>
      </c>
      <c r="K2202" s="15">
        <f t="shared" si="1585"/>
        <v>3820.7944065365027</v>
      </c>
      <c r="L2202">
        <f t="shared" si="1569"/>
        <v>0.79744553443848842</v>
      </c>
      <c r="M2202">
        <f t="shared" si="1586"/>
        <v>0.30195836340492699</v>
      </c>
      <c r="N2202">
        <f t="shared" si="1570"/>
        <v>0</v>
      </c>
      <c r="O2202">
        <f t="shared" si="1571"/>
        <v>1.1126167183751823E-3</v>
      </c>
      <c r="P2202">
        <f t="shared" si="1572"/>
        <v>1.3237170717994387E-3</v>
      </c>
      <c r="Q2202">
        <f t="shared" si="1609"/>
        <v>2.4363337901746208E-3</v>
      </c>
      <c r="R2202">
        <f t="shared" si="1610"/>
        <v>2.4333683377721904E-3</v>
      </c>
      <c r="S2202">
        <f t="shared" si="1611"/>
        <v>1.7452707242498634E-2</v>
      </c>
      <c r="T2202" s="17">
        <f t="shared" si="1587"/>
        <v>28.554206621338921</v>
      </c>
      <c r="U2202" s="17">
        <f t="shared" si="1588"/>
        <v>11.962015469714434</v>
      </c>
      <c r="V2202">
        <f t="shared" si="1612"/>
        <v>16.592191151624487</v>
      </c>
      <c r="W2202">
        <f t="shared" si="1589"/>
        <v>2917.0105106279811</v>
      </c>
      <c r="X2202">
        <f t="shared" si="1590"/>
        <v>0</v>
      </c>
      <c r="Y2202">
        <f t="shared" si="1573"/>
        <v>14.932972036462038</v>
      </c>
      <c r="Z2202">
        <f t="shared" si="1574"/>
        <v>797.52837917065915</v>
      </c>
      <c r="AA2202">
        <f t="shared" si="1575"/>
        <v>5.5306750765709909</v>
      </c>
      <c r="AB2202">
        <f t="shared" si="1591"/>
        <v>14.932972036462038</v>
      </c>
      <c r="AC2202">
        <v>0</v>
      </c>
      <c r="AD2202">
        <f t="shared" si="1592"/>
        <v>0</v>
      </c>
      <c r="AE2202">
        <f t="shared" si="1576"/>
        <v>0</v>
      </c>
      <c r="AF2202">
        <f t="shared" si="1593"/>
        <v>901.07561555941663</v>
      </c>
      <c r="AG2202">
        <f t="shared" si="1594"/>
        <v>2934.6517630135481</v>
      </c>
      <c r="AH2202">
        <f t="shared" si="1595"/>
        <v>0.23692856401955345</v>
      </c>
      <c r="AI2202">
        <f t="shared" si="1577"/>
        <v>0.32431317152075728</v>
      </c>
      <c r="AJ2202">
        <f t="shared" si="1578"/>
        <v>0.67568682847924277</v>
      </c>
      <c r="AK2202">
        <f t="shared" si="1579"/>
        <v>901.07561555941663</v>
      </c>
      <c r="AL2202">
        <f t="shared" si="1580"/>
        <v>2934.6517630135481</v>
      </c>
      <c r="AM2202">
        <f t="shared" si="1596"/>
        <v>0.23692856401955345</v>
      </c>
      <c r="AN2202">
        <f t="shared" si="1597"/>
        <v>901.07561555941663</v>
      </c>
      <c r="AO2202">
        <f t="shared" si="1597"/>
        <v>2934.6517630135481</v>
      </c>
      <c r="AP2202">
        <f t="shared" si="1581"/>
        <v>722.24608192821302</v>
      </c>
      <c r="AQ2202">
        <f t="shared" si="1582"/>
        <v>701.73738950047414</v>
      </c>
      <c r="AR2202">
        <f t="shared" si="1583"/>
        <v>0</v>
      </c>
      <c r="AS2202">
        <f t="shared" si="1598"/>
        <v>901.07561555941663</v>
      </c>
      <c r="AT2202">
        <f t="shared" si="1584"/>
        <v>0</v>
      </c>
      <c r="AU2202">
        <f t="shared" si="1599"/>
        <v>0.30195836340492699</v>
      </c>
      <c r="AV2202">
        <f t="shared" si="1600"/>
        <v>6.0109589041095894</v>
      </c>
      <c r="AW2202">
        <f t="shared" si="1601"/>
        <v>0.10490750600011509</v>
      </c>
      <c r="AX2202">
        <f t="shared" si="1602"/>
        <v>20</v>
      </c>
      <c r="AY2202">
        <f t="shared" si="1603"/>
        <v>10000</v>
      </c>
      <c r="AZ2202">
        <f t="shared" si="1604"/>
        <v>0</v>
      </c>
      <c r="BA2202">
        <f t="shared" si="1605"/>
        <v>0</v>
      </c>
      <c r="BB2202">
        <f t="shared" si="1606"/>
        <v>0.75344330490243128</v>
      </c>
    </row>
    <row r="2203" spans="6:54" x14ac:dyDescent="0.25">
      <c r="F2203">
        <v>2195</v>
      </c>
      <c r="G2203" t="b">
        <f t="shared" si="1567"/>
        <v>0</v>
      </c>
      <c r="H2203">
        <f t="shared" si="1568"/>
        <v>1.2959589871427493</v>
      </c>
      <c r="I2203">
        <f t="shared" si="1607"/>
        <v>2934.6517630135481</v>
      </c>
      <c r="J2203">
        <f t="shared" si="1608"/>
        <v>901.07561555941663</v>
      </c>
      <c r="K2203" s="15">
        <f t="shared" si="1585"/>
        <v>3835.7273785729649</v>
      </c>
      <c r="L2203">
        <f t="shared" si="1569"/>
        <v>0.79744553443848842</v>
      </c>
      <c r="M2203">
        <f t="shared" si="1586"/>
        <v>0.30704686222603672</v>
      </c>
      <c r="N2203">
        <f t="shared" si="1570"/>
        <v>0</v>
      </c>
      <c r="O2203">
        <f t="shared" si="1571"/>
        <v>1.1126167183751823E-3</v>
      </c>
      <c r="P2203">
        <f t="shared" si="1572"/>
        <v>1.2773967921868362E-3</v>
      </c>
      <c r="Q2203">
        <f t="shared" si="1609"/>
        <v>2.3900135105620187E-3</v>
      </c>
      <c r="R2203">
        <f t="shared" si="1610"/>
        <v>2.3871597022712132E-3</v>
      </c>
      <c r="S2203">
        <f t="shared" si="1611"/>
        <v>1.7410238377286329E-2</v>
      </c>
      <c r="T2203" s="17">
        <f t="shared" si="1587"/>
        <v>28.554206621338921</v>
      </c>
      <c r="U2203" s="17">
        <f t="shared" si="1588"/>
        <v>11.967923929006208</v>
      </c>
      <c r="V2203">
        <f t="shared" si="1612"/>
        <v>16.586282692332713</v>
      </c>
      <c r="W2203">
        <f t="shared" si="1589"/>
        <v>2902.1127108523046</v>
      </c>
      <c r="X2203">
        <f t="shared" si="1590"/>
        <v>0</v>
      </c>
      <c r="Y2203">
        <f t="shared" si="1573"/>
        <v>14.927654423099442</v>
      </c>
      <c r="Z2203">
        <f t="shared" si="1574"/>
        <v>810.968054003475</v>
      </c>
      <c r="AA2203">
        <f t="shared" si="1575"/>
        <v>5.5287056098352636</v>
      </c>
      <c r="AB2203">
        <f t="shared" si="1591"/>
        <v>14.927654423099442</v>
      </c>
      <c r="AC2203">
        <v>0</v>
      </c>
      <c r="AD2203">
        <f t="shared" si="1592"/>
        <v>0</v>
      </c>
      <c r="AE2203">
        <f t="shared" si="1576"/>
        <v>0</v>
      </c>
      <c r="AF2203">
        <f t="shared" si="1593"/>
        <v>916.00326998251603</v>
      </c>
      <c r="AG2203">
        <f t="shared" si="1594"/>
        <v>2934.6517630135481</v>
      </c>
      <c r="AH2203">
        <f t="shared" si="1595"/>
        <v>0.24085140975565572</v>
      </c>
      <c r="AI2203">
        <f t="shared" si="1577"/>
        <v>0.32431519810754722</v>
      </c>
      <c r="AJ2203">
        <f t="shared" si="1578"/>
        <v>0.67568480189245284</v>
      </c>
      <c r="AK2203">
        <f t="shared" si="1579"/>
        <v>916.00326998251603</v>
      </c>
      <c r="AL2203">
        <f t="shared" si="1580"/>
        <v>2934.6517630135481</v>
      </c>
      <c r="AM2203">
        <f t="shared" si="1596"/>
        <v>0.24085140975565572</v>
      </c>
      <c r="AN2203">
        <f t="shared" si="1597"/>
        <v>916.00326998251603</v>
      </c>
      <c r="AO2203">
        <f t="shared" si="1597"/>
        <v>2934.6517630135481</v>
      </c>
      <c r="AP2203">
        <f t="shared" si="1581"/>
        <v>722.24608192821302</v>
      </c>
      <c r="AQ2203">
        <f t="shared" si="1582"/>
        <v>713.36271046726961</v>
      </c>
      <c r="AR2203">
        <f t="shared" si="1583"/>
        <v>0</v>
      </c>
      <c r="AS2203">
        <f t="shared" si="1598"/>
        <v>916.00326998251603</v>
      </c>
      <c r="AT2203">
        <f t="shared" si="1584"/>
        <v>0</v>
      </c>
      <c r="AU2203">
        <f t="shared" si="1599"/>
        <v>0.30704686222603672</v>
      </c>
      <c r="AV2203">
        <f t="shared" si="1600"/>
        <v>6.0136986301369859</v>
      </c>
      <c r="AW2203">
        <f t="shared" si="1601"/>
        <v>0.10469992667984518</v>
      </c>
      <c r="AX2203">
        <f t="shared" si="1602"/>
        <v>20</v>
      </c>
      <c r="AY2203">
        <f t="shared" si="1603"/>
        <v>10000</v>
      </c>
      <c r="AZ2203">
        <f t="shared" si="1604"/>
        <v>0</v>
      </c>
      <c r="BA2203">
        <f t="shared" si="1605"/>
        <v>0</v>
      </c>
      <c r="BB2203">
        <f t="shared" si="1606"/>
        <v>0.75638801917020748</v>
      </c>
    </row>
    <row r="2204" spans="6:54" x14ac:dyDescent="0.25">
      <c r="F2204">
        <v>2196</v>
      </c>
      <c r="G2204" t="b">
        <f t="shared" si="1567"/>
        <v>0</v>
      </c>
      <c r="H2204">
        <f t="shared" si="1568"/>
        <v>1.2959709369680679</v>
      </c>
      <c r="I2204">
        <f t="shared" si="1607"/>
        <v>2934.6517630135481</v>
      </c>
      <c r="J2204">
        <f t="shared" si="1608"/>
        <v>916.00326998251603</v>
      </c>
      <c r="K2204" s="15">
        <f t="shared" si="1585"/>
        <v>3850.6550329960642</v>
      </c>
      <c r="L2204">
        <f t="shared" si="1569"/>
        <v>0.79744553443848842</v>
      </c>
      <c r="M2204">
        <f t="shared" si="1586"/>
        <v>0.31213354903884288</v>
      </c>
      <c r="N2204">
        <f t="shared" si="1570"/>
        <v>0</v>
      </c>
      <c r="O2204">
        <f t="shared" si="1571"/>
        <v>1.1126167183751823E-3</v>
      </c>
      <c r="P2204">
        <f t="shared" si="1572"/>
        <v>1.2327130145113449E-3</v>
      </c>
      <c r="Q2204">
        <f t="shared" si="1609"/>
        <v>2.3453297328865272E-3</v>
      </c>
      <c r="R2204">
        <f t="shared" si="1610"/>
        <v>2.3425815959574603E-3</v>
      </c>
      <c r="S2204">
        <f t="shared" si="1611"/>
        <v>1.7368677357825137E-2</v>
      </c>
      <c r="T2204" s="17">
        <f t="shared" si="1587"/>
        <v>28.554206621338921</v>
      </c>
      <c r="U2204" s="17">
        <f t="shared" si="1588"/>
        <v>11.973830284302743</v>
      </c>
      <c r="V2204">
        <f t="shared" si="1612"/>
        <v>16.580376337036178</v>
      </c>
      <c r="W2204">
        <f t="shared" si="1589"/>
        <v>2887.2201250051444</v>
      </c>
      <c r="X2204">
        <f t="shared" si="1590"/>
        <v>0</v>
      </c>
      <c r="Y2204">
        <f t="shared" si="1573"/>
        <v>14.92233870333256</v>
      </c>
      <c r="Z2204">
        <f t="shared" si="1574"/>
        <v>824.40294298426443</v>
      </c>
      <c r="AA2204">
        <f t="shared" si="1575"/>
        <v>5.5267368444242697</v>
      </c>
      <c r="AB2204">
        <f t="shared" si="1591"/>
        <v>14.92233870333256</v>
      </c>
      <c r="AC2204">
        <v>0</v>
      </c>
      <c r="AD2204">
        <f t="shared" si="1592"/>
        <v>0</v>
      </c>
      <c r="AE2204">
        <f t="shared" si="1576"/>
        <v>0</v>
      </c>
      <c r="AF2204">
        <f t="shared" si="1593"/>
        <v>930.9256086858486</v>
      </c>
      <c r="AG2204">
        <f t="shared" si="1594"/>
        <v>2934.6517630135481</v>
      </c>
      <c r="AH2204">
        <f t="shared" si="1595"/>
        <v>0.24477279191980492</v>
      </c>
      <c r="AI2204">
        <f t="shared" si="1577"/>
        <v>0.32431721870802799</v>
      </c>
      <c r="AJ2204">
        <f t="shared" si="1578"/>
        <v>0.67568278129197212</v>
      </c>
      <c r="AK2204">
        <f t="shared" si="1579"/>
        <v>930.9256086858486</v>
      </c>
      <c r="AL2204">
        <f t="shared" si="1580"/>
        <v>2934.6517630135481</v>
      </c>
      <c r="AM2204">
        <f t="shared" si="1596"/>
        <v>0.24477279191980492</v>
      </c>
      <c r="AN2204">
        <f t="shared" si="1597"/>
        <v>930.9256086858486</v>
      </c>
      <c r="AO2204">
        <f t="shared" si="1597"/>
        <v>2934.6517630135481</v>
      </c>
      <c r="AP2204">
        <f t="shared" si="1581"/>
        <v>722.24608192821302</v>
      </c>
      <c r="AQ2204">
        <f t="shared" si="1582"/>
        <v>724.98389167126584</v>
      </c>
      <c r="AR2204">
        <f t="shared" si="1583"/>
        <v>0</v>
      </c>
      <c r="AS2204">
        <f t="shared" si="1598"/>
        <v>930.9256086858486</v>
      </c>
      <c r="AT2204">
        <f t="shared" si="1584"/>
        <v>0</v>
      </c>
      <c r="AU2204">
        <f t="shared" si="1599"/>
        <v>0.31213354903884288</v>
      </c>
      <c r="AV2204">
        <f t="shared" si="1600"/>
        <v>6.0164383561643833</v>
      </c>
      <c r="AW2204">
        <f t="shared" si="1601"/>
        <v>0.104497576651463</v>
      </c>
      <c r="AX2204">
        <f t="shared" si="1602"/>
        <v>20</v>
      </c>
      <c r="AY2204">
        <f t="shared" si="1603"/>
        <v>10000</v>
      </c>
      <c r="AZ2204">
        <f t="shared" si="1604"/>
        <v>0</v>
      </c>
      <c r="BA2204">
        <f t="shared" si="1605"/>
        <v>0</v>
      </c>
      <c r="BB2204">
        <f t="shared" si="1606"/>
        <v>0.75933168482877844</v>
      </c>
    </row>
    <row r="2205" spans="6:54" x14ac:dyDescent="0.25">
      <c r="F2205">
        <v>2197</v>
      </c>
      <c r="G2205" t="b">
        <f t="shared" si="1567"/>
        <v>0</v>
      </c>
      <c r="H2205">
        <f t="shared" si="1568"/>
        <v>1.2959828515656622</v>
      </c>
      <c r="I2205">
        <f t="shared" si="1607"/>
        <v>2934.6517630135481</v>
      </c>
      <c r="J2205">
        <f t="shared" si="1608"/>
        <v>930.9256086858486</v>
      </c>
      <c r="K2205" s="15">
        <f t="shared" si="1585"/>
        <v>3865.5773716993967</v>
      </c>
      <c r="L2205">
        <f t="shared" si="1569"/>
        <v>0.79744553443848842</v>
      </c>
      <c r="M2205">
        <f t="shared" si="1586"/>
        <v>0.31721842448859949</v>
      </c>
      <c r="N2205">
        <f t="shared" si="1570"/>
        <v>0</v>
      </c>
      <c r="O2205">
        <f t="shared" si="1571"/>
        <v>1.1126167183751823E-3</v>
      </c>
      <c r="P2205">
        <f t="shared" si="1572"/>
        <v>1.1896073742765645E-3</v>
      </c>
      <c r="Q2205">
        <f t="shared" si="1609"/>
        <v>2.3022240926517468E-3</v>
      </c>
      <c r="R2205">
        <f t="shared" si="1610"/>
        <v>2.2995760073171168E-3</v>
      </c>
      <c r="S2205">
        <f t="shared" si="1611"/>
        <v>1.7327989813900574E-2</v>
      </c>
      <c r="T2205" s="17">
        <f t="shared" si="1587"/>
        <v>28.554206621338921</v>
      </c>
      <c r="U2205" s="17">
        <f t="shared" si="1588"/>
        <v>11.979734536353266</v>
      </c>
      <c r="V2205">
        <f t="shared" si="1612"/>
        <v>16.574472084985654</v>
      </c>
      <c r="W2205">
        <f t="shared" si="1589"/>
        <v>2872.3327514966472</v>
      </c>
      <c r="X2205">
        <f t="shared" si="1590"/>
        <v>0</v>
      </c>
      <c r="Y2205">
        <f t="shared" si="1573"/>
        <v>14.917024876487089</v>
      </c>
      <c r="Z2205">
        <f t="shared" si="1574"/>
        <v>837.83304781726372</v>
      </c>
      <c r="AA2205">
        <f t="shared" si="1575"/>
        <v>5.5247687800882685</v>
      </c>
      <c r="AB2205">
        <f t="shared" si="1591"/>
        <v>14.917024876487089</v>
      </c>
      <c r="AC2205">
        <v>0</v>
      </c>
      <c r="AD2205">
        <f t="shared" si="1592"/>
        <v>0</v>
      </c>
      <c r="AE2205">
        <f t="shared" si="1576"/>
        <v>0</v>
      </c>
      <c r="AF2205">
        <f t="shared" si="1593"/>
        <v>945.84263356233566</v>
      </c>
      <c r="AG2205">
        <f t="shared" si="1594"/>
        <v>2934.6517630135481</v>
      </c>
      <c r="AH2205">
        <f t="shared" si="1595"/>
        <v>0.24869271135105064</v>
      </c>
      <c r="AI2205">
        <f t="shared" si="1577"/>
        <v>0.32431923333980789</v>
      </c>
      <c r="AJ2205">
        <f t="shared" si="1578"/>
        <v>0.67568076666019206</v>
      </c>
      <c r="AK2205">
        <f t="shared" si="1579"/>
        <v>945.84263356233566</v>
      </c>
      <c r="AL2205">
        <f t="shared" si="1580"/>
        <v>2934.6517630135481</v>
      </c>
      <c r="AM2205">
        <f t="shared" si="1596"/>
        <v>0.24869271135105064</v>
      </c>
      <c r="AN2205">
        <f t="shared" si="1597"/>
        <v>945.84263356233566</v>
      </c>
      <c r="AO2205">
        <f t="shared" si="1597"/>
        <v>2934.6517630135481</v>
      </c>
      <c r="AP2205">
        <f t="shared" si="1581"/>
        <v>722.24608192821302</v>
      </c>
      <c r="AQ2205">
        <f t="shared" si="1582"/>
        <v>736.60093458662755</v>
      </c>
      <c r="AR2205">
        <f t="shared" si="1583"/>
        <v>0</v>
      </c>
      <c r="AS2205">
        <f t="shared" si="1598"/>
        <v>945.84263356233566</v>
      </c>
      <c r="AT2205">
        <f t="shared" si="1584"/>
        <v>0</v>
      </c>
      <c r="AU2205">
        <f t="shared" si="1599"/>
        <v>0.31721842448859949</v>
      </c>
      <c r="AV2205">
        <f t="shared" si="1600"/>
        <v>6.0191780821917806</v>
      </c>
      <c r="AW2205">
        <f t="shared" si="1601"/>
        <v>0.10430025649627277</v>
      </c>
      <c r="AX2205">
        <f t="shared" si="1602"/>
        <v>20</v>
      </c>
      <c r="AY2205">
        <f t="shared" si="1603"/>
        <v>10000</v>
      </c>
      <c r="AZ2205">
        <f t="shared" si="1604"/>
        <v>0</v>
      </c>
      <c r="BA2205">
        <f t="shared" si="1605"/>
        <v>0</v>
      </c>
      <c r="BB2205">
        <f t="shared" si="1606"/>
        <v>0.76227430225155257</v>
      </c>
    </row>
    <row r="2206" spans="6:54" x14ac:dyDescent="0.25">
      <c r="F2206">
        <v>2198</v>
      </c>
      <c r="G2206" t="b">
        <f t="shared" si="1567"/>
        <v>0</v>
      </c>
      <c r="H2206">
        <f t="shared" si="1568"/>
        <v>1.2959947310387356</v>
      </c>
      <c r="I2206">
        <f t="shared" si="1607"/>
        <v>2934.6517630135481</v>
      </c>
      <c r="J2206">
        <f t="shared" si="1608"/>
        <v>945.84263356233566</v>
      </c>
      <c r="K2206" s="15">
        <f t="shared" si="1585"/>
        <v>3880.4943965758839</v>
      </c>
      <c r="L2206">
        <f t="shared" si="1569"/>
        <v>0.79744553443848842</v>
      </c>
      <c r="M2206">
        <f t="shared" si="1586"/>
        <v>0.32230148922033075</v>
      </c>
      <c r="N2206">
        <f t="shared" si="1570"/>
        <v>0</v>
      </c>
      <c r="O2206">
        <f t="shared" si="1571"/>
        <v>1.1126167183751823E-3</v>
      </c>
      <c r="P2206">
        <f t="shared" si="1572"/>
        <v>1.1480236078063991E-3</v>
      </c>
      <c r="Q2206">
        <f t="shared" si="1609"/>
        <v>2.2606403261815813E-3</v>
      </c>
      <c r="R2206">
        <f t="shared" si="1610"/>
        <v>2.2580870032500311E-3</v>
      </c>
      <c r="S2206">
        <f t="shared" si="1611"/>
        <v>1.7288142784269492E-2</v>
      </c>
      <c r="T2206" s="17">
        <f t="shared" si="1587"/>
        <v>28.554206621338921</v>
      </c>
      <c r="U2206" s="17">
        <f t="shared" si="1588"/>
        <v>11.985636685906746</v>
      </c>
      <c r="V2206">
        <f t="shared" si="1612"/>
        <v>16.568569935432173</v>
      </c>
      <c r="W2206">
        <f t="shared" si="1589"/>
        <v>2857.4505887367591</v>
      </c>
      <c r="X2206">
        <f t="shared" si="1590"/>
        <v>0</v>
      </c>
      <c r="Y2206">
        <f t="shared" si="1573"/>
        <v>14.911712941888956</v>
      </c>
      <c r="Z2206">
        <f t="shared" si="1574"/>
        <v>851.25837020610209</v>
      </c>
      <c r="AA2206">
        <f t="shared" si="1575"/>
        <v>5.5228014165776065</v>
      </c>
      <c r="AB2206">
        <f t="shared" si="1591"/>
        <v>14.911712941888956</v>
      </c>
      <c r="AC2206">
        <v>0</v>
      </c>
      <c r="AD2206">
        <f t="shared" si="1592"/>
        <v>0</v>
      </c>
      <c r="AE2206">
        <f t="shared" si="1576"/>
        <v>0</v>
      </c>
      <c r="AF2206">
        <f t="shared" si="1593"/>
        <v>960.7543465042246</v>
      </c>
      <c r="AG2206">
        <f t="shared" si="1594"/>
        <v>2934.6517630135481</v>
      </c>
      <c r="AH2206">
        <f t="shared" si="1595"/>
        <v>0.25261116888680163</v>
      </c>
      <c r="AI2206">
        <f t="shared" si="1577"/>
        <v>0.32432124202044416</v>
      </c>
      <c r="AJ2206">
        <f t="shared" si="1578"/>
        <v>0.67567875797955579</v>
      </c>
      <c r="AK2206">
        <f t="shared" si="1579"/>
        <v>960.7543465042246</v>
      </c>
      <c r="AL2206">
        <f t="shared" si="1580"/>
        <v>2934.6517630135481</v>
      </c>
      <c r="AM2206">
        <f t="shared" si="1596"/>
        <v>0.25261116888680163</v>
      </c>
      <c r="AN2206">
        <f t="shared" si="1597"/>
        <v>960.7543465042246</v>
      </c>
      <c r="AO2206">
        <f t="shared" si="1597"/>
        <v>2934.6517630135481</v>
      </c>
      <c r="AP2206">
        <f t="shared" si="1581"/>
        <v>722.24608192821302</v>
      </c>
      <c r="AQ2206">
        <f t="shared" si="1582"/>
        <v>748.2138406869941</v>
      </c>
      <c r="AR2206">
        <f t="shared" si="1583"/>
        <v>0</v>
      </c>
      <c r="AS2206">
        <f t="shared" si="1598"/>
        <v>960.7543465042246</v>
      </c>
      <c r="AT2206">
        <f t="shared" si="1584"/>
        <v>0</v>
      </c>
      <c r="AU2206">
        <f t="shared" si="1599"/>
        <v>0.32230148922033075</v>
      </c>
      <c r="AV2206">
        <f t="shared" si="1600"/>
        <v>6.021917808219178</v>
      </c>
      <c r="AW2206">
        <f t="shared" si="1601"/>
        <v>0.10410777490362834</v>
      </c>
      <c r="AX2206">
        <f t="shared" si="1602"/>
        <v>20</v>
      </c>
      <c r="AY2206">
        <f t="shared" si="1603"/>
        <v>10000</v>
      </c>
      <c r="AZ2206">
        <f t="shared" si="1604"/>
        <v>0</v>
      </c>
      <c r="BA2206">
        <f t="shared" si="1605"/>
        <v>0</v>
      </c>
      <c r="BB2206">
        <f t="shared" si="1606"/>
        <v>0.76521587181180539</v>
      </c>
    </row>
    <row r="2207" spans="6:54" x14ac:dyDescent="0.25">
      <c r="F2207">
        <v>2199</v>
      </c>
      <c r="G2207" t="b">
        <f t="shared" si="1567"/>
        <v>0</v>
      </c>
      <c r="H2207">
        <f t="shared" si="1568"/>
        <v>1.2960065754901935</v>
      </c>
      <c r="I2207">
        <f t="shared" si="1607"/>
        <v>2934.6517630135481</v>
      </c>
      <c r="J2207">
        <f t="shared" si="1608"/>
        <v>960.7543465042246</v>
      </c>
      <c r="K2207" s="15">
        <f t="shared" si="1585"/>
        <v>3895.4061095177726</v>
      </c>
      <c r="L2207">
        <f t="shared" si="1569"/>
        <v>0.79744553443848842</v>
      </c>
      <c r="M2207">
        <f t="shared" si="1586"/>
        <v>0.3273827438788311</v>
      </c>
      <c r="N2207">
        <f t="shared" si="1570"/>
        <v>0</v>
      </c>
      <c r="O2207">
        <f t="shared" si="1571"/>
        <v>1.1126167183751823E-3</v>
      </c>
      <c r="P2207">
        <f t="shared" si="1572"/>
        <v>1.1079074759385778E-3</v>
      </c>
      <c r="Q2207">
        <f t="shared" si="1609"/>
        <v>2.2205241943137602E-3</v>
      </c>
      <c r="R2207">
        <f t="shared" si="1610"/>
        <v>2.2180606542524517E-3</v>
      </c>
      <c r="S2207">
        <f t="shared" si="1611"/>
        <v>1.7249104653738002E-2</v>
      </c>
      <c r="T2207" s="17">
        <f t="shared" si="1587"/>
        <v>28.554206621338921</v>
      </c>
      <c r="U2207" s="17">
        <f t="shared" si="1588"/>
        <v>11.991536733711877</v>
      </c>
      <c r="V2207">
        <f t="shared" si="1612"/>
        <v>16.562669887627045</v>
      </c>
      <c r="W2207">
        <f t="shared" si="1589"/>
        <v>2842.573635135223</v>
      </c>
      <c r="X2207">
        <f t="shared" si="1590"/>
        <v>0</v>
      </c>
      <c r="Y2207">
        <f t="shared" si="1573"/>
        <v>14.906402898864341</v>
      </c>
      <c r="Z2207">
        <f t="shared" si="1574"/>
        <v>864.67891185380211</v>
      </c>
      <c r="AA2207">
        <f t="shared" si="1575"/>
        <v>5.5208347536427231</v>
      </c>
      <c r="AB2207">
        <f t="shared" si="1591"/>
        <v>14.906402898864341</v>
      </c>
      <c r="AC2207">
        <v>0</v>
      </c>
      <c r="AD2207">
        <f t="shared" si="1592"/>
        <v>0</v>
      </c>
      <c r="AE2207">
        <f t="shared" si="1576"/>
        <v>0</v>
      </c>
      <c r="AF2207">
        <f t="shared" si="1593"/>
        <v>975.66074940308897</v>
      </c>
      <c r="AG2207">
        <f t="shared" si="1594"/>
        <v>2934.6517630135481</v>
      </c>
      <c r="AH2207">
        <f t="shared" si="1595"/>
        <v>0.25652816536283168</v>
      </c>
      <c r="AI2207">
        <f t="shared" si="1577"/>
        <v>0.32432324476744273</v>
      </c>
      <c r="AJ2207">
        <f t="shared" si="1578"/>
        <v>0.67567675523255732</v>
      </c>
      <c r="AK2207">
        <f t="shared" si="1579"/>
        <v>975.66074940308897</v>
      </c>
      <c r="AL2207">
        <f t="shared" si="1580"/>
        <v>2934.6517630135481</v>
      </c>
      <c r="AM2207">
        <f t="shared" si="1596"/>
        <v>0.25652816536283168</v>
      </c>
      <c r="AN2207">
        <f t="shared" si="1597"/>
        <v>975.66074940308897</v>
      </c>
      <c r="AO2207">
        <f t="shared" si="1597"/>
        <v>2934.6517630135481</v>
      </c>
      <c r="AP2207">
        <f t="shared" si="1581"/>
        <v>722.24608192821302</v>
      </c>
      <c r="AQ2207">
        <f t="shared" si="1582"/>
        <v>759.82261144548067</v>
      </c>
      <c r="AR2207">
        <f t="shared" si="1583"/>
        <v>0</v>
      </c>
      <c r="AS2207">
        <f t="shared" si="1598"/>
        <v>975.66074940308897</v>
      </c>
      <c r="AT2207">
        <f t="shared" si="1584"/>
        <v>0</v>
      </c>
      <c r="AU2207">
        <f t="shared" si="1599"/>
        <v>0.3273827438788311</v>
      </c>
      <c r="AV2207">
        <f t="shared" si="1600"/>
        <v>6.0246575342465754</v>
      </c>
      <c r="AW2207">
        <f t="shared" si="1601"/>
        <v>0.10391994831115033</v>
      </c>
      <c r="AX2207">
        <f t="shared" si="1602"/>
        <v>20</v>
      </c>
      <c r="AY2207">
        <f t="shared" si="1603"/>
        <v>10000</v>
      </c>
      <c r="AZ2207">
        <f t="shared" si="1604"/>
        <v>0</v>
      </c>
      <c r="BA2207">
        <f t="shared" si="1605"/>
        <v>0</v>
      </c>
      <c r="BB2207">
        <f t="shared" si="1606"/>
        <v>0.76815639388267953</v>
      </c>
    </row>
    <row r="2208" spans="6:54" x14ac:dyDescent="0.25">
      <c r="F2208">
        <v>2200</v>
      </c>
      <c r="G2208" t="b">
        <f t="shared" si="1567"/>
        <v>0</v>
      </c>
      <c r="H2208">
        <f t="shared" si="1568"/>
        <v>1.2960183850226423</v>
      </c>
      <c r="I2208">
        <f t="shared" si="1607"/>
        <v>2934.6517630135481</v>
      </c>
      <c r="J2208">
        <f t="shared" si="1608"/>
        <v>975.66074940308897</v>
      </c>
      <c r="K2208" s="15">
        <f t="shared" si="1585"/>
        <v>3910.3125124166372</v>
      </c>
      <c r="L2208">
        <f t="shared" si="1569"/>
        <v>0.79744553443848842</v>
      </c>
      <c r="M2208">
        <f t="shared" si="1586"/>
        <v>0.33246218910866554</v>
      </c>
      <c r="N2208">
        <f t="shared" si="1570"/>
        <v>0</v>
      </c>
      <c r="O2208">
        <f t="shared" si="1571"/>
        <v>1.1126167183751823E-3</v>
      </c>
      <c r="P2208">
        <f t="shared" si="1572"/>
        <v>1.0692066905145399E-3</v>
      </c>
      <c r="Q2208">
        <f t="shared" si="1609"/>
        <v>2.1818234088897223E-3</v>
      </c>
      <c r="R2208">
        <f t="shared" si="1610"/>
        <v>2.1794449622938306E-3</v>
      </c>
      <c r="S2208">
        <f t="shared" si="1611"/>
        <v>1.7210845093384462E-2</v>
      </c>
      <c r="T2208" s="17">
        <f t="shared" si="1587"/>
        <v>28.554206621338921</v>
      </c>
      <c r="U2208" s="17">
        <f t="shared" si="1588"/>
        <v>11.997434680517085</v>
      </c>
      <c r="V2208">
        <f t="shared" si="1612"/>
        <v>16.556771940821836</v>
      </c>
      <c r="W2208">
        <f t="shared" si="1589"/>
        <v>2827.7018891015796</v>
      </c>
      <c r="X2208">
        <f t="shared" si="1590"/>
        <v>0</v>
      </c>
      <c r="Y2208">
        <f t="shared" si="1573"/>
        <v>14.901094746739652</v>
      </c>
      <c r="Z2208">
        <f t="shared" si="1574"/>
        <v>878.09467446278006</v>
      </c>
      <c r="AA2208">
        <f t="shared" si="1575"/>
        <v>5.5188687910341425</v>
      </c>
      <c r="AB2208">
        <f t="shared" si="1591"/>
        <v>14.901094746739652</v>
      </c>
      <c r="AC2208">
        <v>0</v>
      </c>
      <c r="AD2208">
        <f t="shared" si="1592"/>
        <v>0</v>
      </c>
      <c r="AE2208">
        <f t="shared" si="1576"/>
        <v>0</v>
      </c>
      <c r="AF2208">
        <f t="shared" si="1593"/>
        <v>990.56184414982863</v>
      </c>
      <c r="AG2208">
        <f t="shared" si="1594"/>
        <v>2934.6517630135481</v>
      </c>
      <c r="AH2208">
        <f t="shared" si="1595"/>
        <v>0.26044370161328562</v>
      </c>
      <c r="AI2208">
        <f t="shared" si="1577"/>
        <v>0.32432524159825832</v>
      </c>
      <c r="AJ2208">
        <f t="shared" si="1578"/>
        <v>0.67567475840174163</v>
      </c>
      <c r="AK2208">
        <f t="shared" si="1579"/>
        <v>990.56184414982863</v>
      </c>
      <c r="AL2208">
        <f t="shared" si="1580"/>
        <v>2934.6517630135481</v>
      </c>
      <c r="AM2208">
        <f t="shared" si="1596"/>
        <v>0.26044370161328562</v>
      </c>
      <c r="AN2208">
        <f t="shared" si="1597"/>
        <v>990.56184414982863</v>
      </c>
      <c r="AO2208">
        <f t="shared" si="1597"/>
        <v>2934.6517630135481</v>
      </c>
      <c r="AP2208">
        <f t="shared" si="1581"/>
        <v>722.24608192821302</v>
      </c>
      <c r="AQ2208">
        <f t="shared" si="1582"/>
        <v>771.42724833467719</v>
      </c>
      <c r="AR2208">
        <f t="shared" si="1583"/>
        <v>0</v>
      </c>
      <c r="AS2208">
        <f t="shared" si="1598"/>
        <v>990.56184414982863</v>
      </c>
      <c r="AT2208">
        <f t="shared" si="1584"/>
        <v>0</v>
      </c>
      <c r="AU2208">
        <f t="shared" si="1599"/>
        <v>0.33246218910866554</v>
      </c>
      <c r="AV2208">
        <f t="shared" si="1600"/>
        <v>6.0273972602739727</v>
      </c>
      <c r="AW2208">
        <f t="shared" si="1601"/>
        <v>0.10373660056286525</v>
      </c>
      <c r="AX2208">
        <f t="shared" si="1602"/>
        <v>20</v>
      </c>
      <c r="AY2208">
        <f t="shared" si="1603"/>
        <v>10000</v>
      </c>
      <c r="AZ2208">
        <f t="shared" si="1604"/>
        <v>0</v>
      </c>
      <c r="BA2208">
        <f t="shared" si="1605"/>
        <v>0</v>
      </c>
      <c r="BB2208">
        <f t="shared" si="1606"/>
        <v>0.77109586883718484</v>
      </c>
    </row>
    <row r="2209" spans="6:54" x14ac:dyDescent="0.25">
      <c r="F2209">
        <v>2201</v>
      </c>
      <c r="G2209" t="b">
        <f t="shared" si="1567"/>
        <v>0</v>
      </c>
      <c r="H2209">
        <f t="shared" si="1568"/>
        <v>1.296030159738393</v>
      </c>
      <c r="I2209">
        <f t="shared" si="1607"/>
        <v>2934.6517630135481</v>
      </c>
      <c r="J2209">
        <f t="shared" si="1608"/>
        <v>990.56184414982863</v>
      </c>
      <c r="K2209" s="15">
        <f t="shared" si="1585"/>
        <v>3925.2136071633768</v>
      </c>
      <c r="L2209">
        <f t="shared" si="1569"/>
        <v>0.79744553443848842</v>
      </c>
      <c r="M2209">
        <f t="shared" si="1586"/>
        <v>0.33753982555416939</v>
      </c>
      <c r="N2209">
        <f t="shared" si="1570"/>
        <v>0</v>
      </c>
      <c r="O2209">
        <f t="shared" si="1571"/>
        <v>1.1126167183751823E-3</v>
      </c>
      <c r="P2209">
        <f t="shared" si="1572"/>
        <v>1.0318708435623119E-3</v>
      </c>
      <c r="Q2209">
        <f t="shared" si="1609"/>
        <v>2.1444875619374944E-3</v>
      </c>
      <c r="R2209">
        <f t="shared" si="1610"/>
        <v>2.1421897912928811E-3</v>
      </c>
      <c r="S2209">
        <f t="shared" si="1611"/>
        <v>1.7173335003748867E-2</v>
      </c>
      <c r="T2209" s="17">
        <f t="shared" si="1587"/>
        <v>28.554206621338921</v>
      </c>
      <c r="U2209" s="17">
        <f t="shared" si="1588"/>
        <v>12.003330527070538</v>
      </c>
      <c r="V2209">
        <f t="shared" si="1612"/>
        <v>16.550876094268382</v>
      </c>
      <c r="W2209">
        <f t="shared" si="1589"/>
        <v>2812.8353490451768</v>
      </c>
      <c r="X2209">
        <f t="shared" si="1590"/>
        <v>0</v>
      </c>
      <c r="Y2209">
        <f t="shared" si="1573"/>
        <v>14.895788484841544</v>
      </c>
      <c r="Z2209">
        <f t="shared" si="1574"/>
        <v>891.50565973484584</v>
      </c>
      <c r="AA2209">
        <f t="shared" si="1575"/>
        <v>5.5169035285024801</v>
      </c>
      <c r="AB2209">
        <f t="shared" si="1591"/>
        <v>14.895788484841544</v>
      </c>
      <c r="AC2209">
        <v>0</v>
      </c>
      <c r="AD2209">
        <f t="shared" si="1592"/>
        <v>0</v>
      </c>
      <c r="AE2209">
        <f t="shared" si="1576"/>
        <v>0</v>
      </c>
      <c r="AF2209">
        <f t="shared" si="1593"/>
        <v>1005.4576326346702</v>
      </c>
      <c r="AG2209">
        <f t="shared" si="1594"/>
        <v>2934.6517630135481</v>
      </c>
      <c r="AH2209">
        <f t="shared" si="1595"/>
        <v>0.26435777847068498</v>
      </c>
      <c r="AI2209">
        <f t="shared" si="1577"/>
        <v>0.32432723253029494</v>
      </c>
      <c r="AJ2209">
        <f t="shared" si="1578"/>
        <v>0.67567276746970506</v>
      </c>
      <c r="AK2209">
        <f t="shared" si="1579"/>
        <v>1005.4576326346702</v>
      </c>
      <c r="AL2209">
        <f t="shared" si="1580"/>
        <v>2934.6517630135481</v>
      </c>
      <c r="AM2209">
        <f t="shared" si="1596"/>
        <v>0.26435777847068498</v>
      </c>
      <c r="AN2209">
        <f t="shared" si="1597"/>
        <v>1005.4576326346702</v>
      </c>
      <c r="AO2209">
        <f t="shared" si="1597"/>
        <v>2934.6517630135481</v>
      </c>
      <c r="AP2209">
        <f t="shared" si="1581"/>
        <v>722.24608192821302</v>
      </c>
      <c r="AQ2209">
        <f t="shared" si="1582"/>
        <v>783.02775282664982</v>
      </c>
      <c r="AR2209">
        <f t="shared" si="1583"/>
        <v>0</v>
      </c>
      <c r="AS2209">
        <f t="shared" si="1598"/>
        <v>1005.4576326346702</v>
      </c>
      <c r="AT2209">
        <f t="shared" si="1584"/>
        <v>0</v>
      </c>
      <c r="AU2209">
        <f t="shared" si="1599"/>
        <v>0.33753982555416939</v>
      </c>
      <c r="AV2209">
        <f t="shared" si="1600"/>
        <v>6.0301369863013701</v>
      </c>
      <c r="AW2209">
        <f t="shared" si="1601"/>
        <v>0.10355756258425002</v>
      </c>
      <c r="AX2209">
        <f t="shared" si="1602"/>
        <v>20</v>
      </c>
      <c r="AY2209">
        <f t="shared" si="1603"/>
        <v>10000</v>
      </c>
      <c r="AZ2209">
        <f t="shared" si="1604"/>
        <v>0</v>
      </c>
      <c r="BA2209">
        <f t="shared" si="1605"/>
        <v>0</v>
      </c>
      <c r="BB2209">
        <f t="shared" si="1606"/>
        <v>0.77403429704819793</v>
      </c>
    </row>
    <row r="2210" spans="6:54" x14ac:dyDescent="0.25">
      <c r="F2210">
        <v>2202</v>
      </c>
      <c r="G2210" t="b">
        <f t="shared" si="1567"/>
        <v>0</v>
      </c>
      <c r="H2210">
        <f t="shared" si="1568"/>
        <v>1.2960418997394596</v>
      </c>
      <c r="I2210">
        <f t="shared" si="1607"/>
        <v>2934.6517630135481</v>
      </c>
      <c r="J2210">
        <f t="shared" si="1608"/>
        <v>1005.4576326346702</v>
      </c>
      <c r="K2210" s="15">
        <f t="shared" si="1585"/>
        <v>3940.1093956482182</v>
      </c>
      <c r="L2210">
        <f t="shared" si="1569"/>
        <v>0.79744553443848842</v>
      </c>
      <c r="M2210">
        <f t="shared" si="1586"/>
        <v>0.34261565385944853</v>
      </c>
      <c r="N2210">
        <f t="shared" si="1570"/>
        <v>0</v>
      </c>
      <c r="O2210">
        <f t="shared" si="1571"/>
        <v>1.1126167183751823E-3</v>
      </c>
      <c r="P2210">
        <f t="shared" si="1572"/>
        <v>9.9585133907284908E-4</v>
      </c>
      <c r="Q2210">
        <f t="shared" si="1609"/>
        <v>2.1084680574480312E-3</v>
      </c>
      <c r="R2210">
        <f t="shared" si="1610"/>
        <v>2.1062468000977441E-3</v>
      </c>
      <c r="S2210">
        <f t="shared" si="1611"/>
        <v>1.7136546460821384E-2</v>
      </c>
      <c r="T2210" s="17">
        <f t="shared" si="1587"/>
        <v>28.554206621338921</v>
      </c>
      <c r="U2210" s="17">
        <f t="shared" si="1588"/>
        <v>12.009224274120134</v>
      </c>
      <c r="V2210">
        <f t="shared" si="1612"/>
        <v>16.544982347218784</v>
      </c>
      <c r="W2210">
        <f t="shared" si="1589"/>
        <v>2797.9740133751634</v>
      </c>
      <c r="X2210">
        <f t="shared" si="1590"/>
        <v>0</v>
      </c>
      <c r="Y2210">
        <f t="shared" si="1573"/>
        <v>14.890484112496907</v>
      </c>
      <c r="Z2210">
        <f t="shared" si="1574"/>
        <v>904.91186937120312</v>
      </c>
      <c r="AA2210">
        <f t="shared" si="1575"/>
        <v>5.5149389657984376</v>
      </c>
      <c r="AB2210">
        <f t="shared" si="1591"/>
        <v>14.890484112496907</v>
      </c>
      <c r="AC2210">
        <v>0</v>
      </c>
      <c r="AD2210">
        <f t="shared" si="1592"/>
        <v>0</v>
      </c>
      <c r="AE2210">
        <f t="shared" si="1576"/>
        <v>0</v>
      </c>
      <c r="AF2210">
        <f t="shared" si="1593"/>
        <v>1020.3481167471671</v>
      </c>
      <c r="AG2210">
        <f t="shared" si="1594"/>
        <v>2934.6517630135481</v>
      </c>
      <c r="AH2210">
        <f t="shared" si="1595"/>
        <v>0.26827039676593389</v>
      </c>
      <c r="AI2210">
        <f t="shared" si="1577"/>
        <v>0.32432921758090577</v>
      </c>
      <c r="AJ2210">
        <f t="shared" si="1578"/>
        <v>0.67567078241909428</v>
      </c>
      <c r="AK2210">
        <f t="shared" si="1579"/>
        <v>1020.3481167471671</v>
      </c>
      <c r="AL2210">
        <f t="shared" si="1580"/>
        <v>2934.6517630135481</v>
      </c>
      <c r="AM2210">
        <f t="shared" si="1596"/>
        <v>0.26827039676593389</v>
      </c>
      <c r="AN2210">
        <f t="shared" si="1597"/>
        <v>1020.3481167471671</v>
      </c>
      <c r="AO2210">
        <f t="shared" si="1597"/>
        <v>2934.6517630135481</v>
      </c>
      <c r="AP2210">
        <f t="shared" si="1581"/>
        <v>722.24608192821302</v>
      </c>
      <c r="AQ2210">
        <f t="shared" si="1582"/>
        <v>794.62412639293996</v>
      </c>
      <c r="AR2210">
        <f t="shared" si="1583"/>
        <v>0</v>
      </c>
      <c r="AS2210">
        <f t="shared" si="1598"/>
        <v>1020.3481167471671</v>
      </c>
      <c r="AT2210">
        <f t="shared" si="1584"/>
        <v>0</v>
      </c>
      <c r="AU2210">
        <f t="shared" si="1599"/>
        <v>0.34261565385944853</v>
      </c>
      <c r="AV2210">
        <f t="shared" si="1600"/>
        <v>6.0328767123287674</v>
      </c>
      <c r="AW2210">
        <f t="shared" si="1601"/>
        <v>0.10338267207322928</v>
      </c>
      <c r="AX2210">
        <f t="shared" si="1602"/>
        <v>20</v>
      </c>
      <c r="AY2210">
        <f t="shared" si="1603"/>
        <v>10000</v>
      </c>
      <c r="AZ2210">
        <f t="shared" si="1604"/>
        <v>0</v>
      </c>
      <c r="BA2210">
        <f t="shared" si="1605"/>
        <v>0</v>
      </c>
      <c r="BB2210">
        <f t="shared" si="1606"/>
        <v>0.77697167888846297</v>
      </c>
    </row>
    <row r="2211" spans="6:54" x14ac:dyDescent="0.25">
      <c r="F2211">
        <v>2203</v>
      </c>
      <c r="G2211" t="b">
        <f t="shared" si="1567"/>
        <v>0</v>
      </c>
      <c r="H2211">
        <f t="shared" si="1568"/>
        <v>1.2960536051275613</v>
      </c>
      <c r="I2211">
        <f t="shared" si="1607"/>
        <v>2934.6517630135481</v>
      </c>
      <c r="J2211">
        <f t="shared" si="1608"/>
        <v>1020.3481167471671</v>
      </c>
      <c r="K2211" s="15">
        <f t="shared" si="1585"/>
        <v>3954.999879760715</v>
      </c>
      <c r="L2211">
        <f t="shared" si="1569"/>
        <v>0.79744553443848842</v>
      </c>
      <c r="M2211">
        <f t="shared" si="1586"/>
        <v>0.34768967466837958</v>
      </c>
      <c r="N2211">
        <f t="shared" si="1570"/>
        <v>0</v>
      </c>
      <c r="O2211">
        <f t="shared" si="1571"/>
        <v>1.1126167183751823E-3</v>
      </c>
      <c r="P2211">
        <f t="shared" si="1572"/>
        <v>9.6110132727403612E-4</v>
      </c>
      <c r="Q2211">
        <f t="shared" si="1609"/>
        <v>2.0737180456492183E-3</v>
      </c>
      <c r="R2211">
        <f t="shared" si="1610"/>
        <v>2.071569377883109E-3</v>
      </c>
      <c r="S2211">
        <f t="shared" si="1611"/>
        <v>1.7100452664673551E-2</v>
      </c>
      <c r="T2211" s="17">
        <f t="shared" si="1587"/>
        <v>28.554206621338921</v>
      </c>
      <c r="U2211" s="17">
        <f t="shared" si="1588"/>
        <v>12.0151159224135</v>
      </c>
      <c r="V2211">
        <f t="shared" si="1612"/>
        <v>16.53909069892542</v>
      </c>
      <c r="W2211">
        <f t="shared" si="1589"/>
        <v>2783.1178805004956</v>
      </c>
      <c r="X2211">
        <f t="shared" si="1590"/>
        <v>0</v>
      </c>
      <c r="Y2211">
        <f t="shared" si="1573"/>
        <v>14.885181629032878</v>
      </c>
      <c r="Z2211">
        <f t="shared" si="1574"/>
        <v>918.31330507245036</v>
      </c>
      <c r="AA2211">
        <f t="shared" si="1575"/>
        <v>5.5129751026728107</v>
      </c>
      <c r="AB2211">
        <f t="shared" si="1591"/>
        <v>14.885181629032878</v>
      </c>
      <c r="AC2211">
        <v>0</v>
      </c>
      <c r="AD2211">
        <f t="shared" si="1592"/>
        <v>0</v>
      </c>
      <c r="AE2211">
        <f t="shared" si="1576"/>
        <v>0</v>
      </c>
      <c r="AF2211">
        <f t="shared" si="1593"/>
        <v>1035.2332983761999</v>
      </c>
      <c r="AG2211">
        <f t="shared" si="1594"/>
        <v>2934.6517630135481</v>
      </c>
      <c r="AH2211">
        <f t="shared" si="1595"/>
        <v>0.27218155732832511</v>
      </c>
      <c r="AI2211">
        <f t="shared" si="1577"/>
        <v>0.32433119676739325</v>
      </c>
      <c r="AJ2211">
        <f t="shared" si="1578"/>
        <v>0.67566880323260681</v>
      </c>
      <c r="AK2211">
        <f t="shared" si="1579"/>
        <v>1035.2332983761999</v>
      </c>
      <c r="AL2211">
        <f t="shared" si="1580"/>
        <v>2934.6517630135481</v>
      </c>
      <c r="AM2211">
        <f t="shared" si="1596"/>
        <v>0.27218155732832511</v>
      </c>
      <c r="AN2211">
        <f t="shared" si="1597"/>
        <v>1035.2332983761999</v>
      </c>
      <c r="AO2211">
        <f t="shared" si="1597"/>
        <v>2934.6517630135481</v>
      </c>
      <c r="AP2211">
        <f t="shared" si="1581"/>
        <v>722.24608192821302</v>
      </c>
      <c r="AQ2211">
        <f t="shared" si="1582"/>
        <v>806.21637050456536</v>
      </c>
      <c r="AR2211">
        <f t="shared" si="1583"/>
        <v>0</v>
      </c>
      <c r="AS2211">
        <f t="shared" si="1598"/>
        <v>1035.2332983761999</v>
      </c>
      <c r="AT2211">
        <f t="shared" si="1584"/>
        <v>0</v>
      </c>
      <c r="AU2211">
        <f t="shared" si="1599"/>
        <v>0.34768967466837958</v>
      </c>
      <c r="AV2211">
        <f t="shared" si="1600"/>
        <v>6.0356164383561648</v>
      </c>
      <c r="AW2211">
        <f t="shared" si="1601"/>
        <v>0.10321177320623516</v>
      </c>
      <c r="AX2211">
        <f t="shared" si="1602"/>
        <v>20</v>
      </c>
      <c r="AY2211">
        <f t="shared" si="1603"/>
        <v>10000</v>
      </c>
      <c r="AZ2211">
        <f t="shared" si="1604"/>
        <v>0</v>
      </c>
      <c r="BA2211">
        <f t="shared" si="1605"/>
        <v>0</v>
      </c>
      <c r="BB2211">
        <f t="shared" si="1606"/>
        <v>0.77990801473059124</v>
      </c>
    </row>
    <row r="2212" spans="6:54" x14ac:dyDescent="0.25">
      <c r="F2212">
        <v>2204</v>
      </c>
      <c r="G2212" t="b">
        <f t="shared" si="1567"/>
        <v>0</v>
      </c>
      <c r="H2212">
        <f t="shared" si="1568"/>
        <v>1.2960652760041227</v>
      </c>
      <c r="I2212">
        <f t="shared" si="1607"/>
        <v>2934.6517630135481</v>
      </c>
      <c r="J2212">
        <f t="shared" si="1608"/>
        <v>1035.2332983761999</v>
      </c>
      <c r="K2212" s="15">
        <f t="shared" si="1585"/>
        <v>3969.885061389748</v>
      </c>
      <c r="L2212">
        <f t="shared" si="1569"/>
        <v>0.79744553443848842</v>
      </c>
      <c r="M2212">
        <f t="shared" si="1586"/>
        <v>0.35276188862460972</v>
      </c>
      <c r="N2212">
        <f t="shared" si="1570"/>
        <v>0</v>
      </c>
      <c r="O2212">
        <f t="shared" si="1571"/>
        <v>1.1126167183751823E-3</v>
      </c>
      <c r="P2212">
        <f t="shared" si="1572"/>
        <v>9.2757564131010532E-4</v>
      </c>
      <c r="Q2212">
        <f t="shared" si="1609"/>
        <v>2.0401923596852878E-3</v>
      </c>
      <c r="R2212">
        <f t="shared" si="1610"/>
        <v>2.0381125818756951E-3</v>
      </c>
      <c r="S2212">
        <f t="shared" si="1611"/>
        <v>1.7065027890585473E-2</v>
      </c>
      <c r="T2212" s="17">
        <f t="shared" si="1587"/>
        <v>28.554206621338921</v>
      </c>
      <c r="U2212" s="17">
        <f t="shared" si="1588"/>
        <v>12.021005472698004</v>
      </c>
      <c r="V2212">
        <f t="shared" si="1612"/>
        <v>16.533201148640917</v>
      </c>
      <c r="W2212">
        <f t="shared" si="1589"/>
        <v>2768.2669488299398</v>
      </c>
      <c r="X2212">
        <f t="shared" si="1590"/>
        <v>0</v>
      </c>
      <c r="Y2212">
        <f t="shared" si="1573"/>
        <v>14.879881033776826</v>
      </c>
      <c r="Z2212">
        <f t="shared" si="1574"/>
        <v>931.70996853857991</v>
      </c>
      <c r="AA2212">
        <f t="shared" si="1575"/>
        <v>5.5110119388764769</v>
      </c>
      <c r="AB2212">
        <f t="shared" si="1591"/>
        <v>14.879881033776826</v>
      </c>
      <c r="AC2212">
        <v>0</v>
      </c>
      <c r="AD2212">
        <f t="shared" si="1592"/>
        <v>0</v>
      </c>
      <c r="AE2212">
        <f t="shared" si="1576"/>
        <v>0</v>
      </c>
      <c r="AF2212">
        <f t="shared" si="1593"/>
        <v>1050.1131794099767</v>
      </c>
      <c r="AG2212">
        <f t="shared" si="1594"/>
        <v>2934.6517630135481</v>
      </c>
      <c r="AH2212">
        <f t="shared" si="1595"/>
        <v>0.27609126098554537</v>
      </c>
      <c r="AI2212">
        <f t="shared" si="1577"/>
        <v>0.32433317010700952</v>
      </c>
      <c r="AJ2212">
        <f t="shared" si="1578"/>
        <v>0.67566682989299054</v>
      </c>
      <c r="AK2212">
        <f t="shared" si="1579"/>
        <v>1050.1131794099767</v>
      </c>
      <c r="AL2212">
        <f t="shared" si="1580"/>
        <v>2934.6517630135481</v>
      </c>
      <c r="AM2212">
        <f t="shared" si="1596"/>
        <v>0.27609126098554537</v>
      </c>
      <c r="AN2212">
        <f t="shared" si="1597"/>
        <v>1050.1131794099767</v>
      </c>
      <c r="AO2212">
        <f t="shared" si="1597"/>
        <v>2934.6517630135481</v>
      </c>
      <c r="AP2212">
        <f t="shared" si="1581"/>
        <v>722.24608192821302</v>
      </c>
      <c r="AQ2212">
        <f t="shared" si="1582"/>
        <v>817.80448663202003</v>
      </c>
      <c r="AR2212">
        <f t="shared" si="1583"/>
        <v>0</v>
      </c>
      <c r="AS2212">
        <f t="shared" si="1598"/>
        <v>1050.1131794099767</v>
      </c>
      <c r="AT2212">
        <f t="shared" si="1584"/>
        <v>0</v>
      </c>
      <c r="AU2212">
        <f t="shared" si="1599"/>
        <v>0.35276188862460972</v>
      </c>
      <c r="AV2212">
        <f t="shared" si="1600"/>
        <v>6.0383561643835613</v>
      </c>
      <c r="AW2212">
        <f t="shared" si="1601"/>
        <v>0.1030447163584942</v>
      </c>
      <c r="AX2212">
        <f t="shared" si="1602"/>
        <v>20</v>
      </c>
      <c r="AY2212">
        <f t="shared" si="1603"/>
        <v>10000</v>
      </c>
      <c r="AZ2212">
        <f t="shared" si="1604"/>
        <v>0</v>
      </c>
      <c r="BA2212">
        <f t="shared" si="1605"/>
        <v>0</v>
      </c>
      <c r="BB2212">
        <f t="shared" si="1606"/>
        <v>0.78284330494706167</v>
      </c>
    </row>
    <row r="2213" spans="6:54" x14ac:dyDescent="0.25">
      <c r="F2213">
        <v>2205</v>
      </c>
      <c r="G2213" t="b">
        <f t="shared" si="1567"/>
        <v>0</v>
      </c>
      <c r="H2213">
        <f t="shared" si="1568"/>
        <v>1.2960769124702753</v>
      </c>
      <c r="I2213">
        <f t="shared" si="1607"/>
        <v>2934.6517630135481</v>
      </c>
      <c r="J2213">
        <f t="shared" si="1608"/>
        <v>1050.1131794099767</v>
      </c>
      <c r="K2213" s="15">
        <f t="shared" si="1585"/>
        <v>3984.7649424235251</v>
      </c>
      <c r="L2213">
        <f t="shared" si="1569"/>
        <v>0.79744553443848842</v>
      </c>
      <c r="M2213">
        <f t="shared" si="1586"/>
        <v>0.35783229637155717</v>
      </c>
      <c r="N2213">
        <f t="shared" si="1570"/>
        <v>0</v>
      </c>
      <c r="O2213">
        <f t="shared" si="1571"/>
        <v>1.1126167183751823E-3</v>
      </c>
      <c r="P2213">
        <f t="shared" si="1572"/>
        <v>8.9523073623766166E-4</v>
      </c>
      <c r="Q2213">
        <f t="shared" si="1609"/>
        <v>2.007847454612844E-3</v>
      </c>
      <c r="R2213">
        <f t="shared" si="1610"/>
        <v>2.0058330773253807E-3</v>
      </c>
      <c r="S2213">
        <f t="shared" si="1611"/>
        <v>1.703024744253161E-2</v>
      </c>
      <c r="T2213" s="17">
        <f t="shared" si="1587"/>
        <v>28.554206621338921</v>
      </c>
      <c r="U2213" s="17">
        <f t="shared" si="1588"/>
        <v>12.026892925720741</v>
      </c>
      <c r="V2213">
        <f t="shared" si="1612"/>
        <v>16.527313695618179</v>
      </c>
      <c r="W2213">
        <f t="shared" si="1589"/>
        <v>2753.4212167720725</v>
      </c>
      <c r="X2213">
        <f t="shared" si="1590"/>
        <v>0</v>
      </c>
      <c r="Y2213">
        <f t="shared" si="1573"/>
        <v>14.874582326056363</v>
      </c>
      <c r="Z2213">
        <f t="shared" si="1574"/>
        <v>945.10186146897911</v>
      </c>
      <c r="AA2213">
        <f t="shared" si="1575"/>
        <v>5.5090494741604079</v>
      </c>
      <c r="AB2213">
        <f t="shared" si="1591"/>
        <v>14.874582326056363</v>
      </c>
      <c r="AC2213">
        <v>0</v>
      </c>
      <c r="AD2213">
        <f t="shared" si="1592"/>
        <v>0</v>
      </c>
      <c r="AE2213">
        <f t="shared" si="1576"/>
        <v>0</v>
      </c>
      <c r="AF2213">
        <f t="shared" si="1593"/>
        <v>1064.987761736033</v>
      </c>
      <c r="AG2213">
        <f t="shared" si="1594"/>
        <v>2934.6517630135481</v>
      </c>
      <c r="AH2213">
        <f t="shared" si="1595"/>
        <v>0.2799995085636815</v>
      </c>
      <c r="AI2213">
        <f t="shared" si="1577"/>
        <v>0.3243351376169562</v>
      </c>
      <c r="AJ2213">
        <f t="shared" si="1578"/>
        <v>0.67566486238304369</v>
      </c>
      <c r="AK2213">
        <f t="shared" si="1579"/>
        <v>1064.987761736033</v>
      </c>
      <c r="AL2213">
        <f t="shared" si="1580"/>
        <v>2934.6517630135481</v>
      </c>
      <c r="AM2213">
        <f t="shared" si="1596"/>
        <v>0.2799995085636815</v>
      </c>
      <c r="AN2213">
        <f t="shared" si="1597"/>
        <v>1064.987761736033</v>
      </c>
      <c r="AO2213">
        <f t="shared" si="1597"/>
        <v>2934.6517630135481</v>
      </c>
      <c r="AP2213">
        <f t="shared" si="1581"/>
        <v>722.24608192821302</v>
      </c>
      <c r="AQ2213">
        <f t="shared" si="1582"/>
        <v>829.38847624527386</v>
      </c>
      <c r="AR2213">
        <f t="shared" si="1583"/>
        <v>0</v>
      </c>
      <c r="AS2213">
        <f t="shared" si="1598"/>
        <v>1064.987761736033</v>
      </c>
      <c r="AT2213">
        <f t="shared" si="1584"/>
        <v>0</v>
      </c>
      <c r="AU2213">
        <f t="shared" si="1599"/>
        <v>0.35783229637155717</v>
      </c>
      <c r="AV2213">
        <f t="shared" si="1600"/>
        <v>6.0410958904109586</v>
      </c>
      <c r="AW2213">
        <f t="shared" si="1601"/>
        <v>0.10288135783775945</v>
      </c>
      <c r="AX2213">
        <f t="shared" si="1602"/>
        <v>20</v>
      </c>
      <c r="AY2213">
        <f t="shared" si="1603"/>
        <v>10000</v>
      </c>
      <c r="AZ2213">
        <f t="shared" si="1604"/>
        <v>0</v>
      </c>
      <c r="BA2213">
        <f t="shared" si="1605"/>
        <v>0</v>
      </c>
      <c r="BB2213">
        <f t="shared" si="1606"/>
        <v>0.7857775499102202</v>
      </c>
    </row>
    <row r="2214" spans="6:54" x14ac:dyDescent="0.25">
      <c r="F2214">
        <v>2206</v>
      </c>
      <c r="G2214" t="b">
        <f t="shared" si="1567"/>
        <v>0</v>
      </c>
      <c r="H2214">
        <f t="shared" si="1568"/>
        <v>1.2960885146268579</v>
      </c>
      <c r="I2214">
        <f t="shared" si="1607"/>
        <v>2934.6517630135481</v>
      </c>
      <c r="J2214">
        <f t="shared" si="1608"/>
        <v>1064.987761736033</v>
      </c>
      <c r="K2214" s="15">
        <f t="shared" si="1585"/>
        <v>3999.6395247495811</v>
      </c>
      <c r="L2214">
        <f t="shared" si="1569"/>
        <v>0.79744553443848842</v>
      </c>
      <c r="M2214">
        <f t="shared" si="1586"/>
        <v>0.36290089855241076</v>
      </c>
      <c r="N2214">
        <f t="shared" si="1570"/>
        <v>0</v>
      </c>
      <c r="O2214">
        <f t="shared" si="1571"/>
        <v>1.1126167183751823E-3</v>
      </c>
      <c r="P2214">
        <f t="shared" si="1572"/>
        <v>8.6402463025282499E-4</v>
      </c>
      <c r="Q2214">
        <f t="shared" si="1609"/>
        <v>1.9766413486280074E-3</v>
      </c>
      <c r="R2214">
        <f t="shared" si="1610"/>
        <v>1.9746890796411565E-3</v>
      </c>
      <c r="S2214">
        <f t="shared" si="1611"/>
        <v>1.6996087608896343E-2</v>
      </c>
      <c r="T2214" s="17">
        <f t="shared" si="1587"/>
        <v>28.554206621338921</v>
      </c>
      <c r="U2214" s="17">
        <f t="shared" si="1588"/>
        <v>12.032778282228545</v>
      </c>
      <c r="V2214">
        <f t="shared" si="1612"/>
        <v>16.521428339110376</v>
      </c>
      <c r="W2214">
        <f t="shared" si="1589"/>
        <v>2738.5806827352862</v>
      </c>
      <c r="X2214">
        <f t="shared" si="1590"/>
        <v>0</v>
      </c>
      <c r="Y2214">
        <f t="shared" si="1573"/>
        <v>14.869285505199338</v>
      </c>
      <c r="Z2214">
        <f t="shared" si="1574"/>
        <v>958.48898556242978</v>
      </c>
      <c r="AA2214">
        <f t="shared" si="1575"/>
        <v>5.5070877082756615</v>
      </c>
      <c r="AB2214">
        <f t="shared" si="1591"/>
        <v>14.869285505199338</v>
      </c>
      <c r="AC2214">
        <v>0</v>
      </c>
      <c r="AD2214">
        <f t="shared" si="1592"/>
        <v>0</v>
      </c>
      <c r="AE2214">
        <f t="shared" si="1576"/>
        <v>0</v>
      </c>
      <c r="AF2214">
        <f t="shared" si="1593"/>
        <v>1079.8570472412323</v>
      </c>
      <c r="AG2214">
        <f t="shared" si="1594"/>
        <v>2934.6517630135481</v>
      </c>
      <c r="AH2214">
        <f t="shared" si="1595"/>
        <v>0.2839063008872259</v>
      </c>
      <c r="AI2214">
        <f t="shared" si="1577"/>
        <v>0.32433709931438504</v>
      </c>
      <c r="AJ2214">
        <f t="shared" si="1578"/>
        <v>0.67566290068561496</v>
      </c>
      <c r="AK2214">
        <f t="shared" si="1579"/>
        <v>1079.8570472412323</v>
      </c>
      <c r="AL2214">
        <f t="shared" si="1580"/>
        <v>2934.6517630135481</v>
      </c>
      <c r="AM2214">
        <f t="shared" si="1596"/>
        <v>0.2839063008872259</v>
      </c>
      <c r="AN2214">
        <f t="shared" si="1597"/>
        <v>1079.8570472412323</v>
      </c>
      <c r="AO2214">
        <f t="shared" si="1597"/>
        <v>2934.6517630135481</v>
      </c>
      <c r="AP2214">
        <f t="shared" si="1581"/>
        <v>722.24608192821302</v>
      </c>
      <c r="AQ2214">
        <f t="shared" si="1582"/>
        <v>840.96834081377381</v>
      </c>
      <c r="AR2214">
        <f t="shared" si="1583"/>
        <v>0</v>
      </c>
      <c r="AS2214">
        <f t="shared" si="1598"/>
        <v>1079.8570472412323</v>
      </c>
      <c r="AT2214">
        <f t="shared" si="1584"/>
        <v>0</v>
      </c>
      <c r="AU2214">
        <f t="shared" si="1599"/>
        <v>0.36290089855241076</v>
      </c>
      <c r="AV2214">
        <f t="shared" si="1600"/>
        <v>6.043835616438356</v>
      </c>
      <c r="AW2214">
        <f t="shared" si="1601"/>
        <v>0.10272155963075433</v>
      </c>
      <c r="AX2214">
        <f t="shared" si="1602"/>
        <v>20</v>
      </c>
      <c r="AY2214">
        <f t="shared" si="1603"/>
        <v>10000</v>
      </c>
      <c r="AZ2214">
        <f t="shared" si="1604"/>
        <v>0</v>
      </c>
      <c r="BA2214">
        <f t="shared" si="1605"/>
        <v>0</v>
      </c>
      <c r="BB2214">
        <f t="shared" si="1606"/>
        <v>0.78871074999228008</v>
      </c>
    </row>
    <row r="2215" spans="6:54" x14ac:dyDescent="0.25">
      <c r="F2215">
        <v>2207</v>
      </c>
      <c r="G2215" t="b">
        <f t="shared" si="1567"/>
        <v>0</v>
      </c>
      <c r="H2215">
        <f t="shared" si="1568"/>
        <v>1.2961000825744169</v>
      </c>
      <c r="I2215">
        <f t="shared" si="1607"/>
        <v>2934.6517630135481</v>
      </c>
      <c r="J2215">
        <f t="shared" si="1608"/>
        <v>1079.8570472412323</v>
      </c>
      <c r="K2215" s="15">
        <f t="shared" si="1585"/>
        <v>4014.5088102547807</v>
      </c>
      <c r="L2215">
        <f t="shared" si="1569"/>
        <v>0.79744553443848842</v>
      </c>
      <c r="M2215">
        <f t="shared" si="1586"/>
        <v>0.36796769581013045</v>
      </c>
      <c r="N2215">
        <f t="shared" si="1570"/>
        <v>0</v>
      </c>
      <c r="O2215">
        <f t="shared" si="1571"/>
        <v>1.1126167183751823E-3</v>
      </c>
      <c r="P2215">
        <f t="shared" si="1572"/>
        <v>8.3391684806716486E-4</v>
      </c>
      <c r="Q2215">
        <f t="shared" si="1609"/>
        <v>1.9465335664423473E-3</v>
      </c>
      <c r="R2215">
        <f t="shared" si="1610"/>
        <v>1.9446402986154077E-3</v>
      </c>
      <c r="S2215">
        <f t="shared" si="1611"/>
        <v>1.696252562029843E-2</v>
      </c>
      <c r="T2215" s="17">
        <f t="shared" si="1587"/>
        <v>28.554206621338921</v>
      </c>
      <c r="U2215" s="17">
        <f t="shared" si="1588"/>
        <v>12.038661542967983</v>
      </c>
      <c r="V2215">
        <f t="shared" si="1612"/>
        <v>16.515545078370938</v>
      </c>
      <c r="W2215">
        <f t="shared" si="1589"/>
        <v>2723.7453451277852</v>
      </c>
      <c r="X2215">
        <f t="shared" si="1590"/>
        <v>0</v>
      </c>
      <c r="Y2215">
        <f t="shared" si="1573"/>
        <v>14.863990570533844</v>
      </c>
      <c r="Z2215">
        <f t="shared" si="1574"/>
        <v>971.87134251710904</v>
      </c>
      <c r="AA2215">
        <f t="shared" si="1575"/>
        <v>5.5051266409733852</v>
      </c>
      <c r="AB2215">
        <f t="shared" si="1591"/>
        <v>14.863990570533844</v>
      </c>
      <c r="AC2215">
        <v>0</v>
      </c>
      <c r="AD2215">
        <f t="shared" si="1592"/>
        <v>0</v>
      </c>
      <c r="AE2215">
        <f t="shared" si="1576"/>
        <v>0</v>
      </c>
      <c r="AF2215">
        <f t="shared" si="1593"/>
        <v>1094.7210378117661</v>
      </c>
      <c r="AG2215">
        <f t="shared" si="1594"/>
        <v>2934.6517630135481</v>
      </c>
      <c r="AH2215">
        <f t="shared" si="1595"/>
        <v>0.28781163877908256</v>
      </c>
      <c r="AI2215">
        <f t="shared" si="1577"/>
        <v>0.32433905521639733</v>
      </c>
      <c r="AJ2215">
        <f t="shared" si="1578"/>
        <v>0.67566094478360272</v>
      </c>
      <c r="AK2215">
        <f t="shared" si="1579"/>
        <v>1094.7210378117661</v>
      </c>
      <c r="AL2215">
        <f t="shared" si="1580"/>
        <v>2934.6517630135481</v>
      </c>
      <c r="AM2215">
        <f t="shared" si="1596"/>
        <v>0.28781163877908256</v>
      </c>
      <c r="AN2215">
        <f t="shared" si="1597"/>
        <v>1094.7210378117661</v>
      </c>
      <c r="AO2215">
        <f t="shared" si="1597"/>
        <v>2934.6517630135481</v>
      </c>
      <c r="AP2215">
        <f t="shared" si="1581"/>
        <v>722.24608192821302</v>
      </c>
      <c r="AQ2215">
        <f t="shared" si="1582"/>
        <v>852.54408180644339</v>
      </c>
      <c r="AR2215">
        <f t="shared" si="1583"/>
        <v>0</v>
      </c>
      <c r="AS2215">
        <f t="shared" si="1598"/>
        <v>1094.7210378117661</v>
      </c>
      <c r="AT2215">
        <f t="shared" si="1584"/>
        <v>0</v>
      </c>
      <c r="AU2215">
        <f t="shared" si="1599"/>
        <v>0.36796769581013045</v>
      </c>
      <c r="AV2215">
        <f t="shared" si="1600"/>
        <v>6.0465753424657533</v>
      </c>
      <c r="AW2215">
        <f t="shared" si="1601"/>
        <v>0.10256518916164009</v>
      </c>
      <c r="AX2215">
        <f t="shared" si="1602"/>
        <v>20</v>
      </c>
      <c r="AY2215">
        <f t="shared" si="1603"/>
        <v>10000</v>
      </c>
      <c r="AZ2215">
        <f t="shared" si="1604"/>
        <v>0</v>
      </c>
      <c r="BA2215">
        <f t="shared" si="1605"/>
        <v>0</v>
      </c>
      <c r="BB2215">
        <f t="shared" si="1606"/>
        <v>0.79164290556532257</v>
      </c>
    </row>
    <row r="2216" spans="6:54" x14ac:dyDescent="0.25">
      <c r="F2216">
        <v>2208</v>
      </c>
      <c r="G2216" t="b">
        <f t="shared" si="1567"/>
        <v>0</v>
      </c>
      <c r="H2216">
        <f t="shared" si="1568"/>
        <v>1.2961116164132078</v>
      </c>
      <c r="I2216">
        <f t="shared" si="1607"/>
        <v>2934.6517630135481</v>
      </c>
      <c r="J2216">
        <f t="shared" si="1608"/>
        <v>1094.7210378117661</v>
      </c>
      <c r="K2216" s="15">
        <f t="shared" si="1585"/>
        <v>4029.3728008253142</v>
      </c>
      <c r="L2216">
        <f t="shared" si="1569"/>
        <v>0.79744553443848842</v>
      </c>
      <c r="M2216">
        <f t="shared" si="1586"/>
        <v>0.37303268878744716</v>
      </c>
      <c r="N2216">
        <f t="shared" si="1570"/>
        <v>0</v>
      </c>
      <c r="O2216">
        <f t="shared" si="1571"/>
        <v>1.1126167183751823E-3</v>
      </c>
      <c r="P2216">
        <f t="shared" si="1572"/>
        <v>8.0486836635318296E-4</v>
      </c>
      <c r="Q2216">
        <f t="shared" si="1609"/>
        <v>1.9174850847283654E-3</v>
      </c>
      <c r="R2216">
        <f t="shared" si="1610"/>
        <v>1.915647884658811E-3</v>
      </c>
      <c r="S2216">
        <f t="shared" si="1611"/>
        <v>1.6929539609410901E-2</v>
      </c>
      <c r="T2216" s="17">
        <f t="shared" si="1587"/>
        <v>28.554206621338921</v>
      </c>
      <c r="U2216" s="17">
        <f t="shared" si="1588"/>
        <v>12.044542708685356</v>
      </c>
      <c r="V2216">
        <f t="shared" si="1612"/>
        <v>16.509663912653565</v>
      </c>
      <c r="W2216">
        <f t="shared" si="1589"/>
        <v>2708.9152023575939</v>
      </c>
      <c r="X2216">
        <f t="shared" si="1590"/>
        <v>0</v>
      </c>
      <c r="Y2216">
        <f t="shared" si="1573"/>
        <v>14.858697521388208</v>
      </c>
      <c r="Z2216">
        <f t="shared" si="1574"/>
        <v>985.24893403058957</v>
      </c>
      <c r="AA2216">
        <f t="shared" si="1575"/>
        <v>5.5031662720048127</v>
      </c>
      <c r="AB2216">
        <f t="shared" si="1591"/>
        <v>14.858697521388208</v>
      </c>
      <c r="AC2216">
        <v>0</v>
      </c>
      <c r="AD2216">
        <f t="shared" si="1592"/>
        <v>0</v>
      </c>
      <c r="AE2216">
        <f t="shared" si="1576"/>
        <v>0</v>
      </c>
      <c r="AF2216">
        <f t="shared" si="1593"/>
        <v>1109.5797353331543</v>
      </c>
      <c r="AG2216">
        <f t="shared" si="1594"/>
        <v>2934.6517630135481</v>
      </c>
      <c r="AH2216">
        <f t="shared" si="1595"/>
        <v>0.29171552306057252</v>
      </c>
      <c r="AI2216">
        <f t="shared" si="1577"/>
        <v>0.32434100534004467</v>
      </c>
      <c r="AJ2216">
        <f t="shared" si="1578"/>
        <v>0.67565899465995538</v>
      </c>
      <c r="AK2216">
        <f t="shared" si="1579"/>
        <v>1109.5797353331543</v>
      </c>
      <c r="AL2216">
        <f t="shared" si="1580"/>
        <v>2934.6517630135481</v>
      </c>
      <c r="AM2216">
        <f t="shared" si="1596"/>
        <v>0.29171552306057252</v>
      </c>
      <c r="AN2216">
        <f t="shared" si="1597"/>
        <v>1109.5797353331543</v>
      </c>
      <c r="AO2216">
        <f t="shared" si="1597"/>
        <v>2934.6517630135481</v>
      </c>
      <c r="AP2216">
        <f t="shared" si="1581"/>
        <v>722.24608192821302</v>
      </c>
      <c r="AQ2216">
        <f t="shared" si="1582"/>
        <v>864.11570069168283</v>
      </c>
      <c r="AR2216">
        <f t="shared" si="1583"/>
        <v>0</v>
      </c>
      <c r="AS2216">
        <f t="shared" si="1598"/>
        <v>1109.5797353331543</v>
      </c>
      <c r="AT2216">
        <f t="shared" si="1584"/>
        <v>0</v>
      </c>
      <c r="AU2216">
        <f t="shared" si="1599"/>
        <v>0.37303268878744716</v>
      </c>
      <c r="AV2216">
        <f t="shared" si="1600"/>
        <v>6.0493150684931507</v>
      </c>
      <c r="AW2216">
        <f t="shared" si="1601"/>
        <v>0.10241211906186101</v>
      </c>
      <c r="AX2216">
        <f t="shared" si="1602"/>
        <v>20</v>
      </c>
      <c r="AY2216">
        <f t="shared" si="1603"/>
        <v>10000</v>
      </c>
      <c r="AZ2216">
        <f t="shared" si="1604"/>
        <v>0</v>
      </c>
      <c r="BA2216">
        <f t="shared" si="1605"/>
        <v>0</v>
      </c>
      <c r="BB2216">
        <f t="shared" si="1606"/>
        <v>0.79457401700129582</v>
      </c>
    </row>
    <row r="2217" spans="6:54" x14ac:dyDescent="0.25">
      <c r="F2217">
        <v>2209</v>
      </c>
      <c r="G2217" t="b">
        <f t="shared" si="1567"/>
        <v>0</v>
      </c>
      <c r="H2217">
        <f t="shared" si="1568"/>
        <v>1.2961231162431968</v>
      </c>
      <c r="I2217">
        <f t="shared" si="1607"/>
        <v>2934.6517630135481</v>
      </c>
      <c r="J2217">
        <f t="shared" si="1608"/>
        <v>1109.5797353331543</v>
      </c>
      <c r="K2217" s="15">
        <f t="shared" si="1585"/>
        <v>4044.2314983467022</v>
      </c>
      <c r="L2217">
        <f t="shared" si="1569"/>
        <v>0.79744553443848842</v>
      </c>
      <c r="M2217">
        <f t="shared" si="1586"/>
        <v>0.37809587812686307</v>
      </c>
      <c r="N2217">
        <f t="shared" si="1570"/>
        <v>0</v>
      </c>
      <c r="O2217">
        <f t="shared" si="1571"/>
        <v>1.1126167183751823E-3</v>
      </c>
      <c r="P2217">
        <f t="shared" si="1572"/>
        <v>7.768415611830317E-4</v>
      </c>
      <c r="Q2217">
        <f t="shared" si="1609"/>
        <v>1.8894582795582139E-3</v>
      </c>
      <c r="R2217">
        <f t="shared" si="1610"/>
        <v>1.8876743769764559E-3</v>
      </c>
      <c r="S2217">
        <f t="shared" si="1611"/>
        <v>1.6897108572669885E-2</v>
      </c>
      <c r="T2217" s="17">
        <f t="shared" si="1587"/>
        <v>28.554206621338921</v>
      </c>
      <c r="U2217" s="17">
        <f t="shared" si="1588"/>
        <v>12.050421780126698</v>
      </c>
      <c r="V2217">
        <f t="shared" si="1612"/>
        <v>16.503784841212223</v>
      </c>
      <c r="W2217">
        <f t="shared" si="1589"/>
        <v>2694.0902528325569</v>
      </c>
      <c r="X2217">
        <f t="shared" si="1590"/>
        <v>0</v>
      </c>
      <c r="Y2217">
        <f t="shared" si="1573"/>
        <v>14.853406357091002</v>
      </c>
      <c r="Z2217">
        <f t="shared" si="1574"/>
        <v>998.62176179983885</v>
      </c>
      <c r="AA2217">
        <f t="shared" si="1575"/>
        <v>5.5012066011212708</v>
      </c>
      <c r="AB2217">
        <f t="shared" si="1591"/>
        <v>14.853406357091002</v>
      </c>
      <c r="AC2217">
        <v>0</v>
      </c>
      <c r="AD2217">
        <f t="shared" si="1592"/>
        <v>0</v>
      </c>
      <c r="AE2217">
        <f t="shared" si="1576"/>
        <v>0</v>
      </c>
      <c r="AF2217">
        <f t="shared" si="1593"/>
        <v>1124.4331416902453</v>
      </c>
      <c r="AG2217">
        <f t="shared" si="1594"/>
        <v>2934.6517630135481</v>
      </c>
      <c r="AH2217">
        <f t="shared" si="1595"/>
        <v>0.29561795455143941</v>
      </c>
      <c r="AI2217">
        <f t="shared" si="1577"/>
        <v>0.32434294970232902</v>
      </c>
      <c r="AJ2217">
        <f t="shared" si="1578"/>
        <v>0.67565705029767109</v>
      </c>
      <c r="AK2217">
        <f t="shared" si="1579"/>
        <v>1124.4331416902453</v>
      </c>
      <c r="AL2217">
        <f t="shared" si="1580"/>
        <v>2934.6517630135481</v>
      </c>
      <c r="AM2217">
        <f t="shared" si="1596"/>
        <v>0.29561795455143941</v>
      </c>
      <c r="AN2217">
        <f t="shared" si="1597"/>
        <v>1124.4331416902453</v>
      </c>
      <c r="AO2217">
        <f t="shared" si="1597"/>
        <v>2934.6517630135481</v>
      </c>
      <c r="AP2217">
        <f t="shared" si="1581"/>
        <v>722.24608192821302</v>
      </c>
      <c r="AQ2217">
        <f t="shared" si="1582"/>
        <v>875.68319893736964</v>
      </c>
      <c r="AR2217">
        <f t="shared" si="1583"/>
        <v>0</v>
      </c>
      <c r="AS2217">
        <f t="shared" si="1598"/>
        <v>1124.4331416902453</v>
      </c>
      <c r="AT2217">
        <f t="shared" si="1584"/>
        <v>0</v>
      </c>
      <c r="AU2217">
        <f t="shared" si="1599"/>
        <v>0.37809587812686307</v>
      </c>
      <c r="AV2217">
        <f t="shared" si="1600"/>
        <v>6.0520547945205481</v>
      </c>
      <c r="AW2217">
        <f t="shared" si="1601"/>
        <v>0.10226222695076104</v>
      </c>
      <c r="AX2217">
        <f t="shared" si="1602"/>
        <v>20</v>
      </c>
      <c r="AY2217">
        <f t="shared" si="1603"/>
        <v>10000</v>
      </c>
      <c r="AZ2217">
        <f t="shared" si="1604"/>
        <v>0</v>
      </c>
      <c r="BA2217">
        <f t="shared" si="1605"/>
        <v>0</v>
      </c>
      <c r="BB2217">
        <f t="shared" si="1606"/>
        <v>0.79750408467201572</v>
      </c>
    </row>
    <row r="2218" spans="6:54" x14ac:dyDescent="0.25">
      <c r="F2218">
        <v>2210</v>
      </c>
      <c r="G2218" t="b">
        <f t="shared" si="1567"/>
        <v>0</v>
      </c>
      <c r="H2218">
        <f t="shared" si="1568"/>
        <v>1.2961345821640595</v>
      </c>
      <c r="I2218">
        <f t="shared" si="1607"/>
        <v>2934.6517630135481</v>
      </c>
      <c r="J2218">
        <f t="shared" si="1608"/>
        <v>1124.4331416902453</v>
      </c>
      <c r="K2218" s="15">
        <f t="shared" si="1585"/>
        <v>4059.0849047037937</v>
      </c>
      <c r="L2218">
        <f t="shared" si="1569"/>
        <v>0.79744553443848842</v>
      </c>
      <c r="M2218">
        <f t="shared" si="1586"/>
        <v>0.38315726447065135</v>
      </c>
      <c r="N2218">
        <f t="shared" si="1570"/>
        <v>0</v>
      </c>
      <c r="O2218">
        <f t="shared" si="1571"/>
        <v>1.1126167183751823E-3</v>
      </c>
      <c r="P2218">
        <f t="shared" si="1572"/>
        <v>7.4980015738701207E-4</v>
      </c>
      <c r="Q2218">
        <f t="shared" si="1609"/>
        <v>1.8624168757621945E-3</v>
      </c>
      <c r="R2218">
        <f t="shared" si="1610"/>
        <v>1.8606836536136928E-3</v>
      </c>
      <c r="S2218">
        <f t="shared" si="1611"/>
        <v>1.6865212333772268E-2</v>
      </c>
      <c r="T2218" s="17">
        <f t="shared" si="1587"/>
        <v>28.554206621338921</v>
      </c>
      <c r="U2218" s="17">
        <f t="shared" si="1588"/>
        <v>12.056298758037778</v>
      </c>
      <c r="V2218">
        <f t="shared" si="1612"/>
        <v>16.497907863301144</v>
      </c>
      <c r="W2218">
        <f t="shared" si="1589"/>
        <v>2679.2704949603403</v>
      </c>
      <c r="X2218">
        <f t="shared" si="1590"/>
        <v>0</v>
      </c>
      <c r="Y2218">
        <f t="shared" si="1573"/>
        <v>14.848117076971031</v>
      </c>
      <c r="Z2218">
        <f t="shared" si="1574"/>
        <v>1011.9898275212208</v>
      </c>
      <c r="AA2218">
        <f t="shared" si="1575"/>
        <v>5.4992476280741709</v>
      </c>
      <c r="AB2218">
        <f t="shared" si="1591"/>
        <v>14.848117076971031</v>
      </c>
      <c r="AC2218">
        <v>0</v>
      </c>
      <c r="AD2218">
        <f t="shared" si="1592"/>
        <v>0</v>
      </c>
      <c r="AE2218">
        <f t="shared" si="1576"/>
        <v>0</v>
      </c>
      <c r="AF2218">
        <f t="shared" si="1593"/>
        <v>1139.2812587672163</v>
      </c>
      <c r="AG2218">
        <f t="shared" si="1594"/>
        <v>2934.6517630135481</v>
      </c>
      <c r="AH2218">
        <f t="shared" si="1595"/>
        <v>0.29951893406985547</v>
      </c>
      <c r="AI2218">
        <f t="shared" si="1577"/>
        <v>0.32434488832020247</v>
      </c>
      <c r="AJ2218">
        <f t="shared" si="1578"/>
        <v>0.67565511167979753</v>
      </c>
      <c r="AK2218">
        <f t="shared" si="1579"/>
        <v>1139.2812587672163</v>
      </c>
      <c r="AL2218">
        <f t="shared" si="1580"/>
        <v>2934.6517630135481</v>
      </c>
      <c r="AM2218">
        <f t="shared" si="1596"/>
        <v>0.29951893406985547</v>
      </c>
      <c r="AN2218">
        <f t="shared" si="1597"/>
        <v>1139.2812587672163</v>
      </c>
      <c r="AO2218">
        <f t="shared" si="1597"/>
        <v>2934.6517630135481</v>
      </c>
      <c r="AP2218">
        <f t="shared" si="1581"/>
        <v>722.24608192821302</v>
      </c>
      <c r="AQ2218">
        <f t="shared" si="1582"/>
        <v>887.2465780108588</v>
      </c>
      <c r="AR2218">
        <f t="shared" si="1583"/>
        <v>0</v>
      </c>
      <c r="AS2218">
        <f t="shared" si="1598"/>
        <v>1139.2812587672163</v>
      </c>
      <c r="AT2218">
        <f t="shared" si="1584"/>
        <v>0</v>
      </c>
      <c r="AU2218">
        <f t="shared" si="1599"/>
        <v>0.38315726447065135</v>
      </c>
      <c r="AV2218">
        <f t="shared" si="1600"/>
        <v>6.0547945205479454</v>
      </c>
      <c r="AW2218">
        <f t="shared" si="1601"/>
        <v>0.10211539522640195</v>
      </c>
      <c r="AX2218">
        <f t="shared" si="1602"/>
        <v>20</v>
      </c>
      <c r="AY2218">
        <f t="shared" si="1603"/>
        <v>10000</v>
      </c>
      <c r="AZ2218">
        <f t="shared" si="1604"/>
        <v>0</v>
      </c>
      <c r="BA2218">
        <f t="shared" si="1605"/>
        <v>0</v>
      </c>
      <c r="BB2218">
        <f t="shared" si="1606"/>
        <v>0.80043310894916597</v>
      </c>
    </row>
    <row r="2219" spans="6:54" x14ac:dyDescent="0.25">
      <c r="F2219">
        <v>2211</v>
      </c>
      <c r="G2219" t="b">
        <f t="shared" si="1567"/>
        <v>0</v>
      </c>
      <c r="H2219">
        <f t="shared" si="1568"/>
        <v>1.2961460142751833</v>
      </c>
      <c r="I2219">
        <f t="shared" si="1607"/>
        <v>2934.6517630135481</v>
      </c>
      <c r="J2219">
        <f t="shared" si="1608"/>
        <v>1139.2812587672163</v>
      </c>
      <c r="K2219" s="15">
        <f t="shared" si="1585"/>
        <v>4073.9330217807646</v>
      </c>
      <c r="L2219">
        <f t="shared" si="1569"/>
        <v>0.79744553443848842</v>
      </c>
      <c r="M2219">
        <f t="shared" si="1586"/>
        <v>0.38821684846085658</v>
      </c>
      <c r="N2219">
        <f t="shared" si="1570"/>
        <v>0</v>
      </c>
      <c r="O2219">
        <f t="shared" si="1571"/>
        <v>1.1126167183751823E-3</v>
      </c>
      <c r="P2219">
        <f t="shared" si="1572"/>
        <v>7.2370917976110152E-4</v>
      </c>
      <c r="Q2219">
        <f t="shared" si="1609"/>
        <v>1.8363258981362839E-3</v>
      </c>
      <c r="R2219">
        <f t="shared" si="1610"/>
        <v>1.834640883304095E-3</v>
      </c>
      <c r="S2219">
        <f t="shared" si="1611"/>
        <v>1.6833831508868094E-2</v>
      </c>
      <c r="T2219" s="17">
        <f t="shared" si="1587"/>
        <v>28.554206621338921</v>
      </c>
      <c r="U2219" s="17">
        <f t="shared" si="1588"/>
        <v>12.062173643164099</v>
      </c>
      <c r="V2219">
        <f t="shared" si="1612"/>
        <v>16.492032978174819</v>
      </c>
      <c r="W2219">
        <f t="shared" si="1589"/>
        <v>2664.4559271484341</v>
      </c>
      <c r="X2219">
        <f t="shared" si="1590"/>
        <v>0</v>
      </c>
      <c r="Y2219">
        <f t="shared" si="1573"/>
        <v>14.842829680357339</v>
      </c>
      <c r="Z2219">
        <f t="shared" si="1574"/>
        <v>1025.3531328904946</v>
      </c>
      <c r="AA2219">
        <f t="shared" si="1575"/>
        <v>5.4972893526150131</v>
      </c>
      <c r="AB2219">
        <f t="shared" si="1591"/>
        <v>14.842829680357339</v>
      </c>
      <c r="AC2219">
        <v>0</v>
      </c>
      <c r="AD2219">
        <f t="shared" si="1592"/>
        <v>0</v>
      </c>
      <c r="AE2219">
        <f t="shared" si="1576"/>
        <v>0</v>
      </c>
      <c r="AF2219">
        <f t="shared" si="1593"/>
        <v>1154.1240884475735</v>
      </c>
      <c r="AG2219">
        <f t="shared" si="1594"/>
        <v>2934.6517630135481</v>
      </c>
      <c r="AH2219">
        <f t="shared" si="1595"/>
        <v>0.30341846243242704</v>
      </c>
      <c r="AI2219">
        <f t="shared" si="1577"/>
        <v>0.32434682121056785</v>
      </c>
      <c r="AJ2219">
        <f t="shared" si="1578"/>
        <v>0.67565317878943221</v>
      </c>
      <c r="AK2219">
        <f t="shared" si="1579"/>
        <v>1154.1240884475735</v>
      </c>
      <c r="AL2219">
        <f t="shared" si="1580"/>
        <v>2934.6517630135481</v>
      </c>
      <c r="AM2219">
        <f t="shared" si="1596"/>
        <v>0.30341846243242704</v>
      </c>
      <c r="AN2219">
        <f t="shared" si="1597"/>
        <v>1154.1240884475735</v>
      </c>
      <c r="AO2219">
        <f t="shared" si="1597"/>
        <v>2934.6517630135481</v>
      </c>
      <c r="AP2219">
        <f t="shared" si="1581"/>
        <v>722.24608192821302</v>
      </c>
      <c r="AQ2219">
        <f t="shared" si="1582"/>
        <v>898.80583937898223</v>
      </c>
      <c r="AR2219">
        <f t="shared" si="1583"/>
        <v>0</v>
      </c>
      <c r="AS2219">
        <f t="shared" si="1598"/>
        <v>1154.1240884475735</v>
      </c>
      <c r="AT2219">
        <f t="shared" si="1584"/>
        <v>0</v>
      </c>
      <c r="AU2219">
        <f t="shared" si="1599"/>
        <v>0.38821684846085658</v>
      </c>
      <c r="AV2219">
        <f t="shared" si="1600"/>
        <v>6.0575342465753428</v>
      </c>
      <c r="AW2219">
        <f t="shared" si="1601"/>
        <v>0.10197151086604755</v>
      </c>
      <c r="AX2219">
        <f t="shared" si="1602"/>
        <v>20</v>
      </c>
      <c r="AY2219">
        <f t="shared" si="1603"/>
        <v>10000</v>
      </c>
      <c r="AZ2219">
        <f t="shared" si="1604"/>
        <v>0</v>
      </c>
      <c r="BA2219">
        <f t="shared" si="1605"/>
        <v>0</v>
      </c>
      <c r="BB2219">
        <f t="shared" si="1606"/>
        <v>0.8033610902042978</v>
      </c>
    </row>
    <row r="2220" spans="6:54" x14ac:dyDescent="0.25">
      <c r="F2220">
        <v>2212</v>
      </c>
      <c r="G2220" t="b">
        <f t="shared" si="1567"/>
        <v>0</v>
      </c>
      <c r="H2220">
        <f t="shared" si="1568"/>
        <v>1.2961574126756683</v>
      </c>
      <c r="I2220">
        <f t="shared" si="1607"/>
        <v>2934.6517630135481</v>
      </c>
      <c r="J2220">
        <f t="shared" si="1608"/>
        <v>1154.1240884475735</v>
      </c>
      <c r="K2220" s="15">
        <f t="shared" si="1585"/>
        <v>4088.7758514611214</v>
      </c>
      <c r="L2220">
        <f t="shared" si="1569"/>
        <v>0.79744553443848842</v>
      </c>
      <c r="M2220">
        <f t="shared" si="1586"/>
        <v>0.39327463073929475</v>
      </c>
      <c r="N2220">
        <f t="shared" si="1570"/>
        <v>0</v>
      </c>
      <c r="O2220">
        <f t="shared" si="1571"/>
        <v>1.1126167183751823E-3</v>
      </c>
      <c r="P2220">
        <f t="shared" si="1572"/>
        <v>6.9853490605542015E-4</v>
      </c>
      <c r="Q2220">
        <f t="shared" si="1609"/>
        <v>1.8111516244306025E-3</v>
      </c>
      <c r="R2220">
        <f t="shared" si="1610"/>
        <v>1.8095124790569184E-3</v>
      </c>
      <c r="S2220">
        <f t="shared" si="1611"/>
        <v>1.6802947473359271E-2</v>
      </c>
      <c r="T2220" s="17">
        <f t="shared" si="1587"/>
        <v>28.554206621338921</v>
      </c>
      <c r="U2220" s="17">
        <f t="shared" si="1588"/>
        <v>12.068046436250903</v>
      </c>
      <c r="V2220">
        <f t="shared" si="1612"/>
        <v>16.486160185088018</v>
      </c>
      <c r="W2220">
        <f t="shared" si="1589"/>
        <v>2649.6465478041555</v>
      </c>
      <c r="X2220">
        <f t="shared" si="1590"/>
        <v>0</v>
      </c>
      <c r="Y2220">
        <f t="shared" si="1573"/>
        <v>14.837544166579216</v>
      </c>
      <c r="Z2220">
        <f t="shared" si="1574"/>
        <v>1038.7116796028163</v>
      </c>
      <c r="AA2220">
        <f t="shared" si="1575"/>
        <v>5.4953317744953889</v>
      </c>
      <c r="AB2220">
        <f t="shared" si="1591"/>
        <v>14.837544166579216</v>
      </c>
      <c r="AC2220">
        <v>0</v>
      </c>
      <c r="AD2220">
        <f t="shared" si="1592"/>
        <v>0</v>
      </c>
      <c r="AE2220">
        <f t="shared" si="1576"/>
        <v>0</v>
      </c>
      <c r="AF2220">
        <f t="shared" si="1593"/>
        <v>1168.9616326141527</v>
      </c>
      <c r="AG2220">
        <f t="shared" si="1594"/>
        <v>2934.6517630135481</v>
      </c>
      <c r="AH2220">
        <f t="shared" si="1595"/>
        <v>0.30731654045420004</v>
      </c>
      <c r="AI2220">
        <f t="shared" si="1577"/>
        <v>0.3243487483902785</v>
      </c>
      <c r="AJ2220">
        <f t="shared" si="1578"/>
        <v>0.6756512516097215</v>
      </c>
      <c r="AK2220">
        <f t="shared" si="1579"/>
        <v>1168.9616326141527</v>
      </c>
      <c r="AL2220">
        <f t="shared" si="1580"/>
        <v>2934.6517630135481</v>
      </c>
      <c r="AM2220">
        <f t="shared" si="1596"/>
        <v>0.30731654045420004</v>
      </c>
      <c r="AN2220">
        <f t="shared" si="1597"/>
        <v>1168.9616326141527</v>
      </c>
      <c r="AO2220">
        <f t="shared" si="1597"/>
        <v>2934.6517630135481</v>
      </c>
      <c r="AP2220">
        <f t="shared" si="1581"/>
        <v>722.24608192821302</v>
      </c>
      <c r="AQ2220">
        <f t="shared" si="1582"/>
        <v>910.36098450805014</v>
      </c>
      <c r="AR2220">
        <f t="shared" si="1583"/>
        <v>0</v>
      </c>
      <c r="AS2220">
        <f t="shared" si="1598"/>
        <v>1168.9616326141527</v>
      </c>
      <c r="AT2220">
        <f t="shared" si="1584"/>
        <v>0</v>
      </c>
      <c r="AU2220">
        <f t="shared" si="1599"/>
        <v>0.39327463073929475</v>
      </c>
      <c r="AV2220">
        <f t="shared" si="1600"/>
        <v>6.0602739726027401</v>
      </c>
      <c r="AW2220">
        <f t="shared" si="1601"/>
        <v>0.10183046523581016</v>
      </c>
      <c r="AX2220">
        <f t="shared" si="1602"/>
        <v>20</v>
      </c>
      <c r="AY2220">
        <f t="shared" si="1603"/>
        <v>10000</v>
      </c>
      <c r="AZ2220">
        <f t="shared" si="1604"/>
        <v>0</v>
      </c>
      <c r="BA2220">
        <f t="shared" si="1605"/>
        <v>0</v>
      </c>
      <c r="BB2220">
        <f t="shared" si="1606"/>
        <v>0.80628802880882988</v>
      </c>
    </row>
    <row r="2221" spans="6:54" x14ac:dyDescent="0.25">
      <c r="F2221">
        <v>2213</v>
      </c>
      <c r="G2221" t="b">
        <f t="shared" si="1567"/>
        <v>0</v>
      </c>
      <c r="H2221">
        <f t="shared" si="1568"/>
        <v>1.2961687774643271</v>
      </c>
      <c r="I2221">
        <f t="shared" si="1607"/>
        <v>2934.6517630135481</v>
      </c>
      <c r="J2221">
        <f t="shared" si="1608"/>
        <v>1168.9616326141527</v>
      </c>
      <c r="K2221" s="15">
        <f t="shared" si="1585"/>
        <v>4103.6133956277008</v>
      </c>
      <c r="L2221">
        <f t="shared" si="1569"/>
        <v>0.79744553443848842</v>
      </c>
      <c r="M2221">
        <f t="shared" si="1586"/>
        <v>0.39833061194755326</v>
      </c>
      <c r="N2221">
        <f t="shared" si="1570"/>
        <v>0</v>
      </c>
      <c r="O2221">
        <f t="shared" si="1571"/>
        <v>1.1126167183751823E-3</v>
      </c>
      <c r="P2221">
        <f t="shared" si="1572"/>
        <v>6.7424482167804706E-4</v>
      </c>
      <c r="Q2221">
        <f t="shared" si="1609"/>
        <v>1.7868615400532294E-3</v>
      </c>
      <c r="R2221">
        <f t="shared" si="1610"/>
        <v>1.7852660534176668E-3</v>
      </c>
      <c r="S2221">
        <f t="shared" si="1611"/>
        <v>1.6772542330221289E-2</v>
      </c>
      <c r="T2221" s="17">
        <f t="shared" si="1587"/>
        <v>28.554206621338921</v>
      </c>
      <c r="U2221" s="17">
        <f t="shared" si="1588"/>
        <v>12.073917138043155</v>
      </c>
      <c r="V2221">
        <f t="shared" si="1612"/>
        <v>16.480289483295763</v>
      </c>
      <c r="W2221">
        <f t="shared" si="1589"/>
        <v>2634.8423553346502</v>
      </c>
      <c r="X2221">
        <f t="shared" si="1590"/>
        <v>0</v>
      </c>
      <c r="Y2221">
        <f t="shared" si="1573"/>
        <v>14.832260534966187</v>
      </c>
      <c r="Z2221">
        <f t="shared" si="1574"/>
        <v>1052.0654693527374</v>
      </c>
      <c r="AA2221">
        <f t="shared" si="1575"/>
        <v>5.493374893466977</v>
      </c>
      <c r="AB2221">
        <f t="shared" si="1591"/>
        <v>14.832260534966187</v>
      </c>
      <c r="AC2221">
        <v>0</v>
      </c>
      <c r="AD2221">
        <f t="shared" si="1592"/>
        <v>0</v>
      </c>
      <c r="AE2221">
        <f t="shared" si="1576"/>
        <v>0</v>
      </c>
      <c r="AF2221">
        <f t="shared" si="1593"/>
        <v>1183.793893149119</v>
      </c>
      <c r="AG2221">
        <f t="shared" si="1594"/>
        <v>2934.6517630135481</v>
      </c>
      <c r="AH2221">
        <f t="shared" si="1595"/>
        <v>0.31121316894866569</v>
      </c>
      <c r="AI2221">
        <f t="shared" si="1577"/>
        <v>0.3243506698761387</v>
      </c>
      <c r="AJ2221">
        <f t="shared" si="1578"/>
        <v>0.67564933012386119</v>
      </c>
      <c r="AK2221">
        <f t="shared" si="1579"/>
        <v>1183.793893149119</v>
      </c>
      <c r="AL2221">
        <f t="shared" si="1580"/>
        <v>2934.6517630135481</v>
      </c>
      <c r="AM2221">
        <f t="shared" si="1596"/>
        <v>0.31121316894866569</v>
      </c>
      <c r="AN2221">
        <f t="shared" si="1597"/>
        <v>1183.793893149119</v>
      </c>
      <c r="AO2221">
        <f t="shared" si="1597"/>
        <v>2934.6517630135481</v>
      </c>
      <c r="AP2221">
        <f t="shared" si="1581"/>
        <v>722.24608192821302</v>
      </c>
      <c r="AQ2221">
        <f t="shared" si="1582"/>
        <v>921.91201486385023</v>
      </c>
      <c r="AR2221">
        <f t="shared" si="1583"/>
        <v>0</v>
      </c>
      <c r="AS2221">
        <f t="shared" si="1598"/>
        <v>1183.793893149119</v>
      </c>
      <c r="AT2221">
        <f t="shared" si="1584"/>
        <v>0</v>
      </c>
      <c r="AU2221">
        <f t="shared" si="1599"/>
        <v>0.39833061194755326</v>
      </c>
      <c r="AV2221">
        <f t="shared" si="1600"/>
        <v>6.0630136986301366</v>
      </c>
      <c r="AW2221">
        <f t="shared" si="1601"/>
        <v>0.10169215390898551</v>
      </c>
      <c r="AX2221">
        <f t="shared" si="1602"/>
        <v>20</v>
      </c>
      <c r="AY2221">
        <f t="shared" si="1603"/>
        <v>10000</v>
      </c>
      <c r="AZ2221">
        <f t="shared" si="1604"/>
        <v>0</v>
      </c>
      <c r="BA2221">
        <f t="shared" si="1605"/>
        <v>0</v>
      </c>
      <c r="BB2221">
        <f t="shared" si="1606"/>
        <v>0.80921392513404911</v>
      </c>
    </row>
    <row r="2222" spans="6:54" x14ac:dyDescent="0.25">
      <c r="F2222">
        <v>2214</v>
      </c>
      <c r="G2222" t="b">
        <f t="shared" si="1567"/>
        <v>0</v>
      </c>
      <c r="H2222">
        <f t="shared" si="1568"/>
        <v>1.2961801087396865</v>
      </c>
      <c r="I2222">
        <f t="shared" si="1607"/>
        <v>2934.6517630135481</v>
      </c>
      <c r="J2222">
        <f t="shared" si="1608"/>
        <v>1183.793893149119</v>
      </c>
      <c r="K2222" s="15">
        <f t="shared" si="1585"/>
        <v>4118.4456561626666</v>
      </c>
      <c r="L2222">
        <f t="shared" si="1569"/>
        <v>0.79744553443848842</v>
      </c>
      <c r="M2222">
        <f t="shared" si="1586"/>
        <v>0.40338479272699107</v>
      </c>
      <c r="N2222">
        <f t="shared" si="1570"/>
        <v>0</v>
      </c>
      <c r="O2222">
        <f t="shared" si="1571"/>
        <v>1.1126167183751823E-3</v>
      </c>
      <c r="P2222">
        <f t="shared" si="1572"/>
        <v>6.5080757605105526E-4</v>
      </c>
      <c r="Q2222">
        <f t="shared" si="1609"/>
        <v>1.7634242944262377E-3</v>
      </c>
      <c r="R2222">
        <f t="shared" si="1610"/>
        <v>1.7618703753455867E-3</v>
      </c>
      <c r="S2222">
        <f t="shared" si="1611"/>
        <v>1.6742598879769633E-2</v>
      </c>
      <c r="T2222" s="17">
        <f t="shared" si="1587"/>
        <v>28.554206621338921</v>
      </c>
      <c r="U2222" s="17">
        <f t="shared" si="1588"/>
        <v>12.079785749285572</v>
      </c>
      <c r="V2222">
        <f t="shared" si="1612"/>
        <v>16.474420872053351</v>
      </c>
      <c r="W2222">
        <f t="shared" si="1589"/>
        <v>2620.0433481468945</v>
      </c>
      <c r="X2222">
        <f t="shared" si="1590"/>
        <v>0</v>
      </c>
      <c r="Y2222">
        <f t="shared" si="1573"/>
        <v>14.826978784848016</v>
      </c>
      <c r="Z2222">
        <f t="shared" si="1574"/>
        <v>1065.4145038342072</v>
      </c>
      <c r="AA2222">
        <f t="shared" si="1575"/>
        <v>5.4914187092815441</v>
      </c>
      <c r="AB2222">
        <f t="shared" si="1591"/>
        <v>14.826978784848016</v>
      </c>
      <c r="AC2222">
        <v>0</v>
      </c>
      <c r="AD2222">
        <f t="shared" si="1592"/>
        <v>0</v>
      </c>
      <c r="AE2222">
        <f t="shared" si="1576"/>
        <v>0</v>
      </c>
      <c r="AF2222">
        <f t="shared" si="1593"/>
        <v>1198.620871933967</v>
      </c>
      <c r="AG2222">
        <f t="shared" si="1594"/>
        <v>2934.6517630135481</v>
      </c>
      <c r="AH2222">
        <f t="shared" si="1595"/>
        <v>0.31510834872776583</v>
      </c>
      <c r="AI2222">
        <f t="shared" si="1577"/>
        <v>0.32435258568490372</v>
      </c>
      <c r="AJ2222">
        <f t="shared" si="1578"/>
        <v>0.67564741431509634</v>
      </c>
      <c r="AK2222">
        <f t="shared" si="1579"/>
        <v>1198.620871933967</v>
      </c>
      <c r="AL2222">
        <f t="shared" si="1580"/>
        <v>2934.6517630135481</v>
      </c>
      <c r="AM2222">
        <f t="shared" si="1596"/>
        <v>0.31510834872776583</v>
      </c>
      <c r="AN2222">
        <f t="shared" si="1597"/>
        <v>1198.620871933967</v>
      </c>
      <c r="AO2222">
        <f t="shared" si="1597"/>
        <v>2934.6517630135481</v>
      </c>
      <c r="AP2222">
        <f t="shared" si="1581"/>
        <v>722.24608192821302</v>
      </c>
      <c r="AQ2222">
        <f t="shared" si="1582"/>
        <v>933.45893191164839</v>
      </c>
      <c r="AR2222">
        <f t="shared" si="1583"/>
        <v>0</v>
      </c>
      <c r="AS2222">
        <f t="shared" si="1598"/>
        <v>1198.620871933967</v>
      </c>
      <c r="AT2222">
        <f t="shared" si="1584"/>
        <v>0</v>
      </c>
      <c r="AU2222">
        <f t="shared" si="1599"/>
        <v>0.40338479272699107</v>
      </c>
      <c r="AV2222">
        <f t="shared" si="1600"/>
        <v>6.065753424657534</v>
      </c>
      <c r="AW2222">
        <f t="shared" si="1601"/>
        <v>0.10155647649263004</v>
      </c>
      <c r="AX2222">
        <f t="shared" si="1602"/>
        <v>20</v>
      </c>
      <c r="AY2222">
        <f t="shared" si="1603"/>
        <v>10000</v>
      </c>
      <c r="AZ2222">
        <f t="shared" si="1604"/>
        <v>0</v>
      </c>
      <c r="BA2222">
        <f t="shared" si="1605"/>
        <v>0</v>
      </c>
      <c r="BB2222">
        <f t="shared" si="1606"/>
        <v>0.81213877955110969</v>
      </c>
    </row>
    <row r="2223" spans="6:54" x14ac:dyDescent="0.25">
      <c r="F2223">
        <v>2215</v>
      </c>
      <c r="G2223" t="b">
        <f t="shared" si="1567"/>
        <v>0</v>
      </c>
      <c r="H2223">
        <f t="shared" si="1568"/>
        <v>1.2961914065999876</v>
      </c>
      <c r="I2223">
        <f t="shared" si="1607"/>
        <v>2934.6517630135481</v>
      </c>
      <c r="J2223">
        <f t="shared" si="1608"/>
        <v>1198.620871933967</v>
      </c>
      <c r="K2223" s="15">
        <f t="shared" si="1585"/>
        <v>4133.2726349475151</v>
      </c>
      <c r="L2223">
        <f t="shared" si="1569"/>
        <v>0.79744553443848842</v>
      </c>
      <c r="M2223">
        <f t="shared" si="1586"/>
        <v>0.40843717371873856</v>
      </c>
      <c r="N2223">
        <f t="shared" si="1570"/>
        <v>0</v>
      </c>
      <c r="O2223">
        <f t="shared" si="1571"/>
        <v>1.1126167183751823E-3</v>
      </c>
      <c r="P2223">
        <f t="shared" si="1572"/>
        <v>6.2819294055796015E-4</v>
      </c>
      <c r="Q2223">
        <f t="shared" si="1609"/>
        <v>1.7408096589331425E-3</v>
      </c>
      <c r="R2223">
        <f t="shared" si="1610"/>
        <v>1.739295328646584E-3</v>
      </c>
      <c r="S2223">
        <f t="shared" si="1611"/>
        <v>1.6713100590797073E-2</v>
      </c>
      <c r="T2223" s="17">
        <f t="shared" si="1587"/>
        <v>28.554206621338921</v>
      </c>
      <c r="U2223" s="17">
        <f t="shared" si="1588"/>
        <v>12.085652270722589</v>
      </c>
      <c r="V2223">
        <f t="shared" si="1612"/>
        <v>16.46855435061633</v>
      </c>
      <c r="W2223">
        <f t="shared" si="1589"/>
        <v>2605.2495246476974</v>
      </c>
      <c r="X2223">
        <f t="shared" si="1590"/>
        <v>0</v>
      </c>
      <c r="Y2223">
        <f t="shared" si="1573"/>
        <v>14.821698915554697</v>
      </c>
      <c r="Z2223">
        <f t="shared" si="1574"/>
        <v>1078.7587847405703</v>
      </c>
      <c r="AA2223">
        <f t="shared" si="1575"/>
        <v>5.4894632216909418</v>
      </c>
      <c r="AB2223">
        <f t="shared" si="1591"/>
        <v>14.821698915554697</v>
      </c>
      <c r="AC2223">
        <v>0</v>
      </c>
      <c r="AD2223">
        <f t="shared" si="1592"/>
        <v>0</v>
      </c>
      <c r="AE2223">
        <f t="shared" si="1576"/>
        <v>0</v>
      </c>
      <c r="AF2223">
        <f t="shared" si="1593"/>
        <v>1213.4425708495216</v>
      </c>
      <c r="AG2223">
        <f t="shared" si="1594"/>
        <v>2934.6517630135481</v>
      </c>
      <c r="AH2223">
        <f t="shared" si="1595"/>
        <v>0.31900208060189905</v>
      </c>
      <c r="AI2223">
        <f t="shared" si="1577"/>
        <v>0.32435449583327963</v>
      </c>
      <c r="AJ2223">
        <f t="shared" si="1578"/>
        <v>0.67564550416672031</v>
      </c>
      <c r="AK2223">
        <f t="shared" si="1579"/>
        <v>1213.4425708495216</v>
      </c>
      <c r="AL2223">
        <f t="shared" si="1580"/>
        <v>2934.6517630135481</v>
      </c>
      <c r="AM2223">
        <f t="shared" si="1596"/>
        <v>0.31900208060189905</v>
      </c>
      <c r="AN2223">
        <f t="shared" si="1597"/>
        <v>1213.4425708495216</v>
      </c>
      <c r="AO2223">
        <f t="shared" si="1597"/>
        <v>2934.6517630135481</v>
      </c>
      <c r="AP2223">
        <f t="shared" si="1581"/>
        <v>722.24608192821302</v>
      </c>
      <c r="AQ2223">
        <f t="shared" si="1582"/>
        <v>945.00173711618834</v>
      </c>
      <c r="AR2223">
        <f t="shared" si="1583"/>
        <v>0</v>
      </c>
      <c r="AS2223">
        <f t="shared" si="1598"/>
        <v>1213.4425708495216</v>
      </c>
      <c r="AT2223">
        <f t="shared" si="1584"/>
        <v>0</v>
      </c>
      <c r="AU2223">
        <f t="shared" si="1599"/>
        <v>0.40843717371873856</v>
      </c>
      <c r="AV2223">
        <f t="shared" si="1600"/>
        <v>6.0684931506849313</v>
      </c>
      <c r="AW2223">
        <f t="shared" si="1601"/>
        <v>0.10142333646196032</v>
      </c>
      <c r="AX2223">
        <f t="shared" si="1602"/>
        <v>20</v>
      </c>
      <c r="AY2223">
        <f t="shared" si="1603"/>
        <v>10000</v>
      </c>
      <c r="AZ2223">
        <f t="shared" si="1604"/>
        <v>0</v>
      </c>
      <c r="BA2223">
        <f t="shared" si="1605"/>
        <v>0</v>
      </c>
      <c r="BB2223">
        <f t="shared" si="1606"/>
        <v>0.81506259243103407</v>
      </c>
    </row>
    <row r="2224" spans="6:54" x14ac:dyDescent="0.25">
      <c r="F2224">
        <v>2216</v>
      </c>
      <c r="G2224" t="b">
        <f t="shared" si="1567"/>
        <v>0</v>
      </c>
      <c r="H2224">
        <f t="shared" si="1568"/>
        <v>1.2962026711431871</v>
      </c>
      <c r="I2224">
        <f t="shared" si="1607"/>
        <v>2934.6517630135481</v>
      </c>
      <c r="J2224">
        <f t="shared" si="1608"/>
        <v>1213.4425708495216</v>
      </c>
      <c r="K2224" s="15">
        <f t="shared" si="1585"/>
        <v>4148.0943338630696</v>
      </c>
      <c r="L2224">
        <f t="shared" si="1569"/>
        <v>0.79744553443848842</v>
      </c>
      <c r="M2224">
        <f t="shared" si="1586"/>
        <v>0.4134877555636981</v>
      </c>
      <c r="N2224">
        <f t="shared" si="1570"/>
        <v>0</v>
      </c>
      <c r="O2224">
        <f t="shared" si="1571"/>
        <v>1.1126167183751823E-3</v>
      </c>
      <c r="P2224">
        <f t="shared" si="1572"/>
        <v>6.063717680240457E-4</v>
      </c>
      <c r="Q2224">
        <f t="shared" si="1609"/>
        <v>1.718988486399228E-3</v>
      </c>
      <c r="R2224">
        <f t="shared" si="1610"/>
        <v>1.7175118719067184E-3</v>
      </c>
      <c r="S2224">
        <f t="shared" si="1611"/>
        <v>1.6684031573012299E-2</v>
      </c>
      <c r="T2224" s="17">
        <f t="shared" si="1587"/>
        <v>28.554206621338921</v>
      </c>
      <c r="U2224" s="17">
        <f t="shared" si="1588"/>
        <v>12.091516703098387</v>
      </c>
      <c r="V2224">
        <f t="shared" si="1612"/>
        <v>16.462689918240535</v>
      </c>
      <c r="W2224">
        <f t="shared" si="1589"/>
        <v>2590.4608832437025</v>
      </c>
      <c r="X2224">
        <f t="shared" si="1590"/>
        <v>0</v>
      </c>
      <c r="Y2224">
        <f t="shared" si="1573"/>
        <v>14.816420926416482</v>
      </c>
      <c r="Z2224">
        <f t="shared" si="1574"/>
        <v>1092.0983137645694</v>
      </c>
      <c r="AA2224">
        <f t="shared" si="1575"/>
        <v>5.487508430447118</v>
      </c>
      <c r="AB2224">
        <f t="shared" si="1591"/>
        <v>14.816420926416482</v>
      </c>
      <c r="AC2224">
        <v>0</v>
      </c>
      <c r="AD2224">
        <f t="shared" si="1592"/>
        <v>0</v>
      </c>
      <c r="AE2224">
        <f t="shared" si="1576"/>
        <v>0</v>
      </c>
      <c r="AF2224">
        <f t="shared" si="1593"/>
        <v>1228.2589917759381</v>
      </c>
      <c r="AG2224">
        <f t="shared" si="1594"/>
        <v>2934.6517630135481</v>
      </c>
      <c r="AH2224">
        <f t="shared" si="1595"/>
        <v>0.32289436537992544</v>
      </c>
      <c r="AI2224">
        <f t="shared" si="1577"/>
        <v>0.32435640033792407</v>
      </c>
      <c r="AJ2224">
        <f t="shared" si="1578"/>
        <v>0.67564359966207599</v>
      </c>
      <c r="AK2224">
        <f t="shared" si="1579"/>
        <v>1228.2589917759381</v>
      </c>
      <c r="AL2224">
        <f t="shared" si="1580"/>
        <v>2934.6517630135481</v>
      </c>
      <c r="AM2224">
        <f t="shared" si="1596"/>
        <v>0.32289436537992544</v>
      </c>
      <c r="AN2224">
        <f t="shared" si="1597"/>
        <v>1228.2589917759381</v>
      </c>
      <c r="AO2224">
        <f t="shared" si="1597"/>
        <v>2934.6517630135481</v>
      </c>
      <c r="AP2224">
        <f t="shared" si="1581"/>
        <v>722.24608192821302</v>
      </c>
      <c r="AQ2224">
        <f t="shared" si="1582"/>
        <v>956.54043194169276</v>
      </c>
      <c r="AR2224">
        <f t="shared" si="1583"/>
        <v>0</v>
      </c>
      <c r="AS2224">
        <f t="shared" si="1598"/>
        <v>1228.2589917759381</v>
      </c>
      <c r="AT2224">
        <f t="shared" si="1584"/>
        <v>0</v>
      </c>
      <c r="AU2224">
        <f t="shared" si="1599"/>
        <v>0.4134877555636981</v>
      </c>
      <c r="AV2224">
        <f t="shared" si="1600"/>
        <v>6.0712328767123287</v>
      </c>
      <c r="AW2224">
        <f t="shared" si="1601"/>
        <v>0.10129264100217877</v>
      </c>
      <c r="AX2224">
        <f t="shared" si="1602"/>
        <v>20</v>
      </c>
      <c r="AY2224">
        <f t="shared" si="1603"/>
        <v>10000</v>
      </c>
      <c r="AZ2224">
        <f t="shared" si="1604"/>
        <v>0</v>
      </c>
      <c r="BA2224">
        <f t="shared" si="1605"/>
        <v>0</v>
      </c>
      <c r="BB2224">
        <f t="shared" si="1606"/>
        <v>0.81798536414471212</v>
      </c>
    </row>
    <row r="2225" spans="6:54" x14ac:dyDescent="0.25">
      <c r="F2225">
        <v>2217</v>
      </c>
      <c r="G2225" t="b">
        <f t="shared" si="1567"/>
        <v>0</v>
      </c>
      <c r="H2225">
        <f t="shared" si="1568"/>
        <v>1.2962139024669586</v>
      </c>
      <c r="I2225">
        <f t="shared" si="1607"/>
        <v>2934.6517630135481</v>
      </c>
      <c r="J2225">
        <f t="shared" si="1608"/>
        <v>1228.2589917759381</v>
      </c>
      <c r="K2225" s="15">
        <f t="shared" si="1585"/>
        <v>4162.9107547894864</v>
      </c>
      <c r="L2225">
        <f t="shared" si="1569"/>
        <v>0.79744553443848842</v>
      </c>
      <c r="M2225">
        <f t="shared" si="1586"/>
        <v>0.41853653890254361</v>
      </c>
      <c r="N2225">
        <f t="shared" si="1570"/>
        <v>0</v>
      </c>
      <c r="O2225">
        <f t="shared" si="1571"/>
        <v>1.1126167183751823E-3</v>
      </c>
      <c r="P2225">
        <f t="shared" si="1572"/>
        <v>5.8531595367320387E-4</v>
      </c>
      <c r="Q2225">
        <f t="shared" si="1609"/>
        <v>1.6979326720483862E-3</v>
      </c>
      <c r="R2225">
        <f t="shared" si="1610"/>
        <v>1.6964919998724293E-3</v>
      </c>
      <c r="S2225">
        <f t="shared" si="1611"/>
        <v>1.6655376550714383E-2</v>
      </c>
      <c r="T2225" s="17">
        <f t="shared" si="1587"/>
        <v>28.554206621338921</v>
      </c>
      <c r="U2225" s="17">
        <f t="shared" si="1588"/>
        <v>12.097379047156876</v>
      </c>
      <c r="V2225">
        <f t="shared" si="1612"/>
        <v>16.456827574182043</v>
      </c>
      <c r="W2225">
        <f t="shared" si="1589"/>
        <v>2575.6774223413931</v>
      </c>
      <c r="X2225">
        <f t="shared" si="1590"/>
        <v>0</v>
      </c>
      <c r="Y2225">
        <f t="shared" si="1573"/>
        <v>14.811144816763839</v>
      </c>
      <c r="Z2225">
        <f t="shared" si="1574"/>
        <v>1105.4330925983443</v>
      </c>
      <c r="AA2225">
        <f t="shared" si="1575"/>
        <v>5.4855543353021003</v>
      </c>
      <c r="AB2225">
        <f t="shared" si="1591"/>
        <v>14.811144816763839</v>
      </c>
      <c r="AC2225">
        <v>0</v>
      </c>
      <c r="AD2225">
        <f t="shared" si="1592"/>
        <v>0</v>
      </c>
      <c r="AE2225">
        <f t="shared" si="1576"/>
        <v>0</v>
      </c>
      <c r="AF2225">
        <f t="shared" si="1593"/>
        <v>1243.0701365927018</v>
      </c>
      <c r="AG2225">
        <f t="shared" si="1594"/>
        <v>2934.6517630135481</v>
      </c>
      <c r="AH2225">
        <f t="shared" si="1595"/>
        <v>0.3267852038691727</v>
      </c>
      <c r="AI2225">
        <f t="shared" si="1577"/>
        <v>0.32435829921544584</v>
      </c>
      <c r="AJ2225">
        <f t="shared" si="1578"/>
        <v>0.67564170078455421</v>
      </c>
      <c r="AK2225">
        <f t="shared" si="1579"/>
        <v>1243.0701365927018</v>
      </c>
      <c r="AL2225">
        <f t="shared" si="1580"/>
        <v>2934.6517630135481</v>
      </c>
      <c r="AM2225">
        <f t="shared" si="1596"/>
        <v>0.3267852038691727</v>
      </c>
      <c r="AN2225">
        <f t="shared" si="1597"/>
        <v>1243.0701365927018</v>
      </c>
      <c r="AO2225">
        <f t="shared" si="1597"/>
        <v>2934.6517630135481</v>
      </c>
      <c r="AP2225">
        <f t="shared" si="1581"/>
        <v>722.24608192821302</v>
      </c>
      <c r="AQ2225">
        <f t="shared" si="1582"/>
        <v>968.07501785186264</v>
      </c>
      <c r="AR2225">
        <f t="shared" si="1583"/>
        <v>0</v>
      </c>
      <c r="AS2225">
        <f t="shared" si="1598"/>
        <v>1243.0701365927018</v>
      </c>
      <c r="AT2225">
        <f t="shared" si="1584"/>
        <v>0</v>
      </c>
      <c r="AU2225">
        <f t="shared" si="1599"/>
        <v>0.41853653890254361</v>
      </c>
      <c r="AV2225">
        <f t="shared" si="1600"/>
        <v>6.0739726027397261</v>
      </c>
      <c r="AW2225">
        <f t="shared" si="1601"/>
        <v>0.10116430085735284</v>
      </c>
      <c r="AX2225">
        <f t="shared" si="1602"/>
        <v>20</v>
      </c>
      <c r="AY2225">
        <f t="shared" si="1603"/>
        <v>10000</v>
      </c>
      <c r="AZ2225">
        <f t="shared" si="1604"/>
        <v>0</v>
      </c>
      <c r="BA2225">
        <f t="shared" si="1605"/>
        <v>0</v>
      </c>
      <c r="BB2225">
        <f t="shared" si="1606"/>
        <v>0.82090709506290216</v>
      </c>
    </row>
    <row r="2226" spans="6:54" x14ac:dyDescent="0.25">
      <c r="F2226">
        <v>2218</v>
      </c>
      <c r="G2226" t="b">
        <f t="shared" si="1567"/>
        <v>0</v>
      </c>
      <c r="H2226">
        <f t="shared" si="1568"/>
        <v>1.2962251006686918</v>
      </c>
      <c r="I2226">
        <f t="shared" si="1607"/>
        <v>2934.6517630135481</v>
      </c>
      <c r="J2226">
        <f t="shared" si="1608"/>
        <v>1243.0701365927018</v>
      </c>
      <c r="K2226" s="15">
        <f t="shared" si="1585"/>
        <v>4177.7218996062502</v>
      </c>
      <c r="L2226">
        <f t="shared" si="1569"/>
        <v>0.79744553443848842</v>
      </c>
      <c r="M2226">
        <f t="shared" si="1586"/>
        <v>0.423583524375721</v>
      </c>
      <c r="N2226">
        <f t="shared" si="1570"/>
        <v>0</v>
      </c>
      <c r="O2226">
        <f t="shared" si="1571"/>
        <v>1.1126167183751823E-3</v>
      </c>
      <c r="P2226">
        <f t="shared" si="1572"/>
        <v>5.6499839750700218E-4</v>
      </c>
      <c r="Q2226">
        <f t="shared" si="1609"/>
        <v>1.6776151158821844E-3</v>
      </c>
      <c r="R2226">
        <f t="shared" si="1610"/>
        <v>1.6762087062249797E-3</v>
      </c>
      <c r="S2226">
        <f t="shared" si="1611"/>
        <v>1.6627120837641233E-2</v>
      </c>
      <c r="T2226" s="17">
        <f t="shared" si="1587"/>
        <v>28.554206621338921</v>
      </c>
      <c r="U2226" s="17">
        <f t="shared" si="1588"/>
        <v>12.103239303641704</v>
      </c>
      <c r="V2226">
        <f t="shared" si="1612"/>
        <v>16.450967317697216</v>
      </c>
      <c r="W2226">
        <f t="shared" si="1589"/>
        <v>2560.8991403470882</v>
      </c>
      <c r="X2226">
        <f t="shared" si="1590"/>
        <v>0</v>
      </c>
      <c r="Y2226">
        <f t="shared" si="1573"/>
        <v>14.805870585927495</v>
      </c>
      <c r="Z2226">
        <f t="shared" si="1574"/>
        <v>1118.7631229334318</v>
      </c>
      <c r="AA2226">
        <f t="shared" si="1575"/>
        <v>5.4836009360080133</v>
      </c>
      <c r="AB2226">
        <f t="shared" si="1591"/>
        <v>14.805870585927495</v>
      </c>
      <c r="AC2226">
        <v>0</v>
      </c>
      <c r="AD2226">
        <f t="shared" si="1592"/>
        <v>0</v>
      </c>
      <c r="AE2226">
        <f t="shared" si="1576"/>
        <v>0</v>
      </c>
      <c r="AF2226">
        <f t="shared" si="1593"/>
        <v>1257.8760071786294</v>
      </c>
      <c r="AG2226">
        <f t="shared" si="1594"/>
        <v>2934.6517630135481</v>
      </c>
      <c r="AH2226">
        <f t="shared" si="1595"/>
        <v>0.33067459687544137</v>
      </c>
      <c r="AI2226">
        <f t="shared" si="1577"/>
        <v>0.32436019248240539</v>
      </c>
      <c r="AJ2226">
        <f t="shared" si="1578"/>
        <v>0.67563980751759467</v>
      </c>
      <c r="AK2226">
        <f t="shared" si="1579"/>
        <v>1257.8760071786294</v>
      </c>
      <c r="AL2226">
        <f t="shared" si="1580"/>
        <v>2934.6517630135481</v>
      </c>
      <c r="AM2226">
        <f t="shared" si="1596"/>
        <v>0.33067459687544137</v>
      </c>
      <c r="AN2226">
        <f t="shared" si="1597"/>
        <v>1257.8760071786294</v>
      </c>
      <c r="AO2226">
        <f t="shared" si="1597"/>
        <v>2934.6517630135481</v>
      </c>
      <c r="AP2226">
        <f t="shared" si="1581"/>
        <v>722.24608192821302</v>
      </c>
      <c r="AQ2226">
        <f t="shared" si="1582"/>
        <v>979.60549630987782</v>
      </c>
      <c r="AR2226">
        <f t="shared" si="1583"/>
        <v>0</v>
      </c>
      <c r="AS2226">
        <f t="shared" si="1598"/>
        <v>1257.8760071786294</v>
      </c>
      <c r="AT2226">
        <f t="shared" si="1584"/>
        <v>0</v>
      </c>
      <c r="AU2226">
        <f t="shared" si="1599"/>
        <v>0.423583524375721</v>
      </c>
      <c r="AV2226">
        <f t="shared" si="1600"/>
        <v>6.0767123287671234</v>
      </c>
      <c r="AW2226">
        <f t="shared" si="1601"/>
        <v>0.10103823018599523</v>
      </c>
      <c r="AX2226">
        <f t="shared" si="1602"/>
        <v>20</v>
      </c>
      <c r="AY2226">
        <f t="shared" si="1603"/>
        <v>10000</v>
      </c>
      <c r="AZ2226">
        <f t="shared" si="1604"/>
        <v>0</v>
      </c>
      <c r="BA2226">
        <f t="shared" si="1605"/>
        <v>0</v>
      </c>
      <c r="BB2226">
        <f t="shared" si="1606"/>
        <v>0.82382778555622982</v>
      </c>
    </row>
    <row r="2227" spans="6:54" x14ac:dyDescent="0.25">
      <c r="F2227">
        <v>2219</v>
      </c>
      <c r="G2227" t="b">
        <f t="shared" si="1567"/>
        <v>0</v>
      </c>
      <c r="H2227">
        <f t="shared" si="1568"/>
        <v>1.2962362658454947</v>
      </c>
      <c r="I2227">
        <f t="shared" si="1607"/>
        <v>2934.6517630135481</v>
      </c>
      <c r="J2227">
        <f t="shared" si="1608"/>
        <v>1257.8760071786294</v>
      </c>
      <c r="K2227" s="15">
        <f t="shared" si="1585"/>
        <v>4192.5277701921777</v>
      </c>
      <c r="L2227">
        <f t="shared" si="1569"/>
        <v>0.79744553443848842</v>
      </c>
      <c r="M2227">
        <f t="shared" si="1586"/>
        <v>0.42862871262344809</v>
      </c>
      <c r="N2227">
        <f t="shared" si="1570"/>
        <v>0</v>
      </c>
      <c r="O2227">
        <f t="shared" si="1571"/>
        <v>1.1126167183751823E-3</v>
      </c>
      <c r="P2227">
        <f t="shared" si="1572"/>
        <v>5.4539296805371923E-4</v>
      </c>
      <c r="Q2227">
        <f t="shared" si="1609"/>
        <v>1.6580096864289016E-3</v>
      </c>
      <c r="R2227">
        <f t="shared" si="1610"/>
        <v>1.6566359476977155E-3</v>
      </c>
      <c r="S2227">
        <f t="shared" si="1611"/>
        <v>1.6599250312933723E-2</v>
      </c>
      <c r="T2227" s="17">
        <f t="shared" si="1587"/>
        <v>28.554206621338921</v>
      </c>
      <c r="U2227" s="17">
        <f t="shared" si="1588"/>
        <v>12.109097473296254</v>
      </c>
      <c r="V2227">
        <f t="shared" si="1612"/>
        <v>16.445109148042668</v>
      </c>
      <c r="W2227">
        <f t="shared" si="1589"/>
        <v>2546.12603566695</v>
      </c>
      <c r="X2227">
        <f t="shared" si="1590"/>
        <v>0</v>
      </c>
      <c r="Y2227">
        <f t="shared" si="1573"/>
        <v>14.800598233238402</v>
      </c>
      <c r="Z2227">
        <f t="shared" si="1574"/>
        <v>1132.0884064607665</v>
      </c>
      <c r="AA2227">
        <f t="shared" si="1575"/>
        <v>5.4816482323170632</v>
      </c>
      <c r="AB2227">
        <f t="shared" si="1591"/>
        <v>14.800598233238402</v>
      </c>
      <c r="AC2227">
        <v>0</v>
      </c>
      <c r="AD2227">
        <f t="shared" si="1592"/>
        <v>0</v>
      </c>
      <c r="AE2227">
        <f t="shared" si="1576"/>
        <v>0</v>
      </c>
      <c r="AF2227">
        <f t="shared" si="1593"/>
        <v>1272.6766054118677</v>
      </c>
      <c r="AG2227">
        <f t="shared" si="1594"/>
        <v>2934.6517630135481</v>
      </c>
      <c r="AH2227">
        <f t="shared" si="1595"/>
        <v>0.33456254520301032</v>
      </c>
      <c r="AI2227">
        <f t="shared" si="1577"/>
        <v>0.3243620801553147</v>
      </c>
      <c r="AJ2227">
        <f t="shared" si="1578"/>
        <v>0.67563791984468535</v>
      </c>
      <c r="AK2227">
        <f t="shared" si="1579"/>
        <v>1272.6766054118677</v>
      </c>
      <c r="AL2227">
        <f t="shared" si="1580"/>
        <v>2934.6517630135481</v>
      </c>
      <c r="AM2227">
        <f t="shared" si="1596"/>
        <v>0.33456254520301032</v>
      </c>
      <c r="AN2227">
        <f t="shared" si="1597"/>
        <v>1272.6766054118677</v>
      </c>
      <c r="AO2227">
        <f t="shared" si="1597"/>
        <v>2934.6517630135481</v>
      </c>
      <c r="AP2227">
        <f t="shared" si="1581"/>
        <v>722.24608192821302</v>
      </c>
      <c r="AQ2227">
        <f t="shared" si="1582"/>
        <v>991.13186877839701</v>
      </c>
      <c r="AR2227">
        <f t="shared" si="1583"/>
        <v>0</v>
      </c>
      <c r="AS2227">
        <f t="shared" si="1598"/>
        <v>1272.6766054118677</v>
      </c>
      <c r="AT2227">
        <f t="shared" si="1584"/>
        <v>0</v>
      </c>
      <c r="AU2227">
        <f t="shared" si="1599"/>
        <v>0.42862871262344809</v>
      </c>
      <c r="AV2227">
        <f t="shared" si="1600"/>
        <v>6.0794520547945208</v>
      </c>
      <c r="AW2227">
        <f t="shared" si="1601"/>
        <v>0.10091434642301352</v>
      </c>
      <c r="AX2227">
        <f t="shared" si="1602"/>
        <v>20</v>
      </c>
      <c r="AY2227">
        <f t="shared" si="1603"/>
        <v>10000</v>
      </c>
      <c r="AZ2227">
        <f t="shared" si="1604"/>
        <v>0</v>
      </c>
      <c r="BA2227">
        <f t="shared" si="1605"/>
        <v>0</v>
      </c>
      <c r="BB2227">
        <f t="shared" si="1606"/>
        <v>0.82674743599518952</v>
      </c>
    </row>
    <row r="2228" spans="6:54" x14ac:dyDescent="0.25">
      <c r="F2228">
        <v>2220</v>
      </c>
      <c r="G2228" t="b">
        <f t="shared" si="1567"/>
        <v>0</v>
      </c>
      <c r="H2228">
        <f t="shared" si="1568"/>
        <v>1.296247398094194</v>
      </c>
      <c r="I2228">
        <f t="shared" si="1607"/>
        <v>2934.6517630135481</v>
      </c>
      <c r="J2228">
        <f t="shared" si="1608"/>
        <v>1272.6766054118677</v>
      </c>
      <c r="K2228" s="15">
        <f t="shared" si="1585"/>
        <v>4207.3283684254156</v>
      </c>
      <c r="L2228">
        <f t="shared" si="1569"/>
        <v>0.79744553443848842</v>
      </c>
      <c r="M2228">
        <f t="shared" si="1586"/>
        <v>0.43367210428571462</v>
      </c>
      <c r="N2228">
        <f t="shared" si="1570"/>
        <v>0</v>
      </c>
      <c r="O2228">
        <f t="shared" si="1571"/>
        <v>1.1126167183751823E-3</v>
      </c>
      <c r="P2228">
        <f t="shared" si="1572"/>
        <v>5.2647446743702244E-4</v>
      </c>
      <c r="Q2228">
        <f t="shared" si="1609"/>
        <v>1.6390911858122047E-3</v>
      </c>
      <c r="R2228">
        <f t="shared" si="1610"/>
        <v>1.6377486094897309E-3</v>
      </c>
      <c r="S2228">
        <f t="shared" si="1611"/>
        <v>1.6571751398160486E-2</v>
      </c>
      <c r="T2228" s="17">
        <f t="shared" si="1587"/>
        <v>28.554206621338921</v>
      </c>
      <c r="U2228" s="17">
        <f t="shared" si="1588"/>
        <v>12.114953556863641</v>
      </c>
      <c r="V2228">
        <f t="shared" si="1612"/>
        <v>16.439253064475281</v>
      </c>
      <c r="W2228">
        <f t="shared" si="1589"/>
        <v>2531.3581067069836</v>
      </c>
      <c r="X2228">
        <f t="shared" si="1590"/>
        <v>0</v>
      </c>
      <c r="Y2228">
        <f t="shared" si="1573"/>
        <v>14.795327758027753</v>
      </c>
      <c r="Z2228">
        <f t="shared" si="1574"/>
        <v>1145.4089448706809</v>
      </c>
      <c r="AA2228">
        <f t="shared" si="1575"/>
        <v>5.4796962239815459</v>
      </c>
      <c r="AB2228">
        <f t="shared" si="1591"/>
        <v>14.795327758027753</v>
      </c>
      <c r="AC2228">
        <v>0</v>
      </c>
      <c r="AD2228">
        <f t="shared" si="1592"/>
        <v>0</v>
      </c>
      <c r="AE2228">
        <f t="shared" si="1576"/>
        <v>0</v>
      </c>
      <c r="AF2228">
        <f t="shared" si="1593"/>
        <v>1287.4719331698955</v>
      </c>
      <c r="AG2228">
        <f t="shared" si="1594"/>
        <v>2934.6517630135481</v>
      </c>
      <c r="AH2228">
        <f t="shared" si="1595"/>
        <v>0.33844904965464218</v>
      </c>
      <c r="AI2228">
        <f t="shared" si="1577"/>
        <v>0.32436396225063763</v>
      </c>
      <c r="AJ2228">
        <f t="shared" si="1578"/>
        <v>0.67563603774936232</v>
      </c>
      <c r="AK2228">
        <f t="shared" si="1579"/>
        <v>1287.4719331698955</v>
      </c>
      <c r="AL2228">
        <f t="shared" si="1580"/>
        <v>2934.6517630135481</v>
      </c>
      <c r="AM2228">
        <f t="shared" si="1596"/>
        <v>0.33844904965464218</v>
      </c>
      <c r="AN2228">
        <f t="shared" si="1597"/>
        <v>1287.4719331698955</v>
      </c>
      <c r="AO2228">
        <f t="shared" si="1597"/>
        <v>2934.6517630135481</v>
      </c>
      <c r="AP2228">
        <f t="shared" si="1581"/>
        <v>722.24608192821302</v>
      </c>
      <c r="AQ2228">
        <f t="shared" si="1582"/>
        <v>1002.6541367195581</v>
      </c>
      <c r="AR2228">
        <f t="shared" si="1583"/>
        <v>0</v>
      </c>
      <c r="AS2228">
        <f t="shared" si="1598"/>
        <v>1287.4719331698955</v>
      </c>
      <c r="AT2228">
        <f t="shared" si="1584"/>
        <v>0</v>
      </c>
      <c r="AU2228">
        <f t="shared" si="1599"/>
        <v>0.43367210428571462</v>
      </c>
      <c r="AV2228">
        <f t="shared" si="1600"/>
        <v>6.0821917808219181</v>
      </c>
      <c r="AW2228">
        <f t="shared" si="1601"/>
        <v>0.10079257014771584</v>
      </c>
      <c r="AX2228">
        <f t="shared" si="1602"/>
        <v>20</v>
      </c>
      <c r="AY2228">
        <f t="shared" si="1603"/>
        <v>10000</v>
      </c>
      <c r="AZ2228">
        <f t="shared" si="1604"/>
        <v>0</v>
      </c>
      <c r="BA2228">
        <f t="shared" si="1605"/>
        <v>0</v>
      </c>
      <c r="BB2228">
        <f t="shared" si="1606"/>
        <v>0.8296660467501431</v>
      </c>
    </row>
    <row r="2229" spans="6:54" x14ac:dyDescent="0.25">
      <c r="F2229">
        <v>2221</v>
      </c>
      <c r="G2229" t="b">
        <f t="shared" si="1567"/>
        <v>0</v>
      </c>
      <c r="H2229">
        <f t="shared" si="1568"/>
        <v>1.2962584975113358</v>
      </c>
      <c r="I2229">
        <f t="shared" si="1607"/>
        <v>2934.6517630135481</v>
      </c>
      <c r="J2229">
        <f t="shared" si="1608"/>
        <v>1287.4719331698955</v>
      </c>
      <c r="K2229" s="15">
        <f t="shared" si="1585"/>
        <v>4222.1236961834438</v>
      </c>
      <c r="L2229">
        <f t="shared" si="1569"/>
        <v>0.79744553443848842</v>
      </c>
      <c r="M2229">
        <f t="shared" si="1586"/>
        <v>0.4387137000022826</v>
      </c>
      <c r="N2229">
        <f t="shared" si="1570"/>
        <v>0</v>
      </c>
      <c r="O2229">
        <f t="shared" si="1571"/>
        <v>1.1126167183751823E-3</v>
      </c>
      <c r="P2229">
        <f t="shared" si="1572"/>
        <v>5.0821859771581852E-4</v>
      </c>
      <c r="Q2229">
        <f t="shared" si="1609"/>
        <v>1.6208353160910008E-3</v>
      </c>
      <c r="R2229">
        <f t="shared" si="1610"/>
        <v>1.6195224719272039E-3</v>
      </c>
      <c r="S2229">
        <f t="shared" si="1611"/>
        <v>1.6544611035351341E-2</v>
      </c>
      <c r="T2229" s="17">
        <f t="shared" si="1587"/>
        <v>28.554206621338921</v>
      </c>
      <c r="U2229" s="17">
        <f t="shared" si="1588"/>
        <v>12.120807555086722</v>
      </c>
      <c r="V2229">
        <f t="shared" si="1612"/>
        <v>16.4333990662522</v>
      </c>
      <c r="W2229">
        <f t="shared" si="1589"/>
        <v>2516.5953518730394</v>
      </c>
      <c r="X2229">
        <f t="shared" si="1590"/>
        <v>0</v>
      </c>
      <c r="Y2229">
        <f t="shared" si="1573"/>
        <v>14.790059159626979</v>
      </c>
      <c r="Z2229">
        <f t="shared" si="1574"/>
        <v>1158.7247398529059</v>
      </c>
      <c r="AA2229">
        <f t="shared" si="1575"/>
        <v>5.4777449107538461</v>
      </c>
      <c r="AB2229">
        <f t="shared" si="1591"/>
        <v>14.790059159626979</v>
      </c>
      <c r="AC2229">
        <v>0</v>
      </c>
      <c r="AD2229">
        <f t="shared" si="1592"/>
        <v>0</v>
      </c>
      <c r="AE2229">
        <f t="shared" si="1576"/>
        <v>0</v>
      </c>
      <c r="AF2229">
        <f t="shared" si="1593"/>
        <v>1302.2619923295224</v>
      </c>
      <c r="AG2229">
        <f t="shared" si="1594"/>
        <v>2934.6517630135481</v>
      </c>
      <c r="AH2229">
        <f t="shared" si="1595"/>
        <v>0.34233411103158878</v>
      </c>
      <c r="AI2229">
        <f t="shared" si="1577"/>
        <v>0.32436583878478997</v>
      </c>
      <c r="AJ2229">
        <f t="shared" si="1578"/>
        <v>0.67563416121521003</v>
      </c>
      <c r="AK2229">
        <f t="shared" si="1579"/>
        <v>1302.2619923295224</v>
      </c>
      <c r="AL2229">
        <f t="shared" si="1580"/>
        <v>2934.6517630135481</v>
      </c>
      <c r="AM2229">
        <f t="shared" si="1596"/>
        <v>0.34233411103158878</v>
      </c>
      <c r="AN2229">
        <f t="shared" si="1597"/>
        <v>1302.2619923295224</v>
      </c>
      <c r="AO2229">
        <f t="shared" si="1597"/>
        <v>2934.6517630135481</v>
      </c>
      <c r="AP2229">
        <f t="shared" si="1581"/>
        <v>722.24608192821302</v>
      </c>
      <c r="AQ2229">
        <f t="shared" si="1582"/>
        <v>1014.1723015949784</v>
      </c>
      <c r="AR2229">
        <f t="shared" si="1583"/>
        <v>0</v>
      </c>
      <c r="AS2229">
        <f t="shared" si="1598"/>
        <v>1302.2619923295224</v>
      </c>
      <c r="AT2229">
        <f t="shared" si="1584"/>
        <v>0</v>
      </c>
      <c r="AU2229">
        <f t="shared" si="1599"/>
        <v>0.4387137000022826</v>
      </c>
      <c r="AV2229">
        <f t="shared" si="1600"/>
        <v>6.0849315068493155</v>
      </c>
      <c r="AW2229">
        <f t="shared" si="1601"/>
        <v>0.10067282495757625</v>
      </c>
      <c r="AX2229">
        <f t="shared" si="1602"/>
        <v>20</v>
      </c>
      <c r="AY2229">
        <f t="shared" si="1603"/>
        <v>10000</v>
      </c>
      <c r="AZ2229">
        <f t="shared" si="1604"/>
        <v>0</v>
      </c>
      <c r="BA2229">
        <f t="shared" si="1605"/>
        <v>0</v>
      </c>
      <c r="BB2229">
        <f t="shared" si="1606"/>
        <v>0.83258361819132098</v>
      </c>
    </row>
    <row r="2230" spans="6:54" x14ac:dyDescent="0.25">
      <c r="F2230">
        <v>2222</v>
      </c>
      <c r="G2230" t="b">
        <f t="shared" si="1567"/>
        <v>0</v>
      </c>
      <c r="H2230">
        <f t="shared" si="1568"/>
        <v>1.296269564193187</v>
      </c>
      <c r="I2230">
        <f t="shared" si="1607"/>
        <v>2934.6517630135481</v>
      </c>
      <c r="J2230">
        <f t="shared" si="1608"/>
        <v>1302.2619923295224</v>
      </c>
      <c r="K2230" s="15">
        <f t="shared" si="1585"/>
        <v>4236.9137553430701</v>
      </c>
      <c r="L2230">
        <f t="shared" si="1569"/>
        <v>0.79744553443848842</v>
      </c>
      <c r="M2230">
        <f t="shared" si="1586"/>
        <v>0.44375350041268607</v>
      </c>
      <c r="N2230">
        <f t="shared" si="1570"/>
        <v>0</v>
      </c>
      <c r="O2230">
        <f t="shared" si="1571"/>
        <v>1.1126167183751823E-3</v>
      </c>
      <c r="P2230">
        <f t="shared" si="1572"/>
        <v>4.9060192844861932E-4</v>
      </c>
      <c r="Q2230">
        <f t="shared" si="1609"/>
        <v>1.6032186468238016E-3</v>
      </c>
      <c r="R2230">
        <f t="shared" si="1610"/>
        <v>1.6019341783286567E-3</v>
      </c>
      <c r="S2230">
        <f t="shared" si="1611"/>
        <v>1.6517816665990295E-2</v>
      </c>
      <c r="T2230" s="17">
        <f t="shared" si="1587"/>
        <v>28.554206621338921</v>
      </c>
      <c r="U2230" s="17">
        <f t="shared" si="1588"/>
        <v>12.126659468708086</v>
      </c>
      <c r="V2230">
        <f t="shared" si="1612"/>
        <v>16.427547152630837</v>
      </c>
      <c r="W2230">
        <f t="shared" si="1589"/>
        <v>2501.8377695708173</v>
      </c>
      <c r="X2230">
        <f t="shared" si="1590"/>
        <v>0</v>
      </c>
      <c r="Y2230">
        <f t="shared" si="1573"/>
        <v>14.784792437367754</v>
      </c>
      <c r="Z2230">
        <f t="shared" si="1574"/>
        <v>1172.0357930965702</v>
      </c>
      <c r="AA2230">
        <f t="shared" si="1575"/>
        <v>5.4757942923864373</v>
      </c>
      <c r="AB2230">
        <f t="shared" si="1591"/>
        <v>14.784792437367754</v>
      </c>
      <c r="AC2230">
        <v>0</v>
      </c>
      <c r="AD2230">
        <f t="shared" si="1592"/>
        <v>0</v>
      </c>
      <c r="AE2230">
        <f t="shared" si="1576"/>
        <v>0</v>
      </c>
      <c r="AF2230">
        <f t="shared" si="1593"/>
        <v>1317.0467847668901</v>
      </c>
      <c r="AG2230">
        <f t="shared" si="1594"/>
        <v>2934.6517630135481</v>
      </c>
      <c r="AH2230">
        <f t="shared" si="1595"/>
        <v>0.34621773013359641</v>
      </c>
      <c r="AI2230">
        <f t="shared" si="1577"/>
        <v>0.32436770977413959</v>
      </c>
      <c r="AJ2230">
        <f t="shared" si="1578"/>
        <v>0.67563229022586047</v>
      </c>
      <c r="AK2230">
        <f t="shared" si="1579"/>
        <v>1317.0467847668901</v>
      </c>
      <c r="AL2230">
        <f t="shared" si="1580"/>
        <v>2934.6517630135481</v>
      </c>
      <c r="AM2230">
        <f t="shared" si="1596"/>
        <v>0.34621773013359641</v>
      </c>
      <c r="AN2230">
        <f t="shared" si="1597"/>
        <v>1317.0467847668901</v>
      </c>
      <c r="AO2230">
        <f t="shared" si="1597"/>
        <v>2934.6517630135481</v>
      </c>
      <c r="AP2230">
        <f t="shared" si="1581"/>
        <v>722.24608192821302</v>
      </c>
      <c r="AQ2230">
        <f t="shared" si="1582"/>
        <v>1025.6863648657547</v>
      </c>
      <c r="AR2230">
        <f t="shared" si="1583"/>
        <v>0</v>
      </c>
      <c r="AS2230">
        <f t="shared" si="1598"/>
        <v>1317.0467847668901</v>
      </c>
      <c r="AT2230">
        <f t="shared" si="1584"/>
        <v>0</v>
      </c>
      <c r="AU2230">
        <f t="shared" si="1599"/>
        <v>0.44375350041268607</v>
      </c>
      <c r="AV2230">
        <f t="shared" si="1600"/>
        <v>6.087671232876712</v>
      </c>
      <c r="AW2230">
        <f t="shared" si="1601"/>
        <v>0.10055503734748064</v>
      </c>
      <c r="AX2230">
        <f t="shared" si="1602"/>
        <v>20</v>
      </c>
      <c r="AY2230">
        <f t="shared" si="1603"/>
        <v>10000</v>
      </c>
      <c r="AZ2230">
        <f t="shared" si="1604"/>
        <v>0</v>
      </c>
      <c r="BA2230">
        <f t="shared" si="1605"/>
        <v>0</v>
      </c>
      <c r="BB2230">
        <f t="shared" si="1606"/>
        <v>0.83550015068882133</v>
      </c>
    </row>
    <row r="2231" spans="6:54" x14ac:dyDescent="0.25">
      <c r="F2231">
        <v>2223</v>
      </c>
      <c r="G2231" t="b">
        <f t="shared" si="1567"/>
        <v>0</v>
      </c>
      <c r="H2231">
        <f t="shared" si="1568"/>
        <v>1.2962805982357344</v>
      </c>
      <c r="I2231">
        <f t="shared" si="1607"/>
        <v>2934.6517630135481</v>
      </c>
      <c r="J2231">
        <f t="shared" si="1608"/>
        <v>1317.0467847668901</v>
      </c>
      <c r="K2231" s="15">
        <f t="shared" si="1585"/>
        <v>4251.6985477804383</v>
      </c>
      <c r="L2231">
        <f t="shared" si="1569"/>
        <v>0.79744553443848842</v>
      </c>
      <c r="M2231">
        <f t="shared" si="1586"/>
        <v>0.44879150615623142</v>
      </c>
      <c r="N2231">
        <f t="shared" si="1570"/>
        <v>0</v>
      </c>
      <c r="O2231">
        <f t="shared" si="1571"/>
        <v>1.1126167183751823E-3</v>
      </c>
      <c r="P2231">
        <f t="shared" si="1572"/>
        <v>4.7360186543747259E-4</v>
      </c>
      <c r="Q2231">
        <f t="shared" si="1609"/>
        <v>1.5862185838126548E-3</v>
      </c>
      <c r="R2231">
        <f t="shared" si="1610"/>
        <v>1.5849612040290673E-3</v>
      </c>
      <c r="S2231">
        <f t="shared" si="1611"/>
        <v>1.6491356210921678E-2</v>
      </c>
      <c r="T2231" s="17">
        <f t="shared" si="1587"/>
        <v>28.554206621338921</v>
      </c>
      <c r="U2231" s="17">
        <f t="shared" si="1588"/>
        <v>12.132509298470053</v>
      </c>
      <c r="V2231">
        <f t="shared" si="1612"/>
        <v>16.421697322868866</v>
      </c>
      <c r="W2231">
        <f t="shared" si="1589"/>
        <v>2487.0853582058648</v>
      </c>
      <c r="X2231">
        <f t="shared" si="1590"/>
        <v>0</v>
      </c>
      <c r="Y2231">
        <f t="shared" si="1573"/>
        <v>14.77952759058198</v>
      </c>
      <c r="Z2231">
        <f t="shared" si="1574"/>
        <v>1185.3421062902012</v>
      </c>
      <c r="AA2231">
        <f t="shared" si="1575"/>
        <v>5.4738443686318794</v>
      </c>
      <c r="AB2231">
        <f t="shared" si="1591"/>
        <v>14.77952759058198</v>
      </c>
      <c r="AC2231">
        <v>0</v>
      </c>
      <c r="AD2231">
        <f t="shared" si="1592"/>
        <v>0</v>
      </c>
      <c r="AE2231">
        <f t="shared" si="1576"/>
        <v>0</v>
      </c>
      <c r="AF2231">
        <f t="shared" si="1593"/>
        <v>1331.826312357472</v>
      </c>
      <c r="AG2231">
        <f t="shared" si="1594"/>
        <v>2934.6517630135481</v>
      </c>
      <c r="AH2231">
        <f t="shared" si="1595"/>
        <v>0.35009990775891159</v>
      </c>
      <c r="AI2231">
        <f t="shared" si="1577"/>
        <v>0.32436957523500637</v>
      </c>
      <c r="AJ2231">
        <f t="shared" si="1578"/>
        <v>0.67563042476499358</v>
      </c>
      <c r="AK2231">
        <f t="shared" si="1579"/>
        <v>1331.826312357472</v>
      </c>
      <c r="AL2231">
        <f t="shared" si="1580"/>
        <v>2934.6517630135481</v>
      </c>
      <c r="AM2231">
        <f t="shared" si="1596"/>
        <v>0.35009990775891159</v>
      </c>
      <c r="AN2231">
        <f t="shared" si="1597"/>
        <v>1331.826312357472</v>
      </c>
      <c r="AO2231">
        <f t="shared" si="1597"/>
        <v>2934.6517630135481</v>
      </c>
      <c r="AP2231">
        <f t="shared" si="1581"/>
        <v>722.24608192821302</v>
      </c>
      <c r="AQ2231">
        <f t="shared" si="1582"/>
        <v>1037.1963279924632</v>
      </c>
      <c r="AR2231">
        <f t="shared" si="1583"/>
        <v>0</v>
      </c>
      <c r="AS2231">
        <f t="shared" si="1598"/>
        <v>1331.826312357472</v>
      </c>
      <c r="AT2231">
        <f t="shared" si="1584"/>
        <v>0</v>
      </c>
      <c r="AU2231">
        <f t="shared" si="1599"/>
        <v>0.44879150615623142</v>
      </c>
      <c r="AV2231">
        <f t="shared" si="1600"/>
        <v>6.0904109589041093</v>
      </c>
      <c r="AW2231">
        <f t="shared" si="1601"/>
        <v>0.10043913659418874</v>
      </c>
      <c r="AX2231">
        <f t="shared" si="1602"/>
        <v>20</v>
      </c>
      <c r="AY2231">
        <f t="shared" si="1603"/>
        <v>10000</v>
      </c>
      <c r="AZ2231">
        <f t="shared" si="1604"/>
        <v>0</v>
      </c>
      <c r="BA2231">
        <f t="shared" si="1605"/>
        <v>0</v>
      </c>
      <c r="BB2231">
        <f t="shared" si="1606"/>
        <v>0.83841564461261109</v>
      </c>
    </row>
    <row r="2232" spans="6:54" x14ac:dyDescent="0.25">
      <c r="F2232">
        <v>2224</v>
      </c>
      <c r="G2232" t="b">
        <f t="shared" si="1567"/>
        <v>0</v>
      </c>
      <c r="H2232">
        <f t="shared" si="1568"/>
        <v>1.2962915997346875</v>
      </c>
      <c r="I2232">
        <f t="shared" si="1607"/>
        <v>2934.6517630135481</v>
      </c>
      <c r="J2232">
        <f t="shared" si="1608"/>
        <v>1331.826312357472</v>
      </c>
      <c r="K2232" s="15">
        <f t="shared" si="1585"/>
        <v>4266.4780753710202</v>
      </c>
      <c r="L2232">
        <f t="shared" si="1569"/>
        <v>0.79744553443848842</v>
      </c>
      <c r="M2232">
        <f t="shared" si="1586"/>
        <v>0.45382771787199733</v>
      </c>
      <c r="N2232">
        <f t="shared" si="1570"/>
        <v>0</v>
      </c>
      <c r="O2232">
        <f t="shared" si="1571"/>
        <v>1.1126167183751823E-3</v>
      </c>
      <c r="P2232">
        <f t="shared" si="1572"/>
        <v>4.5719662060819048E-4</v>
      </c>
      <c r="Q2232">
        <f t="shared" si="1609"/>
        <v>1.5698133389833728E-3</v>
      </c>
      <c r="R2232">
        <f t="shared" si="1610"/>
        <v>1.5685818265229745E-3</v>
      </c>
      <c r="S2232">
        <f t="shared" si="1611"/>
        <v>1.6465218051125545E-2</v>
      </c>
      <c r="T2232" s="17">
        <f t="shared" si="1587"/>
        <v>28.554206621338921</v>
      </c>
      <c r="U2232" s="17">
        <f t="shared" si="1588"/>
        <v>12.138357045114686</v>
      </c>
      <c r="V2232">
        <f t="shared" si="1612"/>
        <v>16.415849576224232</v>
      </c>
      <c r="W2232">
        <f t="shared" si="1589"/>
        <v>2472.3381161835814</v>
      </c>
      <c r="X2232">
        <f t="shared" si="1590"/>
        <v>0</v>
      </c>
      <c r="Y2232">
        <f t="shared" si="1573"/>
        <v>14.77426461860181</v>
      </c>
      <c r="Z2232">
        <f t="shared" si="1574"/>
        <v>1198.643681121725</v>
      </c>
      <c r="AA2232">
        <f t="shared" si="1575"/>
        <v>5.4718951392428234</v>
      </c>
      <c r="AB2232">
        <f t="shared" si="1591"/>
        <v>14.77426461860181</v>
      </c>
      <c r="AC2232">
        <v>0</v>
      </c>
      <c r="AD2232">
        <f t="shared" si="1592"/>
        <v>0</v>
      </c>
      <c r="AE2232">
        <f t="shared" si="1576"/>
        <v>0</v>
      </c>
      <c r="AF2232">
        <f t="shared" si="1593"/>
        <v>1346.6005769760739</v>
      </c>
      <c r="AG2232">
        <f t="shared" si="1594"/>
        <v>2934.6517630135481</v>
      </c>
      <c r="AH2232">
        <f t="shared" si="1595"/>
        <v>0.35398064470428603</v>
      </c>
      <c r="AI2232">
        <f t="shared" si="1577"/>
        <v>0.32437143518366285</v>
      </c>
      <c r="AJ2232">
        <f t="shared" si="1578"/>
        <v>0.67562856481633715</v>
      </c>
      <c r="AK2232">
        <f t="shared" si="1579"/>
        <v>1346.6005769760739</v>
      </c>
      <c r="AL2232">
        <f t="shared" si="1580"/>
        <v>2934.6517630135481</v>
      </c>
      <c r="AM2232">
        <f t="shared" si="1596"/>
        <v>0.35398064470428603</v>
      </c>
      <c r="AN2232">
        <f t="shared" si="1597"/>
        <v>1346.6005769760739</v>
      </c>
      <c r="AO2232">
        <f t="shared" si="1597"/>
        <v>2934.6517630135481</v>
      </c>
      <c r="AP2232">
        <f t="shared" si="1581"/>
        <v>722.24608192821302</v>
      </c>
      <c r="AQ2232">
        <f t="shared" si="1582"/>
        <v>1048.7021924351609</v>
      </c>
      <c r="AR2232">
        <f t="shared" si="1583"/>
        <v>0</v>
      </c>
      <c r="AS2232">
        <f t="shared" si="1598"/>
        <v>1346.6005769760739</v>
      </c>
      <c r="AT2232">
        <f t="shared" si="1584"/>
        <v>0</v>
      </c>
      <c r="AU2232">
        <f t="shared" si="1599"/>
        <v>0.45382771787199733</v>
      </c>
      <c r="AV2232">
        <f t="shared" si="1600"/>
        <v>6.0931506849315067</v>
      </c>
      <c r="AW2232">
        <f t="shared" si="1601"/>
        <v>0.10032505464576222</v>
      </c>
      <c r="AX2232">
        <f t="shared" si="1602"/>
        <v>20</v>
      </c>
      <c r="AY2232">
        <f t="shared" si="1603"/>
        <v>10000</v>
      </c>
      <c r="AZ2232">
        <f t="shared" si="1604"/>
        <v>0</v>
      </c>
      <c r="BA2232">
        <f t="shared" si="1605"/>
        <v>0</v>
      </c>
      <c r="BB2232">
        <f t="shared" si="1606"/>
        <v>0.84133010033252487</v>
      </c>
    </row>
    <row r="2233" spans="6:54" x14ac:dyDescent="0.25">
      <c r="F2233">
        <v>2225</v>
      </c>
      <c r="G2233" t="b">
        <f t="shared" si="1567"/>
        <v>0</v>
      </c>
      <c r="H2233">
        <f t="shared" si="1568"/>
        <v>1.2963025687854783</v>
      </c>
      <c r="I2233">
        <f t="shared" si="1607"/>
        <v>2934.6517630135481</v>
      </c>
      <c r="J2233">
        <f t="shared" si="1608"/>
        <v>1346.6005769760739</v>
      </c>
      <c r="K2233" s="15">
        <f t="shared" si="1585"/>
        <v>4281.2523399896218</v>
      </c>
      <c r="L2233">
        <f t="shared" si="1569"/>
        <v>0.79744553443848842</v>
      </c>
      <c r="M2233">
        <f t="shared" si="1586"/>
        <v>0.45886213619883498</v>
      </c>
      <c r="N2233">
        <f t="shared" si="1570"/>
        <v>0</v>
      </c>
      <c r="O2233">
        <f t="shared" si="1571"/>
        <v>1.1126167183751823E-3</v>
      </c>
      <c r="P2233">
        <f t="shared" si="1572"/>
        <v>4.4136518298519773E-4</v>
      </c>
      <c r="Q2233">
        <f t="shared" si="1609"/>
        <v>1.5539819013603801E-3</v>
      </c>
      <c r="R2233">
        <f t="shared" si="1610"/>
        <v>1.5527750966839449E-3</v>
      </c>
      <c r="S2233">
        <f t="shared" si="1611"/>
        <v>1.6439391009320813E-2</v>
      </c>
      <c r="T2233" s="17">
        <f t="shared" si="1587"/>
        <v>28.554206621338921</v>
      </c>
      <c r="U2233" s="17">
        <f t="shared" si="1588"/>
        <v>12.14420270938378</v>
      </c>
      <c r="V2233">
        <f t="shared" si="1612"/>
        <v>16.41000391195514</v>
      </c>
      <c r="W2233">
        <f t="shared" si="1589"/>
        <v>2457.5960419092216</v>
      </c>
      <c r="X2233">
        <f t="shared" si="1590"/>
        <v>0</v>
      </c>
      <c r="Y2233">
        <f t="shared" si="1573"/>
        <v>14.769003520759627</v>
      </c>
      <c r="Z2233">
        <f t="shared" si="1574"/>
        <v>1211.9405192784666</v>
      </c>
      <c r="AA2233">
        <f t="shared" si="1575"/>
        <v>5.4699466039720068</v>
      </c>
      <c r="AB2233">
        <f t="shared" si="1591"/>
        <v>14.769003520759627</v>
      </c>
      <c r="AC2233">
        <v>0</v>
      </c>
      <c r="AD2233">
        <f t="shared" si="1592"/>
        <v>0</v>
      </c>
      <c r="AE2233">
        <f t="shared" si="1576"/>
        <v>0</v>
      </c>
      <c r="AF2233">
        <f t="shared" si="1593"/>
        <v>1361.3695804968336</v>
      </c>
      <c r="AG2233">
        <f t="shared" si="1594"/>
        <v>2934.6517630135481</v>
      </c>
      <c r="AH2233">
        <f t="shared" si="1595"/>
        <v>0.35785994176498209</v>
      </c>
      <c r="AI2233">
        <f t="shared" si="1577"/>
        <v>0.32437328963633377</v>
      </c>
      <c r="AJ2233">
        <f t="shared" si="1578"/>
        <v>0.67562671036366628</v>
      </c>
      <c r="AK2233">
        <f t="shared" si="1579"/>
        <v>1361.3695804968336</v>
      </c>
      <c r="AL2233">
        <f t="shared" si="1580"/>
        <v>2934.6517630135481</v>
      </c>
      <c r="AM2233">
        <f t="shared" si="1596"/>
        <v>0.35785994176498209</v>
      </c>
      <c r="AN2233">
        <f t="shared" si="1597"/>
        <v>1361.3695804968336</v>
      </c>
      <c r="AO2233">
        <f t="shared" si="1597"/>
        <v>2934.6517630135481</v>
      </c>
      <c r="AP2233">
        <f t="shared" si="1581"/>
        <v>722.24608192821302</v>
      </c>
      <c r="AQ2233">
        <f t="shared" si="1582"/>
        <v>1060.2039596533837</v>
      </c>
      <c r="AR2233">
        <f t="shared" si="1583"/>
        <v>0</v>
      </c>
      <c r="AS2233">
        <f t="shared" si="1598"/>
        <v>1361.3695804968336</v>
      </c>
      <c r="AT2233">
        <f t="shared" si="1584"/>
        <v>0</v>
      </c>
      <c r="AU2233">
        <f t="shared" si="1599"/>
        <v>0.45886213619883498</v>
      </c>
      <c r="AV2233">
        <f t="shared" si="1600"/>
        <v>6.095890410958904</v>
      </c>
      <c r="AW2233">
        <f t="shared" si="1601"/>
        <v>0.10021272601572276</v>
      </c>
      <c r="AX2233">
        <f t="shared" si="1602"/>
        <v>20</v>
      </c>
      <c r="AY2233">
        <f t="shared" si="1603"/>
        <v>10000</v>
      </c>
      <c r="AZ2233">
        <f t="shared" si="1604"/>
        <v>0</v>
      </c>
      <c r="BA2233">
        <f t="shared" si="1605"/>
        <v>0</v>
      </c>
      <c r="BB2233">
        <f t="shared" si="1606"/>
        <v>0.84424351821826571</v>
      </c>
    </row>
    <row r="2234" spans="6:54" x14ac:dyDescent="0.25">
      <c r="F2234">
        <v>2226</v>
      </c>
      <c r="G2234" t="b">
        <f t="shared" si="1567"/>
        <v>0</v>
      </c>
      <c r="H2234">
        <f t="shared" si="1568"/>
        <v>1.2963135054832622</v>
      </c>
      <c r="I2234">
        <f t="shared" si="1607"/>
        <v>2934.6517630135481</v>
      </c>
      <c r="J2234">
        <f t="shared" si="1608"/>
        <v>1361.3695804968336</v>
      </c>
      <c r="K2234" s="15">
        <f t="shared" si="1585"/>
        <v>4296.0213435103815</v>
      </c>
      <c r="L2234">
        <f t="shared" si="1569"/>
        <v>0.79744553443848842</v>
      </c>
      <c r="M2234">
        <f t="shared" si="1586"/>
        <v>0.46389476177536798</v>
      </c>
      <c r="N2234">
        <f t="shared" si="1570"/>
        <v>0</v>
      </c>
      <c r="O2234">
        <f t="shared" si="1571"/>
        <v>1.1126167183751823E-3</v>
      </c>
      <c r="P2234">
        <f t="shared" si="1572"/>
        <v>4.2608729072086672E-4</v>
      </c>
      <c r="Q2234">
        <f t="shared" si="1609"/>
        <v>1.5387040090960491E-3</v>
      </c>
      <c r="R2234">
        <f t="shared" si="1610"/>
        <v>1.5375208110238736E-3</v>
      </c>
      <c r="S2234">
        <f t="shared" si="1611"/>
        <v>1.6413864332356889E-2</v>
      </c>
      <c r="T2234" s="17">
        <f t="shared" si="1587"/>
        <v>28.554206621338921</v>
      </c>
      <c r="U2234" s="17">
        <f t="shared" si="1588"/>
        <v>12.150046292018866</v>
      </c>
      <c r="V2234">
        <f t="shared" si="1612"/>
        <v>16.404160329320057</v>
      </c>
      <c r="W2234">
        <f t="shared" si="1589"/>
        <v>2442.8591337878943</v>
      </c>
      <c r="X2234">
        <f t="shared" si="1590"/>
        <v>0</v>
      </c>
      <c r="Y2234">
        <f t="shared" si="1573"/>
        <v>14.763744296388051</v>
      </c>
      <c r="Z2234">
        <f t="shared" si="1574"/>
        <v>1225.2326224471503</v>
      </c>
      <c r="AA2234">
        <f t="shared" si="1575"/>
        <v>5.4679987625722548</v>
      </c>
      <c r="AB2234">
        <f t="shared" si="1591"/>
        <v>14.763744296388051</v>
      </c>
      <c r="AC2234">
        <v>0</v>
      </c>
      <c r="AD2234">
        <f t="shared" si="1592"/>
        <v>0</v>
      </c>
      <c r="AE2234">
        <f t="shared" si="1576"/>
        <v>0</v>
      </c>
      <c r="AF2234">
        <f t="shared" si="1593"/>
        <v>1376.1333247932216</v>
      </c>
      <c r="AG2234">
        <f t="shared" si="1594"/>
        <v>2934.6517630135481</v>
      </c>
      <c r="AH2234">
        <f t="shared" si="1595"/>
        <v>0.36173779973477815</v>
      </c>
      <c r="AI2234">
        <f t="shared" si="1577"/>
        <v>0.32437513860919659</v>
      </c>
      <c r="AJ2234">
        <f t="shared" si="1578"/>
        <v>0.67562486139080336</v>
      </c>
      <c r="AK2234">
        <f t="shared" si="1579"/>
        <v>1376.1333247932216</v>
      </c>
      <c r="AL2234">
        <f t="shared" si="1580"/>
        <v>2934.6517630135481</v>
      </c>
      <c r="AM2234">
        <f t="shared" si="1596"/>
        <v>0.36173779973477815</v>
      </c>
      <c r="AN2234">
        <f t="shared" si="1597"/>
        <v>1376.1333247932216</v>
      </c>
      <c r="AO2234">
        <f t="shared" si="1597"/>
        <v>2934.6517630135481</v>
      </c>
      <c r="AP2234">
        <f t="shared" si="1581"/>
        <v>722.24608192821302</v>
      </c>
      <c r="AQ2234">
        <f t="shared" si="1582"/>
        <v>1071.7016311061484</v>
      </c>
      <c r="AR2234">
        <f t="shared" si="1583"/>
        <v>0</v>
      </c>
      <c r="AS2234">
        <f t="shared" si="1598"/>
        <v>1376.1333247932216</v>
      </c>
      <c r="AT2234">
        <f t="shared" si="1584"/>
        <v>0</v>
      </c>
      <c r="AU2234">
        <f t="shared" si="1599"/>
        <v>0.46389476177536798</v>
      </c>
      <c r="AV2234">
        <f t="shared" si="1600"/>
        <v>6.0986301369863014</v>
      </c>
      <c r="AW2234">
        <f t="shared" si="1601"/>
        <v>0.10010208768171626</v>
      </c>
      <c r="AX2234">
        <f t="shared" si="1602"/>
        <v>20</v>
      </c>
      <c r="AY2234">
        <f t="shared" si="1603"/>
        <v>10000</v>
      </c>
      <c r="AZ2234">
        <f t="shared" si="1604"/>
        <v>0</v>
      </c>
      <c r="BA2234">
        <f t="shared" si="1605"/>
        <v>0</v>
      </c>
      <c r="BB2234">
        <f t="shared" si="1606"/>
        <v>0.84715589863940544</v>
      </c>
    </row>
    <row r="2235" spans="6:54" x14ac:dyDescent="0.25">
      <c r="F2235">
        <v>2227</v>
      </c>
      <c r="G2235" t="b">
        <f t="shared" si="1567"/>
        <v>0</v>
      </c>
      <c r="H2235">
        <f t="shared" si="1568"/>
        <v>1.2963244099229188</v>
      </c>
      <c r="I2235">
        <f t="shared" si="1607"/>
        <v>2934.6517630135481</v>
      </c>
      <c r="J2235">
        <f t="shared" si="1608"/>
        <v>1376.1333247932216</v>
      </c>
      <c r="K2235" s="15">
        <f t="shared" si="1585"/>
        <v>4310.7850878067693</v>
      </c>
      <c r="L2235">
        <f t="shared" si="1569"/>
        <v>0.79744553443848842</v>
      </c>
      <c r="M2235">
        <f t="shared" si="1586"/>
        <v>0.46892559523999255</v>
      </c>
      <c r="N2235">
        <f t="shared" si="1570"/>
        <v>0</v>
      </c>
      <c r="O2235">
        <f t="shared" si="1571"/>
        <v>1.1126167183751823E-3</v>
      </c>
      <c r="P2235">
        <f t="shared" si="1572"/>
        <v>4.1134340414069313E-4</v>
      </c>
      <c r="Q2235">
        <f t="shared" si="1609"/>
        <v>1.5239601225158755E-3</v>
      </c>
      <c r="R2235">
        <f t="shared" si="1610"/>
        <v>1.522799484951709E-3</v>
      </c>
      <c r="S2235">
        <f t="shared" si="1611"/>
        <v>1.6388627674356566E-2</v>
      </c>
      <c r="T2235" s="17">
        <f t="shared" si="1587"/>
        <v>28.554206621338921</v>
      </c>
      <c r="U2235" s="17">
        <f t="shared" si="1588"/>
        <v>12.155887793761211</v>
      </c>
      <c r="V2235">
        <f t="shared" si="1612"/>
        <v>16.398318827577711</v>
      </c>
      <c r="W2235">
        <f t="shared" si="1589"/>
        <v>2428.1273902245694</v>
      </c>
      <c r="X2235">
        <f t="shared" si="1590"/>
        <v>0</v>
      </c>
      <c r="Y2235">
        <f t="shared" si="1573"/>
        <v>14.758486944819941</v>
      </c>
      <c r="Z2235">
        <f t="shared" si="1574"/>
        <v>1238.5199923138996</v>
      </c>
      <c r="AA2235">
        <f t="shared" si="1575"/>
        <v>5.4660516147964788</v>
      </c>
      <c r="AB2235">
        <f t="shared" si="1591"/>
        <v>14.758486944819941</v>
      </c>
      <c r="AC2235">
        <v>0</v>
      </c>
      <c r="AD2235">
        <f t="shared" si="1592"/>
        <v>0</v>
      </c>
      <c r="AE2235">
        <f t="shared" si="1576"/>
        <v>0</v>
      </c>
      <c r="AF2235">
        <f t="shared" si="1593"/>
        <v>1390.8918117380415</v>
      </c>
      <c r="AG2235">
        <f t="shared" si="1594"/>
        <v>2934.6517630135481</v>
      </c>
      <c r="AH2235">
        <f t="shared" si="1595"/>
        <v>0.36561421940597383</v>
      </c>
      <c r="AI2235">
        <f t="shared" si="1577"/>
        <v>0.32437698211838167</v>
      </c>
      <c r="AJ2235">
        <f t="shared" si="1578"/>
        <v>0.67562301788161827</v>
      </c>
      <c r="AK2235">
        <f t="shared" si="1579"/>
        <v>1390.8918117380415</v>
      </c>
      <c r="AL2235">
        <f t="shared" si="1580"/>
        <v>2934.6517630135481</v>
      </c>
      <c r="AM2235">
        <f t="shared" si="1596"/>
        <v>0.36561421940597383</v>
      </c>
      <c r="AN2235">
        <f t="shared" si="1597"/>
        <v>1390.8918117380415</v>
      </c>
      <c r="AO2235">
        <f t="shared" si="1597"/>
        <v>2934.6517630135481</v>
      </c>
      <c r="AP2235">
        <f t="shared" si="1581"/>
        <v>722.24608192821302</v>
      </c>
      <c r="AQ2235">
        <f t="shared" si="1582"/>
        <v>1083.195208251952</v>
      </c>
      <c r="AR2235">
        <f t="shared" si="1583"/>
        <v>0</v>
      </c>
      <c r="AS2235">
        <f t="shared" si="1598"/>
        <v>1390.8918117380415</v>
      </c>
      <c r="AT2235">
        <f t="shared" si="1584"/>
        <v>0</v>
      </c>
      <c r="AU2235">
        <f t="shared" si="1599"/>
        <v>0.46892559523999255</v>
      </c>
      <c r="AV2235">
        <f t="shared" si="1600"/>
        <v>6.1013698630136988</v>
      </c>
      <c r="AW2235">
        <f t="shared" si="1601"/>
        <v>9.9993078988471443E-2</v>
      </c>
      <c r="AX2235">
        <f t="shared" si="1602"/>
        <v>20</v>
      </c>
      <c r="AY2235">
        <f t="shared" si="1603"/>
        <v>10000</v>
      </c>
      <c r="AZ2235">
        <f t="shared" si="1604"/>
        <v>0</v>
      </c>
      <c r="BA2235">
        <f t="shared" si="1605"/>
        <v>0</v>
      </c>
      <c r="BB2235">
        <f t="shared" si="1606"/>
        <v>0.85006724196538364</v>
      </c>
    </row>
    <row r="2236" spans="6:54" x14ac:dyDescent="0.25">
      <c r="F2236">
        <v>2228</v>
      </c>
      <c r="G2236" t="b">
        <f t="shared" si="1567"/>
        <v>0</v>
      </c>
      <c r="H2236">
        <f t="shared" si="1568"/>
        <v>1.2963352821990524</v>
      </c>
      <c r="I2236">
        <f t="shared" si="1607"/>
        <v>2934.6517630135481</v>
      </c>
      <c r="J2236">
        <f t="shared" si="1608"/>
        <v>1390.8918117380415</v>
      </c>
      <c r="K2236" s="15">
        <f t="shared" si="1585"/>
        <v>4325.5435747515894</v>
      </c>
      <c r="L2236">
        <f t="shared" si="1569"/>
        <v>0.79744553443848842</v>
      </c>
      <c r="M2236">
        <f t="shared" si="1586"/>
        <v>0.47395463723087755</v>
      </c>
      <c r="N2236">
        <f t="shared" si="1570"/>
        <v>0</v>
      </c>
      <c r="O2236">
        <f t="shared" si="1571"/>
        <v>1.1126167183751823E-3</v>
      </c>
      <c r="P2236">
        <f t="shared" si="1572"/>
        <v>3.9711467976708957E-4</v>
      </c>
      <c r="Q2236">
        <f t="shared" si="1609"/>
        <v>1.509731398142272E-3</v>
      </c>
      <c r="R2236">
        <f t="shared" si="1610"/>
        <v>1.5085923269976265E-3</v>
      </c>
      <c r="S2236">
        <f t="shared" si="1611"/>
        <v>1.6363671080574991E-2</v>
      </c>
      <c r="T2236" s="17">
        <f t="shared" si="1587"/>
        <v>28.554206621338921</v>
      </c>
      <c r="U2236" s="17">
        <f t="shared" si="1588"/>
        <v>12.161727215351817</v>
      </c>
      <c r="V2236">
        <f t="shared" si="1612"/>
        <v>16.392479405987103</v>
      </c>
      <c r="W2236">
        <f t="shared" si="1589"/>
        <v>2413.4008096240732</v>
      </c>
      <c r="X2236">
        <f t="shared" si="1590"/>
        <v>0</v>
      </c>
      <c r="Y2236">
        <f t="shared" si="1573"/>
        <v>14.753231465388394</v>
      </c>
      <c r="Z2236">
        <f t="shared" si="1574"/>
        <v>1251.8026305642375</v>
      </c>
      <c r="AA2236">
        <f t="shared" si="1575"/>
        <v>5.4641051603976818</v>
      </c>
      <c r="AB2236">
        <f t="shared" si="1591"/>
        <v>14.753231465388394</v>
      </c>
      <c r="AC2236">
        <v>0</v>
      </c>
      <c r="AD2236">
        <f t="shared" si="1592"/>
        <v>0</v>
      </c>
      <c r="AE2236">
        <f t="shared" si="1576"/>
        <v>0</v>
      </c>
      <c r="AF2236">
        <f t="shared" si="1593"/>
        <v>1405.6450432034299</v>
      </c>
      <c r="AG2236">
        <f t="shared" si="1594"/>
        <v>2934.6517630135481</v>
      </c>
      <c r="AH2236">
        <f t="shared" si="1595"/>
        <v>0.36948920156939541</v>
      </c>
      <c r="AI2236">
        <f t="shared" si="1577"/>
        <v>0.32437882017997205</v>
      </c>
      <c r="AJ2236">
        <f t="shared" si="1578"/>
        <v>0.6756211798200279</v>
      </c>
      <c r="AK2236">
        <f t="shared" si="1579"/>
        <v>1405.6450432034299</v>
      </c>
      <c r="AL2236">
        <f t="shared" si="1580"/>
        <v>2934.6517630135481</v>
      </c>
      <c r="AM2236">
        <f t="shared" si="1596"/>
        <v>0.36948920156939541</v>
      </c>
      <c r="AN2236">
        <f t="shared" si="1597"/>
        <v>1405.6450432034299</v>
      </c>
      <c r="AO2236">
        <f t="shared" si="1597"/>
        <v>2934.6517630135481</v>
      </c>
      <c r="AP2236">
        <f t="shared" si="1581"/>
        <v>722.24608192821302</v>
      </c>
      <c r="AQ2236">
        <f t="shared" si="1582"/>
        <v>1094.6846925487725</v>
      </c>
      <c r="AR2236">
        <f t="shared" si="1583"/>
        <v>0</v>
      </c>
      <c r="AS2236">
        <f t="shared" si="1598"/>
        <v>1405.6450432034299</v>
      </c>
      <c r="AT2236">
        <f t="shared" si="1584"/>
        <v>0</v>
      </c>
      <c r="AU2236">
        <f t="shared" si="1599"/>
        <v>0.47395463723087755</v>
      </c>
      <c r="AV2236">
        <f t="shared" si="1600"/>
        <v>6.1041095890410961</v>
      </c>
      <c r="AW2236">
        <f t="shared" si="1601"/>
        <v>9.9885641554852272E-2</v>
      </c>
      <c r="AX2236">
        <f t="shared" si="1602"/>
        <v>20</v>
      </c>
      <c r="AY2236">
        <f t="shared" si="1603"/>
        <v>10000</v>
      </c>
      <c r="AZ2236">
        <f t="shared" si="1604"/>
        <v>0</v>
      </c>
      <c r="BA2236">
        <f t="shared" si="1605"/>
        <v>0</v>
      </c>
      <c r="BB2236">
        <f t="shared" si="1606"/>
        <v>0.85297754856550889</v>
      </c>
    </row>
    <row r="2237" spans="6:54" x14ac:dyDescent="0.25">
      <c r="F2237">
        <v>2229</v>
      </c>
      <c r="G2237" t="b">
        <f t="shared" si="1567"/>
        <v>0</v>
      </c>
      <c r="H2237">
        <f t="shared" si="1568"/>
        <v>1.2963461224059929</v>
      </c>
      <c r="I2237">
        <f t="shared" si="1607"/>
        <v>2934.6517630135481</v>
      </c>
      <c r="J2237">
        <f t="shared" si="1608"/>
        <v>1405.6450432034299</v>
      </c>
      <c r="K2237" s="15">
        <f t="shared" si="1585"/>
        <v>4340.2968062169784</v>
      </c>
      <c r="L2237">
        <f t="shared" si="1569"/>
        <v>0.79744553443848842</v>
      </c>
      <c r="M2237">
        <f t="shared" si="1586"/>
        <v>0.47898188838596473</v>
      </c>
      <c r="N2237">
        <f t="shared" si="1570"/>
        <v>0</v>
      </c>
      <c r="O2237">
        <f t="shared" si="1571"/>
        <v>1.1126167183751823E-3</v>
      </c>
      <c r="P2237">
        <f t="shared" si="1572"/>
        <v>3.8338294528595561E-4</v>
      </c>
      <c r="Q2237">
        <f t="shared" si="1609"/>
        <v>1.495999663661138E-3</v>
      </c>
      <c r="R2237">
        <f t="shared" si="1610"/>
        <v>1.4948812139672363E-3</v>
      </c>
      <c r="S2237">
        <f t="shared" si="1611"/>
        <v>1.6338984971941323E-2</v>
      </c>
      <c r="T2237" s="17">
        <f t="shared" si="1587"/>
        <v>28.554206621338921</v>
      </c>
      <c r="U2237" s="17">
        <f t="shared" si="1588"/>
        <v>12.16756455753143</v>
      </c>
      <c r="V2237">
        <f t="shared" si="1612"/>
        <v>16.386642063807493</v>
      </c>
      <c r="W2237">
        <f t="shared" si="1589"/>
        <v>2398.6793903910939</v>
      </c>
      <c r="X2237">
        <f t="shared" si="1590"/>
        <v>0</v>
      </c>
      <c r="Y2237">
        <f t="shared" si="1573"/>
        <v>14.747977857426743</v>
      </c>
      <c r="Z2237">
        <f t="shared" si="1574"/>
        <v>1265.080538883087</v>
      </c>
      <c r="AA2237">
        <f t="shared" si="1575"/>
        <v>5.4621593991289519</v>
      </c>
      <c r="AB2237">
        <f t="shared" si="1591"/>
        <v>14.747977857426743</v>
      </c>
      <c r="AC2237">
        <v>0</v>
      </c>
      <c r="AD2237">
        <f t="shared" si="1592"/>
        <v>0</v>
      </c>
      <c r="AE2237">
        <f t="shared" si="1576"/>
        <v>0</v>
      </c>
      <c r="AF2237">
        <f t="shared" si="1593"/>
        <v>1420.3930210608567</v>
      </c>
      <c r="AG2237">
        <f t="shared" si="1594"/>
        <v>2934.6517630135481</v>
      </c>
      <c r="AH2237">
        <f t="shared" si="1595"/>
        <v>0.37336274701440103</v>
      </c>
      <c r="AI2237">
        <f t="shared" si="1577"/>
        <v>0.32438065281000383</v>
      </c>
      <c r="AJ2237">
        <f t="shared" si="1578"/>
        <v>0.67561934718999617</v>
      </c>
      <c r="AK2237">
        <f t="shared" si="1579"/>
        <v>1420.3930210608567</v>
      </c>
      <c r="AL2237">
        <f t="shared" si="1580"/>
        <v>2934.6517630135481</v>
      </c>
      <c r="AM2237">
        <f t="shared" si="1596"/>
        <v>0.37336274701440103</v>
      </c>
      <c r="AN2237">
        <f t="shared" si="1597"/>
        <v>1420.3930210608567</v>
      </c>
      <c r="AO2237">
        <f t="shared" si="1597"/>
        <v>2934.6517630135481</v>
      </c>
      <c r="AP2237">
        <f t="shared" si="1581"/>
        <v>722.24608192821302</v>
      </c>
      <c r="AQ2237">
        <f t="shared" si="1582"/>
        <v>1106.1700854540688</v>
      </c>
      <c r="AR2237">
        <f t="shared" si="1583"/>
        <v>0</v>
      </c>
      <c r="AS2237">
        <f t="shared" si="1598"/>
        <v>1420.3930210608567</v>
      </c>
      <c r="AT2237">
        <f t="shared" si="1584"/>
        <v>0</v>
      </c>
      <c r="AU2237">
        <f t="shared" si="1599"/>
        <v>0.47898188838596473</v>
      </c>
      <c r="AV2237">
        <f t="shared" si="1600"/>
        <v>6.1068493150684935</v>
      </c>
      <c r="AW2237">
        <f t="shared" si="1601"/>
        <v>9.9779719184814278E-2</v>
      </c>
      <c r="AX2237">
        <f t="shared" si="1602"/>
        <v>20</v>
      </c>
      <c r="AY2237">
        <f t="shared" si="1603"/>
        <v>10000</v>
      </c>
      <c r="AZ2237">
        <f t="shared" si="1604"/>
        <v>0</v>
      </c>
      <c r="BA2237">
        <f t="shared" si="1605"/>
        <v>0</v>
      </c>
      <c r="BB2237">
        <f t="shared" si="1606"/>
        <v>0.85588681880895789</v>
      </c>
    </row>
    <row r="2238" spans="6:54" x14ac:dyDescent="0.25">
      <c r="F2238">
        <v>2230</v>
      </c>
      <c r="G2238" t="b">
        <f t="shared" si="1567"/>
        <v>0</v>
      </c>
      <c r="H2238">
        <f t="shared" si="1568"/>
        <v>1.2963569306377978</v>
      </c>
      <c r="I2238">
        <f t="shared" si="1607"/>
        <v>2934.6517630135481</v>
      </c>
      <c r="J2238">
        <f t="shared" si="1608"/>
        <v>1420.3930210608567</v>
      </c>
      <c r="K2238" s="15">
        <f t="shared" si="1585"/>
        <v>4355.0447840744046</v>
      </c>
      <c r="L2238">
        <f t="shared" si="1569"/>
        <v>0.79744553443848842</v>
      </c>
      <c r="M2238">
        <f t="shared" si="1586"/>
        <v>0.48400734934296846</v>
      </c>
      <c r="N2238">
        <f t="shared" si="1570"/>
        <v>0</v>
      </c>
      <c r="O2238">
        <f t="shared" si="1571"/>
        <v>1.1126167183751823E-3</v>
      </c>
      <c r="P2238">
        <f t="shared" si="1572"/>
        <v>3.7013067542150359E-4</v>
      </c>
      <c r="Q2238">
        <f t="shared" si="1609"/>
        <v>1.482747393796686E-3</v>
      </c>
      <c r="R2238">
        <f t="shared" si="1610"/>
        <v>1.4816486669916307E-3</v>
      </c>
      <c r="S2238">
        <f t="shared" si="1611"/>
        <v>1.6314560130251475E-2</v>
      </c>
      <c r="T2238" s="17">
        <f t="shared" si="1587"/>
        <v>28.554206621338921</v>
      </c>
      <c r="U2238" s="17">
        <f t="shared" si="1588"/>
        <v>12.173399821040517</v>
      </c>
      <c r="V2238">
        <f t="shared" si="1612"/>
        <v>16.380806800298402</v>
      </c>
      <c r="W2238">
        <f t="shared" si="1589"/>
        <v>2383.9631309301885</v>
      </c>
      <c r="X2238">
        <f t="shared" si="1590"/>
        <v>0</v>
      </c>
      <c r="Y2238">
        <f t="shared" si="1573"/>
        <v>14.742726120268562</v>
      </c>
      <c r="Z2238">
        <f t="shared" si="1574"/>
        <v>1278.353718954771</v>
      </c>
      <c r="AA2238">
        <f t="shared" si="1575"/>
        <v>5.4602143307434661</v>
      </c>
      <c r="AB2238">
        <f t="shared" si="1591"/>
        <v>14.742726120268562</v>
      </c>
      <c r="AC2238">
        <v>0</v>
      </c>
      <c r="AD2238">
        <f t="shared" si="1592"/>
        <v>0</v>
      </c>
      <c r="AE2238">
        <f t="shared" si="1576"/>
        <v>0</v>
      </c>
      <c r="AF2238">
        <f t="shared" si="1593"/>
        <v>1435.1357471811252</v>
      </c>
      <c r="AG2238">
        <f t="shared" si="1594"/>
        <v>2934.6517630135481</v>
      </c>
      <c r="AH2238">
        <f t="shared" si="1595"/>
        <v>0.37723485652888561</v>
      </c>
      <c r="AI2238">
        <f t="shared" si="1577"/>
        <v>0.32438248002446629</v>
      </c>
      <c r="AJ2238">
        <f t="shared" si="1578"/>
        <v>0.67561751997553365</v>
      </c>
      <c r="AK2238">
        <f t="shared" si="1579"/>
        <v>1435.1357471811252</v>
      </c>
      <c r="AL2238">
        <f t="shared" si="1580"/>
        <v>2934.6517630135481</v>
      </c>
      <c r="AM2238">
        <f t="shared" si="1596"/>
        <v>0.37723485652888561</v>
      </c>
      <c r="AN2238">
        <f t="shared" si="1597"/>
        <v>1435.1357471811252</v>
      </c>
      <c r="AO2238">
        <f t="shared" si="1597"/>
        <v>2934.6517630135481</v>
      </c>
      <c r="AP2238">
        <f t="shared" si="1581"/>
        <v>722.24608192821302</v>
      </c>
      <c r="AQ2238">
        <f t="shared" si="1582"/>
        <v>1117.65138842478</v>
      </c>
      <c r="AR2238">
        <f t="shared" si="1583"/>
        <v>0</v>
      </c>
      <c r="AS2238">
        <f t="shared" si="1598"/>
        <v>1435.1357471811252</v>
      </c>
      <c r="AT2238">
        <f t="shared" si="1584"/>
        <v>0</v>
      </c>
      <c r="AU2238">
        <f t="shared" si="1599"/>
        <v>0.48400734934296846</v>
      </c>
      <c r="AV2238">
        <f t="shared" si="1600"/>
        <v>6.1095890410958908</v>
      </c>
      <c r="AW2238">
        <f t="shared" si="1601"/>
        <v>9.9675257782084359E-2</v>
      </c>
      <c r="AX2238">
        <f t="shared" si="1602"/>
        <v>20</v>
      </c>
      <c r="AY2238">
        <f t="shared" si="1603"/>
        <v>10000</v>
      </c>
      <c r="AZ2238">
        <f t="shared" si="1604"/>
        <v>0</v>
      </c>
      <c r="BA2238">
        <f t="shared" si="1605"/>
        <v>0</v>
      </c>
      <c r="BB2238">
        <f t="shared" si="1606"/>
        <v>0.85879505306477588</v>
      </c>
    </row>
    <row r="2239" spans="6:54" x14ac:dyDescent="0.25">
      <c r="F2239">
        <v>2231</v>
      </c>
      <c r="G2239" t="b">
        <f t="shared" si="1567"/>
        <v>0</v>
      </c>
      <c r="H2239">
        <f t="shared" si="1568"/>
        <v>1.2963677069882507</v>
      </c>
      <c r="I2239">
        <f t="shared" si="1607"/>
        <v>2934.6517630135481</v>
      </c>
      <c r="J2239">
        <f t="shared" si="1608"/>
        <v>1435.1357471811252</v>
      </c>
      <c r="K2239" s="15">
        <f t="shared" si="1585"/>
        <v>4369.7875101946738</v>
      </c>
      <c r="L2239">
        <f t="shared" si="1569"/>
        <v>0.79744553443848842</v>
      </c>
      <c r="M2239">
        <f t="shared" si="1586"/>
        <v>0.48903102073937615</v>
      </c>
      <c r="N2239">
        <f t="shared" si="1570"/>
        <v>0</v>
      </c>
      <c r="O2239">
        <f t="shared" si="1571"/>
        <v>1.1126167183751823E-3</v>
      </c>
      <c r="P2239">
        <f t="shared" si="1572"/>
        <v>3.5734096868609595E-4</v>
      </c>
      <c r="Q2239">
        <f t="shared" si="1609"/>
        <v>1.4699576870612783E-3</v>
      </c>
      <c r="R2239">
        <f t="shared" si="1610"/>
        <v>1.46887782844074E-3</v>
      </c>
      <c r="S2239">
        <f t="shared" si="1611"/>
        <v>1.6290387683981934E-2</v>
      </c>
      <c r="T2239" s="17">
        <f t="shared" si="1587"/>
        <v>28.554206621338921</v>
      </c>
      <c r="U2239" s="17">
        <f t="shared" si="1588"/>
        <v>12.179233006619295</v>
      </c>
      <c r="V2239">
        <f t="shared" si="1612"/>
        <v>16.374973614719625</v>
      </c>
      <c r="W2239">
        <f t="shared" si="1589"/>
        <v>2369.2520296457756</v>
      </c>
      <c r="X2239">
        <f t="shared" si="1590"/>
        <v>0</v>
      </c>
      <c r="Y2239">
        <f t="shared" si="1573"/>
        <v>14.737476253247664</v>
      </c>
      <c r="Z2239">
        <f t="shared" si="1574"/>
        <v>1291.6221724630127</v>
      </c>
      <c r="AA2239">
        <f t="shared" si="1575"/>
        <v>5.4582699549944929</v>
      </c>
      <c r="AB2239">
        <f t="shared" si="1591"/>
        <v>14.737476253247664</v>
      </c>
      <c r="AC2239">
        <v>0</v>
      </c>
      <c r="AD2239">
        <f t="shared" si="1592"/>
        <v>0</v>
      </c>
      <c r="AE2239">
        <f t="shared" si="1576"/>
        <v>0</v>
      </c>
      <c r="AF2239">
        <f t="shared" si="1593"/>
        <v>1449.8732234343729</v>
      </c>
      <c r="AG2239">
        <f t="shared" si="1594"/>
        <v>2934.6517630135481</v>
      </c>
      <c r="AH2239">
        <f t="shared" si="1595"/>
        <v>0.38110553089928667</v>
      </c>
      <c r="AI2239">
        <f t="shared" si="1577"/>
        <v>0.32438430183930211</v>
      </c>
      <c r="AJ2239">
        <f t="shared" si="1578"/>
        <v>0.67561569816069789</v>
      </c>
      <c r="AK2239">
        <f t="shared" si="1579"/>
        <v>1449.8732234343729</v>
      </c>
      <c r="AL2239">
        <f t="shared" si="1580"/>
        <v>2934.6517630135481</v>
      </c>
      <c r="AM2239">
        <f t="shared" si="1596"/>
        <v>0.38110553089928667</v>
      </c>
      <c r="AN2239">
        <f t="shared" si="1597"/>
        <v>1449.8732234343729</v>
      </c>
      <c r="AO2239">
        <f t="shared" si="1597"/>
        <v>2934.6517630135481</v>
      </c>
      <c r="AP2239">
        <f t="shared" si="1581"/>
        <v>722.24608192821302</v>
      </c>
      <c r="AQ2239">
        <f t="shared" si="1582"/>
        <v>1129.128602917327</v>
      </c>
      <c r="AR2239">
        <f t="shared" si="1583"/>
        <v>0</v>
      </c>
      <c r="AS2239">
        <f t="shared" si="1598"/>
        <v>1449.8732234343729</v>
      </c>
      <c r="AT2239">
        <f t="shared" si="1584"/>
        <v>0</v>
      </c>
      <c r="AU2239">
        <f t="shared" si="1599"/>
        <v>0.48903102073937615</v>
      </c>
      <c r="AV2239">
        <f t="shared" si="1600"/>
        <v>6.1123287671232873</v>
      </c>
      <c r="AW2239">
        <f t="shared" si="1601"/>
        <v>9.9572205268393679E-2</v>
      </c>
      <c r="AX2239">
        <f t="shared" si="1602"/>
        <v>20</v>
      </c>
      <c r="AY2239">
        <f t="shared" si="1603"/>
        <v>10000</v>
      </c>
      <c r="AZ2239">
        <f t="shared" si="1604"/>
        <v>0</v>
      </c>
      <c r="BA2239">
        <f t="shared" si="1605"/>
        <v>0</v>
      </c>
      <c r="BB2239">
        <f t="shared" si="1606"/>
        <v>0.86170225170187709</v>
      </c>
    </row>
    <row r="2240" spans="6:54" x14ac:dyDescent="0.25">
      <c r="F2240">
        <v>2232</v>
      </c>
      <c r="G2240" t="b">
        <f t="shared" si="1567"/>
        <v>0</v>
      </c>
      <c r="H2240">
        <f t="shared" si="1568"/>
        <v>1.2963784515508638</v>
      </c>
      <c r="I2240">
        <f t="shared" si="1607"/>
        <v>2934.6517630135481</v>
      </c>
      <c r="J2240">
        <f t="shared" si="1608"/>
        <v>1449.8732234343729</v>
      </c>
      <c r="K2240" s="15">
        <f t="shared" si="1585"/>
        <v>4384.524986447921</v>
      </c>
      <c r="L2240">
        <f t="shared" si="1569"/>
        <v>0.79744553443848842</v>
      </c>
      <c r="M2240">
        <f t="shared" si="1586"/>
        <v>0.49405290321244816</v>
      </c>
      <c r="N2240">
        <f t="shared" si="1570"/>
        <v>0</v>
      </c>
      <c r="O2240">
        <f t="shared" si="1571"/>
        <v>1.1126167183751823E-3</v>
      </c>
      <c r="P2240">
        <f t="shared" si="1572"/>
        <v>3.4499752497307385E-4</v>
      </c>
      <c r="Q2240">
        <f t="shared" si="1609"/>
        <v>1.4576142433482561E-3</v>
      </c>
      <c r="R2240">
        <f t="shared" si="1610"/>
        <v>1.4565524396698004E-3</v>
      </c>
      <c r="S2240">
        <f t="shared" si="1611"/>
        <v>1.6266459094696227E-2</v>
      </c>
      <c r="T2240" s="17">
        <f t="shared" si="1587"/>
        <v>28.554206621338921</v>
      </c>
      <c r="U2240" s="17">
        <f t="shared" si="1588"/>
        <v>12.185064115007712</v>
      </c>
      <c r="V2240">
        <f t="shared" si="1612"/>
        <v>16.369142506331208</v>
      </c>
      <c r="W2240">
        <f t="shared" si="1589"/>
        <v>2354.5460849421434</v>
      </c>
      <c r="X2240">
        <f t="shared" si="1590"/>
        <v>0</v>
      </c>
      <c r="Y2240">
        <f t="shared" si="1573"/>
        <v>14.732228255698088</v>
      </c>
      <c r="Z2240">
        <f t="shared" si="1574"/>
        <v>1304.8859010909357</v>
      </c>
      <c r="AA2240">
        <f t="shared" si="1575"/>
        <v>5.4563262716353815</v>
      </c>
      <c r="AB2240">
        <f t="shared" si="1591"/>
        <v>14.732228255698088</v>
      </c>
      <c r="AC2240">
        <v>0</v>
      </c>
      <c r="AD2240">
        <f t="shared" si="1592"/>
        <v>0</v>
      </c>
      <c r="AE2240">
        <f t="shared" si="1576"/>
        <v>0</v>
      </c>
      <c r="AF2240">
        <f t="shared" si="1593"/>
        <v>1464.605451690071</v>
      </c>
      <c r="AG2240">
        <f t="shared" si="1594"/>
        <v>2934.6517630135481</v>
      </c>
      <c r="AH2240">
        <f t="shared" si="1595"/>
        <v>0.38497477091058907</v>
      </c>
      <c r="AI2240">
        <f t="shared" si="1577"/>
        <v>0.3243861182704072</v>
      </c>
      <c r="AJ2240">
        <f t="shared" si="1578"/>
        <v>0.6756138817295928</v>
      </c>
      <c r="AK2240">
        <f t="shared" si="1579"/>
        <v>1464.605451690071</v>
      </c>
      <c r="AL2240">
        <f t="shared" si="1580"/>
        <v>2934.6517630135481</v>
      </c>
      <c r="AM2240">
        <f t="shared" si="1596"/>
        <v>0.38497477091058907</v>
      </c>
      <c r="AN2240">
        <f t="shared" si="1597"/>
        <v>1464.605451690071</v>
      </c>
      <c r="AO2240">
        <f t="shared" si="1597"/>
        <v>2934.6517630135481</v>
      </c>
      <c r="AP2240">
        <f t="shared" si="1581"/>
        <v>722.24608192821302</v>
      </c>
      <c r="AQ2240">
        <f t="shared" si="1582"/>
        <v>1140.601730387612</v>
      </c>
      <c r="AR2240">
        <f t="shared" si="1583"/>
        <v>0</v>
      </c>
      <c r="AS2240">
        <f t="shared" si="1598"/>
        <v>1464.605451690071</v>
      </c>
      <c r="AT2240">
        <f t="shared" si="1584"/>
        <v>0</v>
      </c>
      <c r="AU2240">
        <f t="shared" si="1599"/>
        <v>0.49405290321244816</v>
      </c>
      <c r="AV2240">
        <f t="shared" si="1600"/>
        <v>6.1150684931506847</v>
      </c>
      <c r="AW2240">
        <f t="shared" si="1601"/>
        <v>9.9470511505101306E-2</v>
      </c>
      <c r="AX2240">
        <f t="shared" si="1602"/>
        <v>20</v>
      </c>
      <c r="AY2240">
        <f t="shared" si="1603"/>
        <v>10000</v>
      </c>
      <c r="AZ2240">
        <f t="shared" si="1604"/>
        <v>0</v>
      </c>
      <c r="BA2240">
        <f t="shared" si="1605"/>
        <v>0</v>
      </c>
      <c r="BB2240">
        <f t="shared" si="1606"/>
        <v>0.86460841508904385</v>
      </c>
    </row>
    <row r="2241" spans="6:54" x14ac:dyDescent="0.25">
      <c r="F2241">
        <v>2233</v>
      </c>
      <c r="G2241" t="b">
        <f t="shared" si="1567"/>
        <v>0</v>
      </c>
      <c r="H2241">
        <f t="shared" si="1568"/>
        <v>1.2963891644188783</v>
      </c>
      <c r="I2241">
        <f t="shared" si="1607"/>
        <v>2934.6517630135481</v>
      </c>
      <c r="J2241">
        <f t="shared" si="1608"/>
        <v>1464.605451690071</v>
      </c>
      <c r="K2241" s="15">
        <f t="shared" si="1585"/>
        <v>4399.257214703619</v>
      </c>
      <c r="L2241">
        <f t="shared" si="1569"/>
        <v>0.79744553443848842</v>
      </c>
      <c r="M2241">
        <f t="shared" si="1586"/>
        <v>0.49907299739921801</v>
      </c>
      <c r="N2241">
        <f t="shared" si="1570"/>
        <v>0</v>
      </c>
      <c r="O2241">
        <f t="shared" si="1571"/>
        <v>1.1126167183751823E-3</v>
      </c>
      <c r="P2241">
        <f t="shared" si="1572"/>
        <v>3.3308462396174575E-4</v>
      </c>
      <c r="Q2241">
        <f t="shared" si="1609"/>
        <v>1.4457013423369281E-3</v>
      </c>
      <c r="R2241">
        <f t="shared" si="1610"/>
        <v>1.4446568195679577E-3</v>
      </c>
      <c r="S2241">
        <f t="shared" si="1611"/>
        <v>1.6242766144017057E-2</v>
      </c>
      <c r="T2241" s="17">
        <f t="shared" si="1587"/>
        <v>28.554206621338921</v>
      </c>
      <c r="U2241" s="17">
        <f t="shared" si="1588"/>
        <v>12.190893146945454</v>
      </c>
      <c r="V2241">
        <f t="shared" si="1612"/>
        <v>16.363313474393465</v>
      </c>
      <c r="W2241">
        <f t="shared" si="1589"/>
        <v>2339.8452952234511</v>
      </c>
      <c r="X2241">
        <f t="shared" si="1590"/>
        <v>0</v>
      </c>
      <c r="Y2241">
        <f t="shared" si="1573"/>
        <v>14.726982126954118</v>
      </c>
      <c r="Z2241">
        <f t="shared" si="1574"/>
        <v>1318.1449065210641</v>
      </c>
      <c r="AA2241">
        <f t="shared" si="1575"/>
        <v>5.4543832804195738</v>
      </c>
      <c r="AB2241">
        <f t="shared" si="1591"/>
        <v>14.726982126954118</v>
      </c>
      <c r="AC2241">
        <v>0</v>
      </c>
      <c r="AD2241">
        <f t="shared" si="1592"/>
        <v>0</v>
      </c>
      <c r="AE2241">
        <f t="shared" si="1576"/>
        <v>0</v>
      </c>
      <c r="AF2241">
        <f t="shared" si="1593"/>
        <v>1479.3324338170253</v>
      </c>
      <c r="AG2241">
        <f t="shared" si="1594"/>
        <v>2934.6517630135481</v>
      </c>
      <c r="AH2241">
        <f t="shared" si="1595"/>
        <v>0.38884257734633038</v>
      </c>
      <c r="AI2241">
        <f t="shared" si="1577"/>
        <v>0.32438792933363125</v>
      </c>
      <c r="AJ2241">
        <f t="shared" si="1578"/>
        <v>0.67561207066636875</v>
      </c>
      <c r="AK2241">
        <f t="shared" si="1579"/>
        <v>1479.3324338170253</v>
      </c>
      <c r="AL2241">
        <f t="shared" si="1580"/>
        <v>2934.6517630135481</v>
      </c>
      <c r="AM2241">
        <f t="shared" si="1596"/>
        <v>0.38884257734633038</v>
      </c>
      <c r="AN2241">
        <f t="shared" si="1597"/>
        <v>1479.3324338170253</v>
      </c>
      <c r="AO2241">
        <f t="shared" si="1597"/>
        <v>2934.6517630135481</v>
      </c>
      <c r="AP2241">
        <f t="shared" si="1581"/>
        <v>722.24608192821302</v>
      </c>
      <c r="AQ2241">
        <f t="shared" si="1582"/>
        <v>1152.0707722910188</v>
      </c>
      <c r="AR2241">
        <f t="shared" si="1583"/>
        <v>0</v>
      </c>
      <c r="AS2241">
        <f t="shared" si="1598"/>
        <v>1479.3324338170253</v>
      </c>
      <c r="AT2241">
        <f t="shared" si="1584"/>
        <v>0</v>
      </c>
      <c r="AU2241">
        <f t="shared" si="1599"/>
        <v>0.49907299739921801</v>
      </c>
      <c r="AV2241">
        <f t="shared" si="1600"/>
        <v>6.117808219178082</v>
      </c>
      <c r="AW2241">
        <f t="shared" si="1601"/>
        <v>9.9370128218055034E-2</v>
      </c>
      <c r="AX2241">
        <f t="shared" si="1602"/>
        <v>20</v>
      </c>
      <c r="AY2241">
        <f t="shared" si="1603"/>
        <v>10000</v>
      </c>
      <c r="AZ2241">
        <f t="shared" si="1604"/>
        <v>0</v>
      </c>
      <c r="BA2241">
        <f t="shared" si="1605"/>
        <v>0</v>
      </c>
      <c r="BB2241">
        <f t="shared" si="1606"/>
        <v>0.86751354359492749</v>
      </c>
    </row>
    <row r="2242" spans="6:54" x14ac:dyDescent="0.25">
      <c r="F2242">
        <v>2234</v>
      </c>
      <c r="G2242" t="b">
        <f t="shared" si="1567"/>
        <v>0</v>
      </c>
      <c r="H2242">
        <f t="shared" si="1568"/>
        <v>1.2963998456852648</v>
      </c>
      <c r="I2242">
        <f t="shared" si="1607"/>
        <v>2934.6517630135481</v>
      </c>
      <c r="J2242">
        <f t="shared" si="1608"/>
        <v>1479.3324338170253</v>
      </c>
      <c r="K2242" s="15">
        <f t="shared" si="1585"/>
        <v>4413.9841968305736</v>
      </c>
      <c r="L2242">
        <f t="shared" si="1569"/>
        <v>0.79744553443848842</v>
      </c>
      <c r="M2242">
        <f t="shared" si="1586"/>
        <v>0.50409130393649226</v>
      </c>
      <c r="N2242">
        <f t="shared" si="1570"/>
        <v>0</v>
      </c>
      <c r="O2242">
        <f t="shared" si="1571"/>
        <v>1.1126167183751823E-3</v>
      </c>
      <c r="P2242">
        <f t="shared" si="1572"/>
        <v>3.2158710430483568E-4</v>
      </c>
      <c r="Q2242">
        <f t="shared" si="1609"/>
        <v>1.4342038226800181E-3</v>
      </c>
      <c r="R2242">
        <f t="shared" si="1610"/>
        <v>1.4331758438799191E-3</v>
      </c>
      <c r="S2242">
        <f t="shared" si="1611"/>
        <v>1.6219300921138456E-2</v>
      </c>
      <c r="T2242" s="17">
        <f t="shared" si="1587"/>
        <v>28.554206621338921</v>
      </c>
      <c r="U2242" s="17">
        <f t="shared" si="1588"/>
        <v>12.196720103171939</v>
      </c>
      <c r="V2242">
        <f t="shared" si="1612"/>
        <v>16.357486518166979</v>
      </c>
      <c r="W2242">
        <f t="shared" si="1589"/>
        <v>2325.1496588937289</v>
      </c>
      <c r="X2242">
        <f t="shared" si="1590"/>
        <v>0</v>
      </c>
      <c r="Y2242">
        <f t="shared" si="1573"/>
        <v>14.721737866350281</v>
      </c>
      <c r="Z2242">
        <f t="shared" si="1574"/>
        <v>1331.3991904353227</v>
      </c>
      <c r="AA2242">
        <f t="shared" si="1575"/>
        <v>5.4524409811005992</v>
      </c>
      <c r="AB2242">
        <f t="shared" si="1591"/>
        <v>14.721737866350281</v>
      </c>
      <c r="AC2242">
        <v>0</v>
      </c>
      <c r="AD2242">
        <f t="shared" si="1592"/>
        <v>0</v>
      </c>
      <c r="AE2242">
        <f t="shared" si="1576"/>
        <v>0</v>
      </c>
      <c r="AF2242">
        <f t="shared" si="1593"/>
        <v>1494.0541716833754</v>
      </c>
      <c r="AG2242">
        <f t="shared" si="1594"/>
        <v>2934.6517630135481</v>
      </c>
      <c r="AH2242">
        <f t="shared" si="1595"/>
        <v>0.39270895098860564</v>
      </c>
      <c r="AI2242">
        <f t="shared" si="1577"/>
        <v>0.32438973504477747</v>
      </c>
      <c r="AJ2242">
        <f t="shared" si="1578"/>
        <v>0.67561026495522258</v>
      </c>
      <c r="AK2242">
        <f t="shared" si="1579"/>
        <v>1494.0541716833754</v>
      </c>
      <c r="AL2242">
        <f t="shared" si="1580"/>
        <v>2934.6517630135481</v>
      </c>
      <c r="AM2242">
        <f t="shared" si="1596"/>
        <v>0.39270895098860564</v>
      </c>
      <c r="AN2242">
        <f t="shared" si="1597"/>
        <v>1494.0541716833754</v>
      </c>
      <c r="AO2242">
        <f t="shared" si="1597"/>
        <v>2934.6517630135481</v>
      </c>
      <c r="AP2242">
        <f t="shared" si="1581"/>
        <v>722.24608192821302</v>
      </c>
      <c r="AQ2242">
        <f t="shared" si="1582"/>
        <v>1163.5357300824126</v>
      </c>
      <c r="AR2242">
        <f t="shared" si="1583"/>
        <v>0</v>
      </c>
      <c r="AS2242">
        <f t="shared" si="1598"/>
        <v>1494.0541716833754</v>
      </c>
      <c r="AT2242">
        <f t="shared" si="1584"/>
        <v>0</v>
      </c>
      <c r="AU2242">
        <f t="shared" si="1599"/>
        <v>0.50409130393649226</v>
      </c>
      <c r="AV2242">
        <f t="shared" si="1600"/>
        <v>6.1205479452054794</v>
      </c>
      <c r="AW2242">
        <f t="shared" si="1601"/>
        <v>9.9271008925543316E-2</v>
      </c>
      <c r="AX2242">
        <f t="shared" si="1602"/>
        <v>20</v>
      </c>
      <c r="AY2242">
        <f t="shared" si="1603"/>
        <v>10000</v>
      </c>
      <c r="AZ2242">
        <f t="shared" si="1604"/>
        <v>0</v>
      </c>
      <c r="BA2242">
        <f t="shared" si="1605"/>
        <v>0</v>
      </c>
      <c r="BB2242">
        <f t="shared" si="1606"/>
        <v>0.87041763758804813</v>
      </c>
    </row>
    <row r="2243" spans="6:54" x14ac:dyDescent="0.25">
      <c r="F2243">
        <v>2235</v>
      </c>
      <c r="G2243" t="b">
        <f t="shared" si="1567"/>
        <v>0</v>
      </c>
      <c r="H2243">
        <f t="shared" si="1568"/>
        <v>1.296410495442724</v>
      </c>
      <c r="I2243">
        <f t="shared" si="1607"/>
        <v>2934.6517630135481</v>
      </c>
      <c r="J2243">
        <f t="shared" si="1608"/>
        <v>1494.0541716833754</v>
      </c>
      <c r="K2243" s="15">
        <f t="shared" si="1585"/>
        <v>4428.7059346969236</v>
      </c>
      <c r="L2243">
        <f t="shared" si="1569"/>
        <v>0.79744553443848842</v>
      </c>
      <c r="M2243">
        <f t="shared" si="1586"/>
        <v>0.50910782346085059</v>
      </c>
      <c r="N2243">
        <f t="shared" si="1570"/>
        <v>0</v>
      </c>
      <c r="O2243">
        <f t="shared" si="1571"/>
        <v>1.1126167183751823E-3</v>
      </c>
      <c r="P2243">
        <f t="shared" si="1572"/>
        <v>3.1049034356978744E-4</v>
      </c>
      <c r="Q2243">
        <f t="shared" si="1609"/>
        <v>1.4231070619449698E-3</v>
      </c>
      <c r="R2243">
        <f t="shared" si="1610"/>
        <v>1.4220949252733428E-3</v>
      </c>
      <c r="S2243">
        <f t="shared" si="1611"/>
        <v>1.6196055810853663E-2</v>
      </c>
      <c r="T2243" s="17">
        <f t="shared" si="1587"/>
        <v>28.554206621338921</v>
      </c>
      <c r="U2243" s="17">
        <f t="shared" si="1588"/>
        <v>12.20254498442633</v>
      </c>
      <c r="V2243">
        <f t="shared" si="1612"/>
        <v>16.351661636912588</v>
      </c>
      <c r="W2243">
        <f t="shared" si="1589"/>
        <v>2310.4591743568822</v>
      </c>
      <c r="X2243">
        <f t="shared" si="1590"/>
        <v>0</v>
      </c>
      <c r="Y2243">
        <f t="shared" si="1573"/>
        <v>14.716495473221331</v>
      </c>
      <c r="Z2243">
        <f t="shared" si="1574"/>
        <v>1344.648754515038</v>
      </c>
      <c r="AA2243">
        <f t="shared" si="1575"/>
        <v>5.4504993734320735</v>
      </c>
      <c r="AB2243">
        <f t="shared" si="1591"/>
        <v>14.716495473221331</v>
      </c>
      <c r="AC2243">
        <v>0</v>
      </c>
      <c r="AD2243">
        <f t="shared" si="1592"/>
        <v>0</v>
      </c>
      <c r="AE2243">
        <f t="shared" si="1576"/>
        <v>0</v>
      </c>
      <c r="AF2243">
        <f t="shared" si="1593"/>
        <v>1508.7706671565968</v>
      </c>
      <c r="AG2243">
        <f t="shared" si="1594"/>
        <v>2934.6517630135481</v>
      </c>
      <c r="AH2243">
        <f t="shared" si="1595"/>
        <v>0.39657389261807358</v>
      </c>
      <c r="AI2243">
        <f t="shared" si="1577"/>
        <v>0.32439153541960292</v>
      </c>
      <c r="AJ2243">
        <f t="shared" si="1578"/>
        <v>0.67560846458039714</v>
      </c>
      <c r="AK2243">
        <f t="shared" si="1579"/>
        <v>1508.7706671565968</v>
      </c>
      <c r="AL2243">
        <f t="shared" si="1580"/>
        <v>2934.6517630135481</v>
      </c>
      <c r="AM2243">
        <f t="shared" si="1596"/>
        <v>0.39657389261807358</v>
      </c>
      <c r="AN2243">
        <f t="shared" si="1597"/>
        <v>1508.7706671565968</v>
      </c>
      <c r="AO2243">
        <f t="shared" si="1597"/>
        <v>2934.6517630135481</v>
      </c>
      <c r="AP2243">
        <f t="shared" si="1581"/>
        <v>722.24608192821302</v>
      </c>
      <c r="AQ2243">
        <f t="shared" si="1582"/>
        <v>1174.9966052161408</v>
      </c>
      <c r="AR2243">
        <f t="shared" si="1583"/>
        <v>0</v>
      </c>
      <c r="AS2243">
        <f t="shared" si="1598"/>
        <v>1508.7706671565968</v>
      </c>
      <c r="AT2243">
        <f t="shared" si="1584"/>
        <v>0</v>
      </c>
      <c r="AU2243">
        <f t="shared" si="1599"/>
        <v>0.50910782346085059</v>
      </c>
      <c r="AV2243">
        <f t="shared" si="1600"/>
        <v>6.1232876712328768</v>
      </c>
      <c r="AW2243">
        <f t="shared" si="1601"/>
        <v>9.9173108869199833E-2</v>
      </c>
      <c r="AX2243">
        <f t="shared" si="1602"/>
        <v>20</v>
      </c>
      <c r="AY2243">
        <f t="shared" si="1603"/>
        <v>10000</v>
      </c>
      <c r="AZ2243">
        <f t="shared" si="1604"/>
        <v>0</v>
      </c>
      <c r="BA2243">
        <f t="shared" si="1605"/>
        <v>0</v>
      </c>
      <c r="BB2243">
        <f t="shared" si="1606"/>
        <v>0.8733206974367943</v>
      </c>
    </row>
    <row r="2244" spans="6:54" x14ac:dyDescent="0.25">
      <c r="F2244">
        <v>2236</v>
      </c>
      <c r="G2244" t="b">
        <f t="shared" si="1567"/>
        <v>0</v>
      </c>
      <c r="H2244">
        <f t="shared" si="1568"/>
        <v>1.2964211137836881</v>
      </c>
      <c r="I2244">
        <f t="shared" si="1607"/>
        <v>2934.6517630135481</v>
      </c>
      <c r="J2244">
        <f t="shared" si="1608"/>
        <v>1508.7706671565968</v>
      </c>
      <c r="K2244" s="15">
        <f t="shared" si="1585"/>
        <v>4443.4224301701452</v>
      </c>
      <c r="L2244">
        <f t="shared" si="1569"/>
        <v>0.79744553443848842</v>
      </c>
      <c r="M2244">
        <f t="shared" si="1586"/>
        <v>0.51412255660864636</v>
      </c>
      <c r="N2244">
        <f t="shared" si="1570"/>
        <v>0</v>
      </c>
      <c r="O2244">
        <f t="shared" si="1571"/>
        <v>1.1126167183751823E-3</v>
      </c>
      <c r="P2244">
        <f t="shared" si="1572"/>
        <v>2.9978023890637833E-4</v>
      </c>
      <c r="Q2244">
        <f t="shared" si="1609"/>
        <v>1.4123969572815607E-3</v>
      </c>
      <c r="R2244">
        <f t="shared" si="1610"/>
        <v>1.4113999941235411E-3</v>
      </c>
      <c r="S2244">
        <f t="shared" si="1611"/>
        <v>1.6173023482075603E-2</v>
      </c>
      <c r="T2244" s="17">
        <f t="shared" si="1587"/>
        <v>28.554206621338921</v>
      </c>
      <c r="U2244" s="17">
        <f t="shared" si="1588"/>
        <v>12.208367791447516</v>
      </c>
      <c r="V2244">
        <f t="shared" si="1612"/>
        <v>16.345838829891406</v>
      </c>
      <c r="W2244">
        <f t="shared" si="1589"/>
        <v>2295.7738400166909</v>
      </c>
      <c r="X2244">
        <f t="shared" si="1590"/>
        <v>0</v>
      </c>
      <c r="Y2244">
        <f t="shared" si="1573"/>
        <v>14.711254946902265</v>
      </c>
      <c r="Z2244">
        <f t="shared" si="1574"/>
        <v>1357.8936004409372</v>
      </c>
      <c r="AA2244">
        <f t="shared" si="1575"/>
        <v>5.4485584571677022</v>
      </c>
      <c r="AB2244">
        <f t="shared" si="1591"/>
        <v>14.711254946902265</v>
      </c>
      <c r="AC2244">
        <v>0</v>
      </c>
      <c r="AD2244">
        <f t="shared" si="1592"/>
        <v>0</v>
      </c>
      <c r="AE2244">
        <f t="shared" si="1576"/>
        <v>0</v>
      </c>
      <c r="AF2244">
        <f t="shared" si="1593"/>
        <v>1523.4819221034991</v>
      </c>
      <c r="AG2244">
        <f t="shared" si="1594"/>
        <v>2934.6517630135481</v>
      </c>
      <c r="AH2244">
        <f t="shared" si="1595"/>
        <v>0.40043740301396036</v>
      </c>
      <c r="AI2244">
        <f t="shared" si="1577"/>
        <v>0.32439333047381863</v>
      </c>
      <c r="AJ2244">
        <f t="shared" si="1578"/>
        <v>0.67560666952618142</v>
      </c>
      <c r="AK2244">
        <f t="shared" si="1579"/>
        <v>1523.4819221034991</v>
      </c>
      <c r="AL2244">
        <f t="shared" si="1580"/>
        <v>2934.6517630135481</v>
      </c>
      <c r="AM2244">
        <f t="shared" si="1596"/>
        <v>0.40043740301396036</v>
      </c>
      <c r="AN2244">
        <f t="shared" si="1597"/>
        <v>1523.4819221034991</v>
      </c>
      <c r="AO2244">
        <f t="shared" si="1597"/>
        <v>2934.6517630135481</v>
      </c>
      <c r="AP2244">
        <f t="shared" si="1581"/>
        <v>722.24608192821302</v>
      </c>
      <c r="AQ2244">
        <f t="shared" si="1582"/>
        <v>1186.4533991460332</v>
      </c>
      <c r="AR2244">
        <f t="shared" si="1583"/>
        <v>0</v>
      </c>
      <c r="AS2244">
        <f t="shared" si="1598"/>
        <v>1523.4819221034991</v>
      </c>
      <c r="AT2244">
        <f t="shared" si="1584"/>
        <v>0</v>
      </c>
      <c r="AU2244">
        <f t="shared" si="1599"/>
        <v>0.51412255660864636</v>
      </c>
      <c r="AV2244">
        <f t="shared" si="1600"/>
        <v>6.1260273972602741</v>
      </c>
      <c r="AW2244">
        <f t="shared" si="1601"/>
        <v>9.9076384947728899E-2</v>
      </c>
      <c r="AX2244">
        <f t="shared" si="1602"/>
        <v>20</v>
      </c>
      <c r="AY2244">
        <f t="shared" si="1603"/>
        <v>10000</v>
      </c>
      <c r="AZ2244">
        <f t="shared" si="1604"/>
        <v>0</v>
      </c>
      <c r="BA2244">
        <f t="shared" si="1605"/>
        <v>0</v>
      </c>
      <c r="BB2244">
        <f t="shared" si="1606"/>
        <v>0.87622272350942376</v>
      </c>
    </row>
    <row r="2245" spans="6:54" x14ac:dyDescent="0.25">
      <c r="F2245">
        <v>2237</v>
      </c>
      <c r="G2245" t="b">
        <f t="shared" si="1567"/>
        <v>0</v>
      </c>
      <c r="H2245">
        <f t="shared" si="1568"/>
        <v>1.2964317008003212</v>
      </c>
      <c r="I2245">
        <f t="shared" si="1607"/>
        <v>2934.6517630135481</v>
      </c>
      <c r="J2245">
        <f t="shared" si="1608"/>
        <v>1523.4819221034991</v>
      </c>
      <c r="K2245" s="15">
        <f t="shared" si="1585"/>
        <v>4458.1336851170472</v>
      </c>
      <c r="L2245">
        <f t="shared" si="1569"/>
        <v>0.79744553443848842</v>
      </c>
      <c r="M2245">
        <f t="shared" si="1586"/>
        <v>0.51913550401600606</v>
      </c>
      <c r="N2245">
        <f t="shared" si="1570"/>
        <v>0</v>
      </c>
      <c r="O2245">
        <f t="shared" si="1571"/>
        <v>1.1126167183751823E-3</v>
      </c>
      <c r="P2245">
        <f t="shared" si="1572"/>
        <v>2.8944318841411278E-4</v>
      </c>
      <c r="Q2245">
        <f t="shared" si="1609"/>
        <v>1.4020599067892951E-3</v>
      </c>
      <c r="R2245">
        <f t="shared" si="1610"/>
        <v>1.4010774799921855E-3</v>
      </c>
      <c r="S2245">
        <f t="shared" si="1611"/>
        <v>1.6150196876828043E-2</v>
      </c>
      <c r="T2245" s="17">
        <f t="shared" si="1587"/>
        <v>28.554206621338921</v>
      </c>
      <c r="U2245" s="17">
        <f t="shared" si="1588"/>
        <v>12.214188524974137</v>
      </c>
      <c r="V2245">
        <f t="shared" si="1612"/>
        <v>16.340018096364783</v>
      </c>
      <c r="W2245">
        <f t="shared" si="1589"/>
        <v>2281.0936542768163</v>
      </c>
      <c r="X2245">
        <f t="shared" si="1590"/>
        <v>0</v>
      </c>
      <c r="Y2245">
        <f t="shared" si="1573"/>
        <v>14.706016286728305</v>
      </c>
      <c r="Z2245">
        <f t="shared" si="1574"/>
        <v>1371.1337298931492</v>
      </c>
      <c r="AA2245">
        <f t="shared" si="1575"/>
        <v>5.4466182320612733</v>
      </c>
      <c r="AB2245">
        <f t="shared" si="1591"/>
        <v>14.706016286728305</v>
      </c>
      <c r="AC2245">
        <v>0</v>
      </c>
      <c r="AD2245">
        <f t="shared" si="1592"/>
        <v>0</v>
      </c>
      <c r="AE2245">
        <f t="shared" si="1576"/>
        <v>0</v>
      </c>
      <c r="AF2245">
        <f t="shared" si="1593"/>
        <v>1538.1879383902274</v>
      </c>
      <c r="AG2245">
        <f t="shared" si="1594"/>
        <v>2934.6517630135481</v>
      </c>
      <c r="AH2245">
        <f t="shared" si="1595"/>
        <v>0.40429948295406554</v>
      </c>
      <c r="AI2245">
        <f t="shared" si="1577"/>
        <v>0.32439512022308981</v>
      </c>
      <c r="AJ2245">
        <f t="shared" si="1578"/>
        <v>0.67560487977691008</v>
      </c>
      <c r="AK2245">
        <f t="shared" si="1579"/>
        <v>1538.1879383902274</v>
      </c>
      <c r="AL2245">
        <f t="shared" si="1580"/>
        <v>2934.6517630135481</v>
      </c>
      <c r="AM2245">
        <f t="shared" si="1596"/>
        <v>0.40429948295406554</v>
      </c>
      <c r="AN2245">
        <f t="shared" si="1597"/>
        <v>1538.1879383902274</v>
      </c>
      <c r="AO2245">
        <f t="shared" si="1597"/>
        <v>2934.6517630135481</v>
      </c>
      <c r="AP2245">
        <f t="shared" si="1581"/>
        <v>722.24608192821302</v>
      </c>
      <c r="AQ2245">
        <f t="shared" si="1582"/>
        <v>1197.9061133254013</v>
      </c>
      <c r="AR2245">
        <f t="shared" si="1583"/>
        <v>0</v>
      </c>
      <c r="AS2245">
        <f t="shared" si="1598"/>
        <v>1538.1879383902274</v>
      </c>
      <c r="AT2245">
        <f t="shared" si="1584"/>
        <v>0</v>
      </c>
      <c r="AU2245">
        <f t="shared" si="1599"/>
        <v>0.51913550401600606</v>
      </c>
      <c r="AV2245">
        <f t="shared" si="1600"/>
        <v>6.1287671232876715</v>
      </c>
      <c r="AW2245">
        <f t="shared" si="1601"/>
        <v>9.8980795653326945E-2</v>
      </c>
      <c r="AX2245">
        <f t="shared" si="1602"/>
        <v>20</v>
      </c>
      <c r="AY2245">
        <f t="shared" si="1603"/>
        <v>10000</v>
      </c>
      <c r="AZ2245">
        <f t="shared" si="1604"/>
        <v>0</v>
      </c>
      <c r="BA2245">
        <f t="shared" si="1605"/>
        <v>0</v>
      </c>
      <c r="BB2245">
        <f t="shared" si="1606"/>
        <v>0.87912371617406282</v>
      </c>
    </row>
    <row r="2246" spans="6:54" x14ac:dyDescent="0.25">
      <c r="F2246">
        <v>2238</v>
      </c>
      <c r="G2246" t="b">
        <f t="shared" si="1567"/>
        <v>0</v>
      </c>
      <c r="H2246">
        <f t="shared" si="1568"/>
        <v>1.2964422565845202</v>
      </c>
      <c r="I2246">
        <f t="shared" si="1607"/>
        <v>2934.6517630135481</v>
      </c>
      <c r="J2246">
        <f t="shared" si="1608"/>
        <v>1538.1879383902274</v>
      </c>
      <c r="K2246" s="15">
        <f t="shared" si="1585"/>
        <v>4472.8397014037755</v>
      </c>
      <c r="L2246">
        <f t="shared" si="1569"/>
        <v>0.79744553443848842</v>
      </c>
      <c r="M2246">
        <f t="shared" si="1586"/>
        <v>0.52414666631882967</v>
      </c>
      <c r="N2246">
        <f t="shared" si="1570"/>
        <v>0</v>
      </c>
      <c r="O2246">
        <f t="shared" si="1571"/>
        <v>1.1126167183751823E-3</v>
      </c>
      <c r="P2246">
        <f t="shared" si="1572"/>
        <v>2.7946607318383413E-4</v>
      </c>
      <c r="Q2246">
        <f t="shared" si="1609"/>
        <v>1.3920827915590165E-3</v>
      </c>
      <c r="R2246">
        <f t="shared" si="1610"/>
        <v>1.3911142937715892E-3</v>
      </c>
      <c r="S2246">
        <f t="shared" si="1611"/>
        <v>1.612756919968648E-2</v>
      </c>
      <c r="T2246" s="17">
        <f t="shared" si="1587"/>
        <v>28.554206621338921</v>
      </c>
      <c r="U2246" s="17">
        <f t="shared" si="1588"/>
        <v>12.220007185744555</v>
      </c>
      <c r="V2246">
        <f t="shared" si="1612"/>
        <v>16.334199435594364</v>
      </c>
      <c r="W2246">
        <f t="shared" si="1589"/>
        <v>2266.4186155407974</v>
      </c>
      <c r="X2246">
        <f t="shared" si="1590"/>
        <v>0</v>
      </c>
      <c r="Y2246">
        <f t="shared" si="1573"/>
        <v>14.700779492034927</v>
      </c>
      <c r="Z2246">
        <f t="shared" si="1574"/>
        <v>1384.3691445512047</v>
      </c>
      <c r="AA2246">
        <f t="shared" si="1575"/>
        <v>5.4446786978666699</v>
      </c>
      <c r="AB2246">
        <f t="shared" si="1591"/>
        <v>14.700779492034927</v>
      </c>
      <c r="AC2246">
        <v>0</v>
      </c>
      <c r="AD2246">
        <f t="shared" si="1592"/>
        <v>0</v>
      </c>
      <c r="AE2246">
        <f t="shared" si="1576"/>
        <v>0</v>
      </c>
      <c r="AF2246">
        <f t="shared" si="1593"/>
        <v>1552.8887178822622</v>
      </c>
      <c r="AG2246">
        <f t="shared" si="1594"/>
        <v>2934.6517630135481</v>
      </c>
      <c r="AH2246">
        <f t="shared" si="1595"/>
        <v>0.40816013321476685</v>
      </c>
      <c r="AI2246">
        <f t="shared" si="1577"/>
        <v>0.324396904683036</v>
      </c>
      <c r="AJ2246">
        <f t="shared" si="1578"/>
        <v>0.67560309531696405</v>
      </c>
      <c r="AK2246">
        <f t="shared" si="1579"/>
        <v>1552.8887178822622</v>
      </c>
      <c r="AL2246">
        <f t="shared" si="1580"/>
        <v>2934.6517630135481</v>
      </c>
      <c r="AM2246">
        <f t="shared" si="1596"/>
        <v>0.40816013321476685</v>
      </c>
      <c r="AN2246">
        <f t="shared" si="1597"/>
        <v>1552.8887178822622</v>
      </c>
      <c r="AO2246">
        <f t="shared" si="1597"/>
        <v>2934.6517630135481</v>
      </c>
      <c r="AP2246">
        <f t="shared" si="1581"/>
        <v>722.24608192821302</v>
      </c>
      <c r="AQ2246">
        <f t="shared" si="1582"/>
        <v>1209.3547492070393</v>
      </c>
      <c r="AR2246">
        <f t="shared" si="1583"/>
        <v>0</v>
      </c>
      <c r="AS2246">
        <f t="shared" si="1598"/>
        <v>1552.8887178822622</v>
      </c>
      <c r="AT2246">
        <f t="shared" si="1584"/>
        <v>0</v>
      </c>
      <c r="AU2246">
        <f t="shared" si="1599"/>
        <v>0.52414666631882967</v>
      </c>
      <c r="AV2246">
        <f t="shared" si="1600"/>
        <v>6.1315068493150688</v>
      </c>
      <c r="AW2246">
        <f t="shared" si="1601"/>
        <v>9.8886301010680397E-2</v>
      </c>
      <c r="AX2246">
        <f t="shared" si="1602"/>
        <v>20</v>
      </c>
      <c r="AY2246">
        <f t="shared" si="1603"/>
        <v>10000</v>
      </c>
      <c r="AZ2246">
        <f t="shared" si="1604"/>
        <v>0</v>
      </c>
      <c r="BA2246">
        <f t="shared" si="1605"/>
        <v>0</v>
      </c>
      <c r="BB2246">
        <f t="shared" si="1606"/>
        <v>0.88202367579870677</v>
      </c>
    </row>
    <row r="2247" spans="6:54" x14ac:dyDescent="0.25">
      <c r="F2247">
        <v>2239</v>
      </c>
      <c r="G2247" t="b">
        <f t="shared" si="1567"/>
        <v>0</v>
      </c>
      <c r="H2247">
        <f t="shared" si="1568"/>
        <v>1.2964527812279147</v>
      </c>
      <c r="I2247">
        <f t="shared" si="1607"/>
        <v>2934.6517630135481</v>
      </c>
      <c r="J2247">
        <f t="shared" si="1608"/>
        <v>1552.8887178822622</v>
      </c>
      <c r="K2247" s="15">
        <f t="shared" si="1585"/>
        <v>4487.5404808958101</v>
      </c>
      <c r="L2247">
        <f t="shared" si="1569"/>
        <v>0.79744553443848842</v>
      </c>
      <c r="M2247">
        <f t="shared" si="1586"/>
        <v>0.52915604415279072</v>
      </c>
      <c r="N2247">
        <f t="shared" si="1570"/>
        <v>0</v>
      </c>
      <c r="O2247">
        <f t="shared" si="1571"/>
        <v>1.1126167183751823E-3</v>
      </c>
      <c r="P2247">
        <f t="shared" si="1572"/>
        <v>2.6983623998894877E-4</v>
      </c>
      <c r="Q2247">
        <f t="shared" si="1609"/>
        <v>1.3824529583641311E-3</v>
      </c>
      <c r="R2247">
        <f t="shared" si="1610"/>
        <v>1.3814978104728093E-3</v>
      </c>
      <c r="S2247">
        <f t="shared" si="1611"/>
        <v>1.6105133907649005E-2</v>
      </c>
      <c r="T2247" s="17">
        <f t="shared" si="1587"/>
        <v>28.554206621338921</v>
      </c>
      <c r="U2247" s="17">
        <f t="shared" si="1588"/>
        <v>12.225823774496877</v>
      </c>
      <c r="V2247">
        <f t="shared" si="1612"/>
        <v>16.328382846842043</v>
      </c>
      <c r="W2247">
        <f t="shared" si="1589"/>
        <v>2251.7487222120553</v>
      </c>
      <c r="X2247">
        <f t="shared" si="1590"/>
        <v>0</v>
      </c>
      <c r="Y2247">
        <f t="shared" si="1573"/>
        <v>14.695544562157838</v>
      </c>
      <c r="Z2247">
        <f t="shared" si="1574"/>
        <v>1397.5998460940359</v>
      </c>
      <c r="AA2247">
        <f t="shared" si="1575"/>
        <v>5.4427398543378587</v>
      </c>
      <c r="AB2247">
        <f t="shared" si="1591"/>
        <v>14.695544562157838</v>
      </c>
      <c r="AC2247">
        <v>0</v>
      </c>
      <c r="AD2247">
        <f t="shared" si="1592"/>
        <v>0</v>
      </c>
      <c r="AE2247">
        <f t="shared" si="1576"/>
        <v>0</v>
      </c>
      <c r="AF2247">
        <f t="shared" si="1593"/>
        <v>1567.5842624444201</v>
      </c>
      <c r="AG2247">
        <f t="shared" si="1594"/>
        <v>2934.6517630135481</v>
      </c>
      <c r="AH2247">
        <f t="shared" si="1595"/>
        <v>0.41201935457102568</v>
      </c>
      <c r="AI2247">
        <f t="shared" si="1577"/>
        <v>0.3243986838692306</v>
      </c>
      <c r="AJ2247">
        <f t="shared" si="1578"/>
        <v>0.67560131613076935</v>
      </c>
      <c r="AK2247">
        <f t="shared" si="1579"/>
        <v>1567.5842624444201</v>
      </c>
      <c r="AL2247">
        <f t="shared" si="1580"/>
        <v>2934.6517630135481</v>
      </c>
      <c r="AM2247">
        <f t="shared" si="1596"/>
        <v>0.41201935457102568</v>
      </c>
      <c r="AN2247">
        <f t="shared" si="1597"/>
        <v>1567.5842624444201</v>
      </c>
      <c r="AO2247">
        <f t="shared" si="1597"/>
        <v>2934.6517630135481</v>
      </c>
      <c r="AP2247">
        <f t="shared" si="1581"/>
        <v>722.24608192821302</v>
      </c>
      <c r="AQ2247">
        <f t="shared" si="1582"/>
        <v>1220.7993082432245</v>
      </c>
      <c r="AR2247">
        <f t="shared" si="1583"/>
        <v>0</v>
      </c>
      <c r="AS2247">
        <f t="shared" si="1598"/>
        <v>1567.5842624444201</v>
      </c>
      <c r="AT2247">
        <f t="shared" si="1584"/>
        <v>0</v>
      </c>
      <c r="AU2247">
        <f t="shared" si="1599"/>
        <v>0.52915604415279072</v>
      </c>
      <c r="AV2247">
        <f t="shared" si="1600"/>
        <v>6.1342465753424653</v>
      </c>
      <c r="AW2247">
        <f t="shared" si="1601"/>
        <v>9.8792862518427726E-2</v>
      </c>
      <c r="AX2247">
        <f t="shared" si="1602"/>
        <v>20</v>
      </c>
      <c r="AY2247">
        <f t="shared" si="1603"/>
        <v>10000</v>
      </c>
      <c r="AZ2247">
        <f t="shared" si="1604"/>
        <v>0</v>
      </c>
      <c r="BA2247">
        <f t="shared" si="1605"/>
        <v>0</v>
      </c>
      <c r="BB2247">
        <f t="shared" si="1606"/>
        <v>0.88492260275122003</v>
      </c>
    </row>
    <row r="2248" spans="6:54" x14ac:dyDescent="0.25">
      <c r="F2248">
        <v>2240</v>
      </c>
      <c r="G2248" t="b">
        <f t="shared" si="1567"/>
        <v>0</v>
      </c>
      <c r="H2248">
        <f t="shared" si="1568"/>
        <v>1.2964632748218694</v>
      </c>
      <c r="I2248">
        <f t="shared" si="1607"/>
        <v>2934.6517630135481</v>
      </c>
      <c r="J2248">
        <f t="shared" si="1608"/>
        <v>1567.5842624444201</v>
      </c>
      <c r="K2248" s="15">
        <f t="shared" si="1585"/>
        <v>4502.236025457968</v>
      </c>
      <c r="L2248">
        <f t="shared" si="1569"/>
        <v>0.79744553443848842</v>
      </c>
      <c r="M2248">
        <f t="shared" si="1586"/>
        <v>0.53416363815333656</v>
      </c>
      <c r="N2248">
        <f t="shared" si="1570"/>
        <v>0</v>
      </c>
      <c r="O2248">
        <f t="shared" si="1571"/>
        <v>1.1126167183751823E-3</v>
      </c>
      <c r="P2248">
        <f t="shared" si="1572"/>
        <v>2.6054148460254943E-4</v>
      </c>
      <c r="Q2248">
        <f t="shared" si="1609"/>
        <v>1.3731582029777318E-3</v>
      </c>
      <c r="R2248">
        <f t="shared" si="1610"/>
        <v>1.3722158526339179E-3</v>
      </c>
      <c r="S2248">
        <f t="shared" si="1611"/>
        <v>1.6082884700418215E-2</v>
      </c>
      <c r="T2248" s="17">
        <f t="shared" si="1587"/>
        <v>28.554206621338921</v>
      </c>
      <c r="U2248" s="17">
        <f t="shared" si="1588"/>
        <v>12.231638291968949</v>
      </c>
      <c r="V2248">
        <f t="shared" si="1612"/>
        <v>16.322568329369972</v>
      </c>
      <c r="W2248">
        <f t="shared" si="1589"/>
        <v>2237.0839726938975</v>
      </c>
      <c r="X2248">
        <f t="shared" si="1590"/>
        <v>0</v>
      </c>
      <c r="Y2248">
        <f t="shared" si="1573"/>
        <v>14.690311496432974</v>
      </c>
      <c r="Z2248">
        <f t="shared" si="1574"/>
        <v>1410.8258361999781</v>
      </c>
      <c r="AA2248">
        <f t="shared" si="1575"/>
        <v>5.4408017012288932</v>
      </c>
      <c r="AB2248">
        <f t="shared" si="1591"/>
        <v>14.690311496432974</v>
      </c>
      <c r="AC2248">
        <v>0</v>
      </c>
      <c r="AD2248">
        <f t="shared" si="1592"/>
        <v>0</v>
      </c>
      <c r="AE2248">
        <f t="shared" si="1576"/>
        <v>0</v>
      </c>
      <c r="AF2248">
        <f t="shared" si="1593"/>
        <v>1582.2745739408531</v>
      </c>
      <c r="AG2248">
        <f t="shared" si="1594"/>
        <v>2934.6517630135481</v>
      </c>
      <c r="AH2248">
        <f t="shared" si="1595"/>
        <v>0.41587714779639123</v>
      </c>
      <c r="AI2248">
        <f t="shared" si="1577"/>
        <v>0.32440045779720211</v>
      </c>
      <c r="AJ2248">
        <f t="shared" si="1578"/>
        <v>0.67559954220279783</v>
      </c>
      <c r="AK2248">
        <f t="shared" si="1579"/>
        <v>1582.2745739408531</v>
      </c>
      <c r="AL2248">
        <f t="shared" si="1580"/>
        <v>2934.6517630135481</v>
      </c>
      <c r="AM2248">
        <f t="shared" si="1596"/>
        <v>0.41587714779639123</v>
      </c>
      <c r="AN2248">
        <f t="shared" si="1597"/>
        <v>1582.2745739408531</v>
      </c>
      <c r="AO2248">
        <f t="shared" si="1597"/>
        <v>2934.6517630135481</v>
      </c>
      <c r="AP2248">
        <f t="shared" si="1581"/>
        <v>722.24608192821302</v>
      </c>
      <c r="AQ2248">
        <f t="shared" si="1582"/>
        <v>1232.2397918857162</v>
      </c>
      <c r="AR2248">
        <f t="shared" si="1583"/>
        <v>0</v>
      </c>
      <c r="AS2248">
        <f t="shared" si="1598"/>
        <v>1582.2745739408531</v>
      </c>
      <c r="AT2248">
        <f t="shared" si="1584"/>
        <v>0</v>
      </c>
      <c r="AU2248">
        <f t="shared" si="1599"/>
        <v>0.53416363815333656</v>
      </c>
      <c r="AV2248">
        <f t="shared" si="1600"/>
        <v>6.1369863013698627</v>
      </c>
      <c r="AW2248">
        <f t="shared" si="1601"/>
        <v>9.8700443092977527E-2</v>
      </c>
      <c r="AX2248">
        <f t="shared" si="1602"/>
        <v>20</v>
      </c>
      <c r="AY2248">
        <f t="shared" si="1603"/>
        <v>10000</v>
      </c>
      <c r="AZ2248">
        <f t="shared" si="1604"/>
        <v>0</v>
      </c>
      <c r="BA2248">
        <f t="shared" si="1605"/>
        <v>0</v>
      </c>
      <c r="BB2248">
        <f t="shared" si="1606"/>
        <v>0.88782049739933588</v>
      </c>
    </row>
    <row r="2249" spans="6:54" x14ac:dyDescent="0.25">
      <c r="F2249">
        <v>2241</v>
      </c>
      <c r="G2249" t="b">
        <f t="shared" ref="G2249:G2312" si="1613">(MOD(F2249,365)=0)</f>
        <v>0</v>
      </c>
      <c r="H2249">
        <f t="shared" ref="H2249:H2312" si="1614">$D$10+($D$11-$D$10)*EXP(0.001*$D$29*MIN(F2249-100*$D$30,1000000))/(1+EXP(0.001*$D$29*MIN(F2249-100*$D$30,1000000)))</f>
        <v>1.2964737374574833</v>
      </c>
      <c r="I2249">
        <f t="shared" si="1607"/>
        <v>2934.6517630135481</v>
      </c>
      <c r="J2249">
        <f t="shared" si="1608"/>
        <v>1582.2745739408531</v>
      </c>
      <c r="K2249" s="15">
        <f t="shared" si="1585"/>
        <v>4516.9263369544014</v>
      </c>
      <c r="L2249">
        <f t="shared" ref="L2249:L2312" si="1615">(I2249/$D$20)^(1/3)</f>
        <v>0.79744553443848842</v>
      </c>
      <c r="M2249">
        <f t="shared" si="1586"/>
        <v>0.53916944895568797</v>
      </c>
      <c r="N2249">
        <f t="shared" ref="N2249:N2312" si="1616">$D$26/(1+EXP(-$D$28*(L2249-$D$27)))</f>
        <v>0</v>
      </c>
      <c r="O2249">
        <f t="shared" ref="O2249:O2312" si="1617">$D$21+($D$22-$D$21)*EXP(-$D$23*L2249)</f>
        <v>1.1126167183751823E-3</v>
      </c>
      <c r="P2249">
        <f t="shared" ref="P2249:P2312" si="1618">$D$24*EXP(-$D$25*M2249)</f>
        <v>2.5157003571760851E-4</v>
      </c>
      <c r="Q2249">
        <f t="shared" si="1609"/>
        <v>1.3641867540927909E-3</v>
      </c>
      <c r="R2249">
        <f t="shared" si="1610"/>
        <v>1.3632566743250196E-3</v>
      </c>
      <c r="S2249">
        <f t="shared" si="1611"/>
        <v>1.6060815511076219E-2</v>
      </c>
      <c r="T2249" s="17">
        <f t="shared" si="1587"/>
        <v>28.554206621338921</v>
      </c>
      <c r="U2249" s="17">
        <f t="shared" si="1588"/>
        <v>12.237450738898351</v>
      </c>
      <c r="V2249">
        <f t="shared" si="1612"/>
        <v>16.316755882440567</v>
      </c>
      <c r="W2249">
        <f t="shared" si="1589"/>
        <v>2222.4243653895146</v>
      </c>
      <c r="X2249">
        <f t="shared" si="1590"/>
        <v>0</v>
      </c>
      <c r="Y2249">
        <f t="shared" ref="Y2249:Y2312" si="1619">IF(V2249&gt;0,V2249*$D$17,0)</f>
        <v>14.685080294196512</v>
      </c>
      <c r="Z2249">
        <f t="shared" ref="Z2249:Z2312" si="1620">J2249*$D$17</f>
        <v>1424.0471165467677</v>
      </c>
      <c r="AA2249">
        <f t="shared" ref="AA2249:AA2312" si="1621">$D$16*V2249</f>
        <v>5.438864238293915</v>
      </c>
      <c r="AB2249">
        <f t="shared" si="1591"/>
        <v>14.685080294196512</v>
      </c>
      <c r="AC2249">
        <v>0</v>
      </c>
      <c r="AD2249">
        <f t="shared" si="1592"/>
        <v>0</v>
      </c>
      <c r="AE2249">
        <f t="shared" ref="AE2249:AE2312" si="1622">V2249-AB2249/$D$17-AD2249/$D$16</f>
        <v>0</v>
      </c>
      <c r="AF2249">
        <f t="shared" si="1593"/>
        <v>1596.9596542350496</v>
      </c>
      <c r="AG2249">
        <f t="shared" si="1594"/>
        <v>2934.6517630135481</v>
      </c>
      <c r="AH2249">
        <f t="shared" si="1595"/>
        <v>0.41973351366300665</v>
      </c>
      <c r="AI2249">
        <f t="shared" ref="AI2249:AI2312" si="1623">H2249*$D$16/(H2249*$D$16 + $D$17)</f>
        <v>0.32440222648243316</v>
      </c>
      <c r="AJ2249">
        <f t="shared" ref="AJ2249:AJ2312" si="1624">$D$17/(H2249*$D$16+$D$17)</f>
        <v>0.67559777351756678</v>
      </c>
      <c r="AK2249">
        <f t="shared" ref="AK2249:AK2312" si="1625">AF2249+AI2249*AE2249*$D$17</f>
        <v>1596.9596542350496</v>
      </c>
      <c r="AL2249">
        <f t="shared" ref="AL2249:AL2312" si="1626">AG2249+AJ2249*AE2249*$D$16</f>
        <v>2934.6517630135481</v>
      </c>
      <c r="AM2249">
        <f t="shared" si="1596"/>
        <v>0.41973351366300665</v>
      </c>
      <c r="AN2249">
        <f t="shared" si="1597"/>
        <v>1596.9596542350496</v>
      </c>
      <c r="AO2249">
        <f t="shared" si="1597"/>
        <v>2934.6517630135481</v>
      </c>
      <c r="AP2249">
        <f t="shared" ref="AP2249:AP2312" si="1627">$D$18*AO2249^$D$19</f>
        <v>722.24608192821302</v>
      </c>
      <c r="AQ2249">
        <f t="shared" ref="AQ2249:AQ2312" si="1628">$D$31*AN2249</f>
        <v>1243.6762015857573</v>
      </c>
      <c r="AR2249">
        <f t="shared" ref="AR2249:AR2312" si="1629">IF(G2249,MAX(0, $D$31*AN2249-AP2249),0)</f>
        <v>0</v>
      </c>
      <c r="AS2249">
        <f t="shared" si="1598"/>
        <v>1596.9596542350496</v>
      </c>
      <c r="AT2249">
        <f t="shared" ref="AT2249:AT2312" si="1630">AR2249*S2249</f>
        <v>0</v>
      </c>
      <c r="AU2249">
        <f t="shared" si="1599"/>
        <v>0.53916944895568797</v>
      </c>
      <c r="AV2249">
        <f t="shared" si="1600"/>
        <v>6.13972602739726</v>
      </c>
      <c r="AW2249">
        <f t="shared" si="1601"/>
        <v>9.860900701458028E-2</v>
      </c>
      <c r="AX2249">
        <f t="shared" si="1602"/>
        <v>20</v>
      </c>
      <c r="AY2249">
        <f t="shared" si="1603"/>
        <v>10000</v>
      </c>
      <c r="AZ2249">
        <f t="shared" si="1604"/>
        <v>0</v>
      </c>
      <c r="BA2249">
        <f t="shared" si="1605"/>
        <v>0</v>
      </c>
      <c r="BB2249">
        <f t="shared" si="1606"/>
        <v>0.89071736011065672</v>
      </c>
    </row>
    <row r="2250" spans="6:54" x14ac:dyDescent="0.25">
      <c r="F2250">
        <v>2242</v>
      </c>
      <c r="G2250" t="b">
        <f t="shared" si="1613"/>
        <v>0</v>
      </c>
      <c r="H2250">
        <f t="shared" si="1614"/>
        <v>1.2964841692255913</v>
      </c>
      <c r="I2250">
        <f t="shared" si="1607"/>
        <v>2934.6517630135481</v>
      </c>
      <c r="J2250">
        <f t="shared" si="1608"/>
        <v>1596.9596542350496</v>
      </c>
      <c r="K2250" s="15">
        <f t="shared" ref="K2250:K2313" si="1631">I2250+J2250</f>
        <v>4531.6114172485977</v>
      </c>
      <c r="L2250">
        <f t="shared" si="1615"/>
        <v>0.79744553443848842</v>
      </c>
      <c r="M2250">
        <f t="shared" ref="M2250:M2313" si="1632">J2250/I2250</f>
        <v>0.54417347719483988</v>
      </c>
      <c r="N2250">
        <f t="shared" si="1616"/>
        <v>0</v>
      </c>
      <c r="O2250">
        <f t="shared" si="1617"/>
        <v>1.1126167183751823E-3</v>
      </c>
      <c r="P2250">
        <f t="shared" si="1618"/>
        <v>2.4291053944824325E-4</v>
      </c>
      <c r="Q2250">
        <f t="shared" si="1609"/>
        <v>1.3555272578234256E-3</v>
      </c>
      <c r="R2250">
        <f t="shared" si="1610"/>
        <v>1.3546089457292521E-3</v>
      </c>
      <c r="S2250">
        <f t="shared" si="1611"/>
        <v>1.603892049713564E-2</v>
      </c>
      <c r="T2250" s="17">
        <f t="shared" ref="T2250:T2313" si="1633">($D$12*(I2250^$D$13))*$D$47*(I2250^($D$50*($D$41-$D$42)))</f>
        <v>28.554206621338921</v>
      </c>
      <c r="U2250" s="17">
        <f t="shared" ref="U2250:U2313" si="1634">($D$14*I2250+$D$15*J2250)*$D$46*((I2250+J2250)^($D$49*($D$41-$D$42)))</f>
        <v>12.243261116022399</v>
      </c>
      <c r="V2250">
        <f t="shared" si="1612"/>
        <v>16.310945505316521</v>
      </c>
      <c r="W2250">
        <f t="shared" ref="W2250:W2313" si="1635">MAX(H2250*I2250-J2250,0)</f>
        <v>2207.7698987019871</v>
      </c>
      <c r="X2250">
        <f t="shared" ref="X2250:X2313" si="1636">MAX(J2250/H2250-I2250,0)</f>
        <v>0</v>
      </c>
      <c r="Y2250">
        <f t="shared" si="1619"/>
        <v>14.67985095478487</v>
      </c>
      <c r="Z2250">
        <f t="shared" si="1620"/>
        <v>1437.2636888115446</v>
      </c>
      <c r="AA2250">
        <f t="shared" si="1621"/>
        <v>5.4369274652871562</v>
      </c>
      <c r="AB2250">
        <f t="shared" ref="AB2250:AB2313" si="1637">MIN(W2250,Y2250)</f>
        <v>14.67985095478487</v>
      </c>
      <c r="AC2250">
        <v>0</v>
      </c>
      <c r="AD2250">
        <f t="shared" ref="AD2250:AD2313" si="1638">MIN(X2250,AA2250)</f>
        <v>0</v>
      </c>
      <c r="AE2250">
        <f t="shared" si="1622"/>
        <v>0</v>
      </c>
      <c r="AF2250">
        <f t="shared" ref="AF2250:AF2313" si="1639">J2250+AB2250-AC2250</f>
        <v>1611.6395051898344</v>
      </c>
      <c r="AG2250">
        <f t="shared" ref="AG2250:AG2313" si="1640">I2250+AD2250</f>
        <v>2934.6517630135481</v>
      </c>
      <c r="AH2250">
        <f t="shared" ref="AH2250:AH2313" si="1641">(AF2250/AG2250)/H2250</f>
        <v>0.42358845294161301</v>
      </c>
      <c r="AI2250">
        <f t="shared" si="1623"/>
        <v>0.32440398994036151</v>
      </c>
      <c r="AJ2250">
        <f t="shared" si="1624"/>
        <v>0.67559601005963843</v>
      </c>
      <c r="AK2250">
        <f t="shared" si="1625"/>
        <v>1611.6395051898344</v>
      </c>
      <c r="AL2250">
        <f t="shared" si="1626"/>
        <v>2934.6517630135481</v>
      </c>
      <c r="AM2250">
        <f t="shared" ref="AM2250:AM2313" si="1642">(AK2250/AL2250)/H2250</f>
        <v>0.42358845294161301</v>
      </c>
      <c r="AN2250">
        <f t="shared" ref="AN2250:AO2313" si="1643">AK2250</f>
        <v>1611.6395051898344</v>
      </c>
      <c r="AO2250">
        <f t="shared" si="1643"/>
        <v>2934.6517630135481</v>
      </c>
      <c r="AP2250">
        <f t="shared" si="1627"/>
        <v>722.24608192821302</v>
      </c>
      <c r="AQ2250">
        <f t="shared" si="1628"/>
        <v>1255.1085387940741</v>
      </c>
      <c r="AR2250">
        <f t="shared" si="1629"/>
        <v>0</v>
      </c>
      <c r="AS2250">
        <f t="shared" ref="AS2250:AS2313" si="1644">IF(AR2250&gt;0,AN2250-AP2250-AR2250,AN2250)</f>
        <v>1611.6395051898344</v>
      </c>
      <c r="AT2250">
        <f t="shared" si="1630"/>
        <v>0</v>
      </c>
      <c r="AU2250">
        <f t="shared" ref="AU2250:AU2313" si="1645">J2250/I2250</f>
        <v>0.54417347719483988</v>
      </c>
      <c r="AV2250">
        <f t="shared" ref="AV2250:AV2313" si="1646">F2250/365</f>
        <v>6.1424657534246574</v>
      </c>
      <c r="AW2250">
        <f t="shared" ref="AW2250:AW2313" si="1647">S2250*AV2250</f>
        <v>9.8518519875556446E-2</v>
      </c>
      <c r="AX2250">
        <f t="shared" ref="AX2250:AX2313" si="1648">IF(G2250,IF(AR2250&gt;0,AV2250,20),20)</f>
        <v>20</v>
      </c>
      <c r="AY2250">
        <f t="shared" ref="AY2250:AY2313" si="1649">IF(G2250,IF(AR2250&gt;0,K2250,10000),10000)</f>
        <v>10000</v>
      </c>
      <c r="AZ2250">
        <f t="shared" ref="AZ2250:AZ2313" si="1650">IF(G2250+G2250,S2250,0)</f>
        <v>0</v>
      </c>
      <c r="BA2250">
        <f t="shared" ref="BA2250:BA2313" si="1651">IF(G2250,K2250*S2250,0)</f>
        <v>0</v>
      </c>
      <c r="BB2250">
        <f t="shared" ref="BB2250:BB2313" si="1652">100*K2250/((100*L2250)^3)</f>
        <v>0.89361319125265393</v>
      </c>
    </row>
    <row r="2251" spans="6:54" x14ac:dyDescent="0.25">
      <c r="F2251">
        <v>2243</v>
      </c>
      <c r="G2251" t="b">
        <f t="shared" si="1613"/>
        <v>0</v>
      </c>
      <c r="H2251">
        <f t="shared" si="1614"/>
        <v>1.296494570216765</v>
      </c>
      <c r="I2251">
        <f t="shared" ref="I2251:I2314" si="1653">AO2250</f>
        <v>2934.6517630135481</v>
      </c>
      <c r="J2251">
        <f t="shared" ref="J2251:J2314" si="1654">AS2250</f>
        <v>1611.6395051898344</v>
      </c>
      <c r="K2251" s="15">
        <f t="shared" si="1631"/>
        <v>4546.2912682033821</v>
      </c>
      <c r="L2251">
        <f t="shared" si="1615"/>
        <v>0.79744553443848842</v>
      </c>
      <c r="M2251">
        <f t="shared" si="1632"/>
        <v>0.54917572350556065</v>
      </c>
      <c r="N2251">
        <f t="shared" si="1616"/>
        <v>0</v>
      </c>
      <c r="O2251">
        <f t="shared" si="1617"/>
        <v>1.1126167183751823E-3</v>
      </c>
      <c r="P2251">
        <f t="shared" si="1618"/>
        <v>2.3455204439087112E-4</v>
      </c>
      <c r="Q2251">
        <f t="shared" ref="Q2251:Q2314" si="1655">N2251+O2251+P2251</f>
        <v>1.3471687627660534E-3</v>
      </c>
      <c r="R2251">
        <f t="shared" ref="R2251:R2314" si="1656">1-EXP(-Q2251)</f>
        <v>1.3462617382791198E-3</v>
      </c>
      <c r="S2251">
        <f t="shared" ref="S2251:S2314" si="1657">S2250*(1-R2250)</f>
        <v>1.6017194031950378E-2</v>
      </c>
      <c r="T2251" s="17">
        <f t="shared" si="1633"/>
        <v>28.554206621338921</v>
      </c>
      <c r="U2251" s="17">
        <f t="shared" si="1634"/>
        <v>12.249069424078149</v>
      </c>
      <c r="V2251">
        <f t="shared" ref="V2251:V2314" si="1658">T2251-U2251</f>
        <v>16.30513719726077</v>
      </c>
      <c r="W2251">
        <f t="shared" si="1635"/>
        <v>2193.1205710342874</v>
      </c>
      <c r="X2251">
        <f t="shared" si="1636"/>
        <v>0</v>
      </c>
      <c r="Y2251">
        <f t="shared" si="1619"/>
        <v>14.674623477534693</v>
      </c>
      <c r="Z2251">
        <f t="shared" si="1620"/>
        <v>1450.4755546708509</v>
      </c>
      <c r="AA2251">
        <f t="shared" si="1621"/>
        <v>5.4349913819629325</v>
      </c>
      <c r="AB2251">
        <f t="shared" si="1637"/>
        <v>14.674623477534693</v>
      </c>
      <c r="AC2251">
        <v>0</v>
      </c>
      <c r="AD2251">
        <f t="shared" si="1638"/>
        <v>0</v>
      </c>
      <c r="AE2251">
        <f t="shared" si="1622"/>
        <v>0</v>
      </c>
      <c r="AF2251">
        <f t="shared" si="1639"/>
        <v>1626.314128667369</v>
      </c>
      <c r="AG2251">
        <f t="shared" si="1640"/>
        <v>2934.6517630135481</v>
      </c>
      <c r="AH2251">
        <f t="shared" si="1641"/>
        <v>0.42744196640155507</v>
      </c>
      <c r="AI2251">
        <f t="shared" si="1623"/>
        <v>0.32440574818637968</v>
      </c>
      <c r="AJ2251">
        <f t="shared" si="1624"/>
        <v>0.67559425181362032</v>
      </c>
      <c r="AK2251">
        <f t="shared" si="1625"/>
        <v>1626.314128667369</v>
      </c>
      <c r="AL2251">
        <f t="shared" si="1626"/>
        <v>2934.6517630135481</v>
      </c>
      <c r="AM2251">
        <f t="shared" si="1642"/>
        <v>0.42744196640155507</v>
      </c>
      <c r="AN2251">
        <f t="shared" si="1643"/>
        <v>1626.314128667369</v>
      </c>
      <c r="AO2251">
        <f t="shared" si="1643"/>
        <v>2934.6517630135481</v>
      </c>
      <c r="AP2251">
        <f t="shared" si="1627"/>
        <v>722.24608192821302</v>
      </c>
      <c r="AQ2251">
        <f t="shared" si="1628"/>
        <v>1266.5368049608755</v>
      </c>
      <c r="AR2251">
        <f t="shared" si="1629"/>
        <v>0</v>
      </c>
      <c r="AS2251">
        <f t="shared" si="1644"/>
        <v>1626.314128667369</v>
      </c>
      <c r="AT2251">
        <f t="shared" si="1630"/>
        <v>0</v>
      </c>
      <c r="AU2251">
        <f t="shared" si="1645"/>
        <v>0.54917572350556065</v>
      </c>
      <c r="AV2251">
        <f t="shared" si="1646"/>
        <v>6.1452054794520548</v>
      </c>
      <c r="AW2251">
        <f t="shared" si="1647"/>
        <v>9.8428948530588214E-2</v>
      </c>
      <c r="AX2251">
        <f t="shared" si="1648"/>
        <v>20</v>
      </c>
      <c r="AY2251">
        <f t="shared" si="1649"/>
        <v>10000</v>
      </c>
      <c r="AZ2251">
        <f t="shared" si="1650"/>
        <v>0</v>
      </c>
      <c r="BA2251">
        <f t="shared" si="1651"/>
        <v>0</v>
      </c>
      <c r="BB2251">
        <f t="shared" si="1652"/>
        <v>0.89650799119266789</v>
      </c>
    </row>
    <row r="2252" spans="6:54" x14ac:dyDescent="0.25">
      <c r="F2252">
        <v>2244</v>
      </c>
      <c r="G2252" t="b">
        <f t="shared" si="1613"/>
        <v>0</v>
      </c>
      <c r="H2252">
        <f t="shared" si="1614"/>
        <v>1.2965049405213123</v>
      </c>
      <c r="I2252">
        <f t="shared" si="1653"/>
        <v>2934.6517630135481</v>
      </c>
      <c r="J2252">
        <f t="shared" si="1654"/>
        <v>1626.314128667369</v>
      </c>
      <c r="K2252" s="15">
        <f t="shared" si="1631"/>
        <v>4560.9658916809167</v>
      </c>
      <c r="L2252">
        <f t="shared" si="1615"/>
        <v>0.79744553443848842</v>
      </c>
      <c r="M2252">
        <f t="shared" si="1632"/>
        <v>0.55417618852239303</v>
      </c>
      <c r="N2252">
        <f t="shared" si="1616"/>
        <v>0</v>
      </c>
      <c r="O2252">
        <f t="shared" si="1617"/>
        <v>1.1126167183751823E-3</v>
      </c>
      <c r="P2252">
        <f t="shared" si="1618"/>
        <v>2.2648398722484618E-4</v>
      </c>
      <c r="Q2252">
        <f t="shared" si="1655"/>
        <v>1.3391007056000285E-3</v>
      </c>
      <c r="R2252">
        <f t="shared" si="1656"/>
        <v>1.3382045103267348E-3</v>
      </c>
      <c r="S2252">
        <f t="shared" si="1657"/>
        <v>1.5995630696470572E-2</v>
      </c>
      <c r="T2252" s="17">
        <f t="shared" si="1633"/>
        <v>28.554206621338921</v>
      </c>
      <c r="U2252" s="17">
        <f t="shared" si="1634"/>
        <v>12.254875663802393</v>
      </c>
      <c r="V2252">
        <f t="shared" si="1658"/>
        <v>16.299330957536526</v>
      </c>
      <c r="W2252">
        <f t="shared" si="1635"/>
        <v>2178.4763807892755</v>
      </c>
      <c r="X2252">
        <f t="shared" si="1636"/>
        <v>0</v>
      </c>
      <c r="Y2252">
        <f t="shared" si="1619"/>
        <v>14.669397861782874</v>
      </c>
      <c r="Z2252">
        <f t="shared" si="1620"/>
        <v>1463.6827158006322</v>
      </c>
      <c r="AA2252">
        <f t="shared" si="1621"/>
        <v>5.4330559880756502</v>
      </c>
      <c r="AB2252">
        <f t="shared" si="1637"/>
        <v>14.669397861782874</v>
      </c>
      <c r="AC2252">
        <v>0</v>
      </c>
      <c r="AD2252">
        <f t="shared" si="1638"/>
        <v>0</v>
      </c>
      <c r="AE2252">
        <f t="shared" si="1622"/>
        <v>0</v>
      </c>
      <c r="AF2252">
        <f t="shared" si="1639"/>
        <v>1640.983526529152</v>
      </c>
      <c r="AG2252">
        <f t="shared" si="1640"/>
        <v>2934.6517630135481</v>
      </c>
      <c r="AH2252">
        <f t="shared" si="1641"/>
        <v>0.43129405481078587</v>
      </c>
      <c r="AI2252">
        <f t="shared" si="1623"/>
        <v>0.32440750123583489</v>
      </c>
      <c r="AJ2252">
        <f t="shared" si="1624"/>
        <v>0.67559249876416505</v>
      </c>
      <c r="AK2252">
        <f t="shared" si="1625"/>
        <v>1640.983526529152</v>
      </c>
      <c r="AL2252">
        <f t="shared" si="1626"/>
        <v>2934.6517630135481</v>
      </c>
      <c r="AM2252">
        <f t="shared" si="1642"/>
        <v>0.43129405481078587</v>
      </c>
      <c r="AN2252">
        <f t="shared" si="1643"/>
        <v>1640.983526529152</v>
      </c>
      <c r="AO2252">
        <f t="shared" si="1643"/>
        <v>2934.6517630135481</v>
      </c>
      <c r="AP2252">
        <f t="shared" si="1627"/>
        <v>722.24608192821302</v>
      </c>
      <c r="AQ2252">
        <f t="shared" si="1628"/>
        <v>1277.9610015358551</v>
      </c>
      <c r="AR2252">
        <f t="shared" si="1629"/>
        <v>0</v>
      </c>
      <c r="AS2252">
        <f t="shared" si="1644"/>
        <v>1640.983526529152</v>
      </c>
      <c r="AT2252">
        <f t="shared" si="1630"/>
        <v>0</v>
      </c>
      <c r="AU2252">
        <f t="shared" si="1645"/>
        <v>0.55417618852239303</v>
      </c>
      <c r="AV2252">
        <f t="shared" si="1646"/>
        <v>6.1479452054794521</v>
      </c>
      <c r="AW2252">
        <f t="shared" si="1647"/>
        <v>9.8340261048986202E-2</v>
      </c>
      <c r="AX2252">
        <f t="shared" si="1648"/>
        <v>20</v>
      </c>
      <c r="AY2252">
        <f t="shared" si="1649"/>
        <v>10000</v>
      </c>
      <c r="AZ2252">
        <f t="shared" si="1650"/>
        <v>0</v>
      </c>
      <c r="BA2252">
        <f t="shared" si="1651"/>
        <v>0</v>
      </c>
      <c r="BB2252">
        <f t="shared" si="1652"/>
        <v>0.89940176029790875</v>
      </c>
    </row>
    <row r="2253" spans="6:54" x14ac:dyDescent="0.25">
      <c r="F2253">
        <v>2245</v>
      </c>
      <c r="G2253" t="b">
        <f t="shared" si="1613"/>
        <v>0</v>
      </c>
      <c r="H2253">
        <f t="shared" si="1614"/>
        <v>1.2965152802292801</v>
      </c>
      <c r="I2253">
        <f t="shared" si="1653"/>
        <v>2934.6517630135481</v>
      </c>
      <c r="J2253">
        <f t="shared" si="1654"/>
        <v>1640.983526529152</v>
      </c>
      <c r="K2253" s="15">
        <f t="shared" si="1631"/>
        <v>4575.6352895426999</v>
      </c>
      <c r="L2253">
        <f t="shared" si="1615"/>
        <v>0.79744553443848842</v>
      </c>
      <c r="M2253">
        <f t="shared" si="1632"/>
        <v>0.55917487287965351</v>
      </c>
      <c r="N2253">
        <f t="shared" si="1616"/>
        <v>0</v>
      </c>
      <c r="O2253">
        <f t="shared" si="1617"/>
        <v>1.1126167183751823E-3</v>
      </c>
      <c r="P2253">
        <f t="shared" si="1618"/>
        <v>2.1869617883292551E-4</v>
      </c>
      <c r="Q2253">
        <f t="shared" si="1655"/>
        <v>1.3313128972081078E-3</v>
      </c>
      <c r="R2253">
        <f t="shared" si="1656"/>
        <v>1.3304270933306439E-3</v>
      </c>
      <c r="S2253">
        <f t="shared" si="1657"/>
        <v>1.5974225271327035E-2</v>
      </c>
      <c r="T2253" s="17">
        <f t="shared" si="1633"/>
        <v>28.554206621338921</v>
      </c>
      <c r="U2253" s="17">
        <f t="shared" si="1634"/>
        <v>12.260679835931663</v>
      </c>
      <c r="V2253">
        <f t="shared" si="1658"/>
        <v>16.293526785407259</v>
      </c>
      <c r="W2253">
        <f t="shared" si="1635"/>
        <v>2163.8373263697094</v>
      </c>
      <c r="X2253">
        <f t="shared" si="1636"/>
        <v>0</v>
      </c>
      <c r="Y2253">
        <f t="shared" si="1619"/>
        <v>14.664174106866534</v>
      </c>
      <c r="Z2253">
        <f t="shared" si="1620"/>
        <v>1476.8851738762369</v>
      </c>
      <c r="AA2253">
        <f t="shared" si="1621"/>
        <v>5.4311212833798024</v>
      </c>
      <c r="AB2253">
        <f t="shared" si="1637"/>
        <v>14.664174106866534</v>
      </c>
      <c r="AC2253">
        <v>0</v>
      </c>
      <c r="AD2253">
        <f t="shared" si="1638"/>
        <v>0</v>
      </c>
      <c r="AE2253">
        <f t="shared" si="1622"/>
        <v>0</v>
      </c>
      <c r="AF2253">
        <f t="shared" si="1639"/>
        <v>1655.6477006360185</v>
      </c>
      <c r="AG2253">
        <f t="shared" si="1640"/>
        <v>2934.6517630135481</v>
      </c>
      <c r="AH2253">
        <f t="shared" si="1641"/>
        <v>0.43514471893587164</v>
      </c>
      <c r="AI2253">
        <f t="shared" si="1623"/>
        <v>0.32440924910403002</v>
      </c>
      <c r="AJ2253">
        <f t="shared" si="1624"/>
        <v>0.67559075089596998</v>
      </c>
      <c r="AK2253">
        <f t="shared" si="1625"/>
        <v>1655.6477006360185</v>
      </c>
      <c r="AL2253">
        <f t="shared" si="1626"/>
        <v>2934.6517630135481</v>
      </c>
      <c r="AM2253">
        <f t="shared" si="1642"/>
        <v>0.43514471893587164</v>
      </c>
      <c r="AN2253">
        <f t="shared" si="1643"/>
        <v>1655.6477006360185</v>
      </c>
      <c r="AO2253">
        <f t="shared" si="1643"/>
        <v>2934.6517630135481</v>
      </c>
      <c r="AP2253">
        <f t="shared" si="1627"/>
        <v>722.24608192821302</v>
      </c>
      <c r="AQ2253">
        <f t="shared" si="1628"/>
        <v>1289.381129968189</v>
      </c>
      <c r="AR2253">
        <f t="shared" si="1629"/>
        <v>0</v>
      </c>
      <c r="AS2253">
        <f t="shared" si="1644"/>
        <v>1655.6477006360185</v>
      </c>
      <c r="AT2253">
        <f t="shared" si="1630"/>
        <v>0</v>
      </c>
      <c r="AU2253">
        <f t="shared" si="1645"/>
        <v>0.55917487287965351</v>
      </c>
      <c r="AV2253">
        <f t="shared" si="1646"/>
        <v>6.1506849315068495</v>
      </c>
      <c r="AW2253">
        <f t="shared" si="1647"/>
        <v>9.8252426668847107E-2</v>
      </c>
      <c r="AX2253">
        <f t="shared" si="1648"/>
        <v>20</v>
      </c>
      <c r="AY2253">
        <f t="shared" si="1649"/>
        <v>10000</v>
      </c>
      <c r="AZ2253">
        <f t="shared" si="1650"/>
        <v>0</v>
      </c>
      <c r="BA2253">
        <f t="shared" si="1651"/>
        <v>0</v>
      </c>
      <c r="BB2253">
        <f t="shared" si="1652"/>
        <v>0.90229449893545555</v>
      </c>
    </row>
    <row r="2254" spans="6:54" x14ac:dyDescent="0.25">
      <c r="F2254">
        <v>2246</v>
      </c>
      <c r="G2254" t="b">
        <f t="shared" si="1613"/>
        <v>0</v>
      </c>
      <c r="H2254">
        <f t="shared" si="1614"/>
        <v>1.2965255894304533</v>
      </c>
      <c r="I2254">
        <f t="shared" si="1653"/>
        <v>2934.6517630135481</v>
      </c>
      <c r="J2254">
        <f t="shared" si="1654"/>
        <v>1655.6477006360185</v>
      </c>
      <c r="K2254" s="15">
        <f t="shared" si="1631"/>
        <v>4590.2994636495669</v>
      </c>
      <c r="L2254">
        <f t="shared" si="1615"/>
        <v>0.79744553443848842</v>
      </c>
      <c r="M2254">
        <f t="shared" si="1632"/>
        <v>0.56417177721143297</v>
      </c>
      <c r="N2254">
        <f t="shared" si="1616"/>
        <v>0</v>
      </c>
      <c r="O2254">
        <f t="shared" si="1617"/>
        <v>1.1126167183751823E-3</v>
      </c>
      <c r="P2254">
        <f t="shared" si="1618"/>
        <v>2.1117879092262784E-4</v>
      </c>
      <c r="Q2254">
        <f t="shared" si="1655"/>
        <v>1.3237955092978101E-3</v>
      </c>
      <c r="R2254">
        <f t="shared" si="1656"/>
        <v>1.3229196785388142E-3</v>
      </c>
      <c r="S2254">
        <f t="shared" si="1657"/>
        <v>1.5952972729231095E-2</v>
      </c>
      <c r="T2254" s="17">
        <f t="shared" si="1633"/>
        <v>28.554206621338921</v>
      </c>
      <c r="U2254" s="17">
        <f t="shared" si="1634"/>
        <v>12.266481941202226</v>
      </c>
      <c r="V2254">
        <f t="shared" si="1658"/>
        <v>16.287724680136694</v>
      </c>
      <c r="W2254">
        <f t="shared" si="1635"/>
        <v>2149.2034061782406</v>
      </c>
      <c r="X2254">
        <f t="shared" si="1636"/>
        <v>0</v>
      </c>
      <c r="Y2254">
        <f t="shared" si="1619"/>
        <v>14.658952212123026</v>
      </c>
      <c r="Z2254">
        <f t="shared" si="1620"/>
        <v>1490.0829305724167</v>
      </c>
      <c r="AA2254">
        <f t="shared" si="1621"/>
        <v>5.4291872676299642</v>
      </c>
      <c r="AB2254">
        <f t="shared" si="1637"/>
        <v>14.658952212123026</v>
      </c>
      <c r="AC2254">
        <v>0</v>
      </c>
      <c r="AD2254">
        <f t="shared" si="1638"/>
        <v>0</v>
      </c>
      <c r="AE2254">
        <f t="shared" si="1622"/>
        <v>0</v>
      </c>
      <c r="AF2254">
        <f t="shared" si="1639"/>
        <v>1670.3066528481415</v>
      </c>
      <c r="AG2254">
        <f t="shared" si="1640"/>
        <v>2934.6517630135481</v>
      </c>
      <c r="AH2254">
        <f t="shared" si="1641"/>
        <v>0.43899395954199705</v>
      </c>
      <c r="AI2254">
        <f t="shared" si="1623"/>
        <v>0.32441099180622279</v>
      </c>
      <c r="AJ2254">
        <f t="shared" si="1624"/>
        <v>0.6755890081937771</v>
      </c>
      <c r="AK2254">
        <f t="shared" si="1625"/>
        <v>1670.3066528481415</v>
      </c>
      <c r="AL2254">
        <f t="shared" si="1626"/>
        <v>2934.6517630135481</v>
      </c>
      <c r="AM2254">
        <f t="shared" si="1642"/>
        <v>0.43899395954199705</v>
      </c>
      <c r="AN2254">
        <f t="shared" si="1643"/>
        <v>1670.3066528481415</v>
      </c>
      <c r="AO2254">
        <f t="shared" si="1643"/>
        <v>2934.6517630135481</v>
      </c>
      <c r="AP2254">
        <f t="shared" si="1627"/>
        <v>722.24608192821302</v>
      </c>
      <c r="AQ2254">
        <f t="shared" si="1628"/>
        <v>1300.7971917065383</v>
      </c>
      <c r="AR2254">
        <f t="shared" si="1629"/>
        <v>0</v>
      </c>
      <c r="AS2254">
        <f t="shared" si="1644"/>
        <v>1670.3066528481415</v>
      </c>
      <c r="AT2254">
        <f t="shared" si="1630"/>
        <v>0</v>
      </c>
      <c r="AU2254">
        <f t="shared" si="1645"/>
        <v>0.56417177721143297</v>
      </c>
      <c r="AV2254">
        <f t="shared" si="1646"/>
        <v>6.1534246575342468</v>
      </c>
      <c r="AW2254">
        <f t="shared" si="1647"/>
        <v>9.8165415753022026E-2</v>
      </c>
      <c r="AX2254">
        <f t="shared" si="1648"/>
        <v>20</v>
      </c>
      <c r="AY2254">
        <f t="shared" si="1649"/>
        <v>10000</v>
      </c>
      <c r="AZ2254">
        <f t="shared" si="1650"/>
        <v>0</v>
      </c>
      <c r="BA2254">
        <f t="shared" si="1651"/>
        <v>0</v>
      </c>
      <c r="BB2254">
        <f t="shared" si="1652"/>
        <v>0.90518620747225631</v>
      </c>
    </row>
    <row r="2255" spans="6:54" x14ac:dyDescent="0.25">
      <c r="F2255">
        <v>2247</v>
      </c>
      <c r="G2255" t="b">
        <f t="shared" si="1613"/>
        <v>0</v>
      </c>
      <c r="H2255">
        <f t="shared" si="1614"/>
        <v>1.2965358682143564</v>
      </c>
      <c r="I2255">
        <f t="shared" si="1653"/>
        <v>2934.6517630135481</v>
      </c>
      <c r="J2255">
        <f t="shared" si="1654"/>
        <v>1670.3066528481415</v>
      </c>
      <c r="K2255" s="15">
        <f t="shared" si="1631"/>
        <v>4604.9584158616899</v>
      </c>
      <c r="L2255">
        <f t="shared" si="1615"/>
        <v>0.79744553443848842</v>
      </c>
      <c r="M2255">
        <f t="shared" si="1632"/>
        <v>0.56916690215159627</v>
      </c>
      <c r="N2255">
        <f t="shared" si="1616"/>
        <v>0</v>
      </c>
      <c r="O2255">
        <f t="shared" si="1617"/>
        <v>1.1126167183751823E-3</v>
      </c>
      <c r="P2255">
        <f t="shared" si="1618"/>
        <v>2.039223431302503E-4</v>
      </c>
      <c r="Q2255">
        <f t="shared" si="1655"/>
        <v>1.3165390615054327E-3</v>
      </c>
      <c r="R2255">
        <f t="shared" si="1656"/>
        <v>1.3156728041507915E-3</v>
      </c>
      <c r="S2255">
        <f t="shared" si="1657"/>
        <v>1.59318682276764E-2</v>
      </c>
      <c r="T2255" s="17">
        <f t="shared" si="1633"/>
        <v>28.554206621338921</v>
      </c>
      <c r="U2255" s="17">
        <f t="shared" si="1634"/>
        <v>12.272281980350089</v>
      </c>
      <c r="V2255">
        <f t="shared" si="1658"/>
        <v>16.281924640988834</v>
      </c>
      <c r="W2255">
        <f t="shared" si="1635"/>
        <v>2134.574618617421</v>
      </c>
      <c r="X2255">
        <f t="shared" si="1636"/>
        <v>0</v>
      </c>
      <c r="Y2255">
        <f t="shared" si="1619"/>
        <v>14.653732176889951</v>
      </c>
      <c r="Z2255">
        <f t="shared" si="1620"/>
        <v>1503.2759875633274</v>
      </c>
      <c r="AA2255">
        <f t="shared" si="1621"/>
        <v>5.4272539405808082</v>
      </c>
      <c r="AB2255">
        <f t="shared" si="1637"/>
        <v>14.653732176889951</v>
      </c>
      <c r="AC2255">
        <v>0</v>
      </c>
      <c r="AD2255">
        <f t="shared" si="1638"/>
        <v>0</v>
      </c>
      <c r="AE2255">
        <f t="shared" si="1622"/>
        <v>0</v>
      </c>
      <c r="AF2255">
        <f t="shared" si="1639"/>
        <v>1684.9603850250314</v>
      </c>
      <c r="AG2255">
        <f t="shared" si="1640"/>
        <v>2934.6517630135481</v>
      </c>
      <c r="AH2255">
        <f t="shared" si="1641"/>
        <v>0.44284177739296954</v>
      </c>
      <c r="AI2255">
        <f t="shared" si="1623"/>
        <v>0.32441272935762666</v>
      </c>
      <c r="AJ2255">
        <f t="shared" si="1624"/>
        <v>0.67558727064237323</v>
      </c>
      <c r="AK2255">
        <f t="shared" si="1625"/>
        <v>1684.9603850250314</v>
      </c>
      <c r="AL2255">
        <f t="shared" si="1626"/>
        <v>2934.6517630135481</v>
      </c>
      <c r="AM2255">
        <f t="shared" si="1642"/>
        <v>0.44284177739296954</v>
      </c>
      <c r="AN2255">
        <f t="shared" si="1643"/>
        <v>1684.9603850250314</v>
      </c>
      <c r="AO2255">
        <f t="shared" si="1643"/>
        <v>2934.6517630135481</v>
      </c>
      <c r="AP2255">
        <f t="shared" si="1627"/>
        <v>722.24608192821302</v>
      </c>
      <c r="AQ2255">
        <f t="shared" si="1628"/>
        <v>1312.2091881990477</v>
      </c>
      <c r="AR2255">
        <f t="shared" si="1629"/>
        <v>0</v>
      </c>
      <c r="AS2255">
        <f t="shared" si="1644"/>
        <v>1684.9603850250314</v>
      </c>
      <c r="AT2255">
        <f t="shared" si="1630"/>
        <v>0</v>
      </c>
      <c r="AU2255">
        <f t="shared" si="1645"/>
        <v>0.56916690215159627</v>
      </c>
      <c r="AV2255">
        <f t="shared" si="1646"/>
        <v>6.1561643835616442</v>
      </c>
      <c r="AW2255">
        <f t="shared" si="1647"/>
        <v>9.8079199746818835E-2</v>
      </c>
      <c r="AX2255">
        <f t="shared" si="1648"/>
        <v>20</v>
      </c>
      <c r="AY2255">
        <f t="shared" si="1649"/>
        <v>10000</v>
      </c>
      <c r="AZ2255">
        <f t="shared" si="1650"/>
        <v>0</v>
      </c>
      <c r="BA2255">
        <f t="shared" si="1651"/>
        <v>0</v>
      </c>
      <c r="BB2255">
        <f t="shared" si="1652"/>
        <v>0.90807688627512884</v>
      </c>
    </row>
    <row r="2256" spans="6:54" x14ac:dyDescent="0.25">
      <c r="F2256">
        <v>2248</v>
      </c>
      <c r="G2256" t="b">
        <f t="shared" si="1613"/>
        <v>0</v>
      </c>
      <c r="H2256">
        <f t="shared" si="1614"/>
        <v>1.2965461166702539</v>
      </c>
      <c r="I2256">
        <f t="shared" si="1653"/>
        <v>2934.6517630135481</v>
      </c>
      <c r="J2256">
        <f t="shared" si="1654"/>
        <v>1684.9603850250314</v>
      </c>
      <c r="K2256" s="15">
        <f t="shared" si="1631"/>
        <v>4619.6121480385791</v>
      </c>
      <c r="L2256">
        <f t="shared" si="1615"/>
        <v>0.79744553443848842</v>
      </c>
      <c r="M2256">
        <f t="shared" si="1632"/>
        <v>0.57416024833378254</v>
      </c>
      <c r="N2256">
        <f t="shared" si="1616"/>
        <v>0</v>
      </c>
      <c r="O2256">
        <f t="shared" si="1617"/>
        <v>1.1126167183751823E-3</v>
      </c>
      <c r="P2256">
        <f t="shared" si="1618"/>
        <v>1.9691769058997367E-4</v>
      </c>
      <c r="Q2256">
        <f t="shared" si="1655"/>
        <v>1.309534408965156E-3</v>
      </c>
      <c r="R2256">
        <f t="shared" si="1656"/>
        <v>1.3086773429410448E-3</v>
      </c>
      <c r="S2256">
        <f t="shared" si="1657"/>
        <v>1.5910907101929932E-2</v>
      </c>
      <c r="T2256" s="17">
        <f t="shared" si="1633"/>
        <v>28.554206621338921</v>
      </c>
      <c r="U2256" s="17">
        <f t="shared" si="1634"/>
        <v>12.278079954110991</v>
      </c>
      <c r="V2256">
        <f t="shared" si="1658"/>
        <v>16.276126667227928</v>
      </c>
      <c r="W2256">
        <f t="shared" si="1635"/>
        <v>2119.9509620896988</v>
      </c>
      <c r="X2256">
        <f t="shared" si="1636"/>
        <v>0</v>
      </c>
      <c r="Y2256">
        <f t="shared" si="1619"/>
        <v>14.648514000505136</v>
      </c>
      <c r="Z2256">
        <f t="shared" si="1620"/>
        <v>1516.4643465225283</v>
      </c>
      <c r="AA2256">
        <f t="shared" si="1621"/>
        <v>5.4253213019870854</v>
      </c>
      <c r="AB2256">
        <f t="shared" si="1637"/>
        <v>14.648514000505136</v>
      </c>
      <c r="AC2256">
        <v>0</v>
      </c>
      <c r="AD2256">
        <f t="shared" si="1638"/>
        <v>0</v>
      </c>
      <c r="AE2256">
        <f t="shared" si="1622"/>
        <v>0</v>
      </c>
      <c r="AF2256">
        <f t="shared" si="1639"/>
        <v>1699.6088990255366</v>
      </c>
      <c r="AG2256">
        <f t="shared" si="1640"/>
        <v>2934.6517630135481</v>
      </c>
      <c r="AH2256">
        <f t="shared" si="1641"/>
        <v>0.44668817325122506</v>
      </c>
      <c r="AI2256">
        <f t="shared" si="1623"/>
        <v>0.32441446177341027</v>
      </c>
      <c r="AJ2256">
        <f t="shared" si="1624"/>
        <v>0.67558553822658973</v>
      </c>
      <c r="AK2256">
        <f t="shared" si="1625"/>
        <v>1699.6088990255366</v>
      </c>
      <c r="AL2256">
        <f t="shared" si="1626"/>
        <v>2934.6517630135481</v>
      </c>
      <c r="AM2256">
        <f t="shared" si="1642"/>
        <v>0.44668817325122506</v>
      </c>
      <c r="AN2256">
        <f t="shared" si="1643"/>
        <v>1699.6088990255366</v>
      </c>
      <c r="AO2256">
        <f t="shared" si="1643"/>
        <v>2934.6517630135481</v>
      </c>
      <c r="AP2256">
        <f t="shared" si="1627"/>
        <v>722.24608192821302</v>
      </c>
      <c r="AQ2256">
        <f t="shared" si="1628"/>
        <v>1323.6171208933465</v>
      </c>
      <c r="AR2256">
        <f t="shared" si="1629"/>
        <v>0</v>
      </c>
      <c r="AS2256">
        <f t="shared" si="1644"/>
        <v>1699.6088990255366</v>
      </c>
      <c r="AT2256">
        <f t="shared" si="1630"/>
        <v>0</v>
      </c>
      <c r="AU2256">
        <f t="shared" si="1645"/>
        <v>0.57416024833378254</v>
      </c>
      <c r="AV2256">
        <f t="shared" si="1646"/>
        <v>6.1589041095890407</v>
      </c>
      <c r="AW2256">
        <f t="shared" si="1647"/>
        <v>9.7993751137365706E-2</v>
      </c>
      <c r="AX2256">
        <f t="shared" si="1648"/>
        <v>20</v>
      </c>
      <c r="AY2256">
        <f t="shared" si="1649"/>
        <v>10000</v>
      </c>
      <c r="AZ2256">
        <f t="shared" si="1650"/>
        <v>0</v>
      </c>
      <c r="BA2256">
        <f t="shared" si="1651"/>
        <v>0</v>
      </c>
      <c r="BB2256">
        <f t="shared" si="1652"/>
        <v>0.91096653571075992</v>
      </c>
    </row>
    <row r="2257" spans="6:54" x14ac:dyDescent="0.25">
      <c r="F2257">
        <v>2249</v>
      </c>
      <c r="G2257" t="b">
        <f t="shared" si="1613"/>
        <v>0</v>
      </c>
      <c r="H2257">
        <f t="shared" si="1614"/>
        <v>1.2965563348871516</v>
      </c>
      <c r="I2257">
        <f t="shared" si="1653"/>
        <v>2934.6517630135481</v>
      </c>
      <c r="J2257">
        <f t="shared" si="1654"/>
        <v>1699.6088990255366</v>
      </c>
      <c r="K2257" s="15">
        <f t="shared" si="1631"/>
        <v>4634.2606620390852</v>
      </c>
      <c r="L2257">
        <f t="shared" si="1615"/>
        <v>0.79744553443848842</v>
      </c>
      <c r="M2257">
        <f t="shared" si="1632"/>
        <v>0.57915181639140545</v>
      </c>
      <c r="N2257">
        <f t="shared" si="1616"/>
        <v>0</v>
      </c>
      <c r="O2257">
        <f t="shared" si="1617"/>
        <v>1.1126167183751823E-3</v>
      </c>
      <c r="P2257">
        <f t="shared" si="1618"/>
        <v>1.9015601195113336E-4</v>
      </c>
      <c r="Q2257">
        <f t="shared" si="1655"/>
        <v>1.3027727303263157E-3</v>
      </c>
      <c r="R2257">
        <f t="shared" si="1656"/>
        <v>1.3019244903275107E-3</v>
      </c>
      <c r="S2257">
        <f t="shared" si="1657"/>
        <v>1.5890084858299996E-2</v>
      </c>
      <c r="T2257" s="17">
        <f t="shared" si="1633"/>
        <v>28.554206621338921</v>
      </c>
      <c r="U2257" s="17">
        <f t="shared" si="1634"/>
        <v>12.283875863220421</v>
      </c>
      <c r="V2257">
        <f t="shared" si="1658"/>
        <v>16.270330758118497</v>
      </c>
      <c r="W2257">
        <f t="shared" si="1635"/>
        <v>2105.3324349974273</v>
      </c>
      <c r="X2257">
        <f t="shared" si="1636"/>
        <v>0</v>
      </c>
      <c r="Y2257">
        <f t="shared" si="1619"/>
        <v>14.643297682306647</v>
      </c>
      <c r="Z2257">
        <f t="shared" si="1620"/>
        <v>1529.648009122983</v>
      </c>
      <c r="AA2257">
        <f t="shared" si="1621"/>
        <v>5.4233893516036389</v>
      </c>
      <c r="AB2257">
        <f t="shared" si="1637"/>
        <v>14.643297682306647</v>
      </c>
      <c r="AC2257">
        <v>0</v>
      </c>
      <c r="AD2257">
        <f t="shared" si="1638"/>
        <v>0</v>
      </c>
      <c r="AE2257">
        <f t="shared" si="1622"/>
        <v>0</v>
      </c>
      <c r="AF2257">
        <f t="shared" si="1639"/>
        <v>1714.2521967078433</v>
      </c>
      <c r="AG2257">
        <f t="shared" si="1640"/>
        <v>2934.6517630135481</v>
      </c>
      <c r="AH2257">
        <f t="shared" si="1641"/>
        <v>0.450533147877832</v>
      </c>
      <c r="AI2257">
        <f t="shared" si="1623"/>
        <v>0.32441618906869812</v>
      </c>
      <c r="AJ2257">
        <f t="shared" si="1624"/>
        <v>0.67558381093130182</v>
      </c>
      <c r="AK2257">
        <f t="shared" si="1625"/>
        <v>1714.2521967078433</v>
      </c>
      <c r="AL2257">
        <f t="shared" si="1626"/>
        <v>2934.6517630135481</v>
      </c>
      <c r="AM2257">
        <f t="shared" si="1642"/>
        <v>0.450533147877832</v>
      </c>
      <c r="AN2257">
        <f t="shared" si="1643"/>
        <v>1714.2521967078433</v>
      </c>
      <c r="AO2257">
        <f t="shared" si="1643"/>
        <v>2934.6517630135481</v>
      </c>
      <c r="AP2257">
        <f t="shared" si="1627"/>
        <v>722.24608192821302</v>
      </c>
      <c r="AQ2257">
        <f t="shared" si="1628"/>
        <v>1335.0209912365481</v>
      </c>
      <c r="AR2257">
        <f t="shared" si="1629"/>
        <v>0</v>
      </c>
      <c r="AS2257">
        <f t="shared" si="1644"/>
        <v>1714.2521967078433</v>
      </c>
      <c r="AT2257">
        <f t="shared" si="1630"/>
        <v>0</v>
      </c>
      <c r="AU2257">
        <f t="shared" si="1645"/>
        <v>0.57915181639140545</v>
      </c>
      <c r="AV2257">
        <f t="shared" si="1646"/>
        <v>6.161643835616438</v>
      </c>
      <c r="AW2257">
        <f t="shared" si="1647"/>
        <v>9.7909043414566271E-2</v>
      </c>
      <c r="AX2257">
        <f t="shared" si="1648"/>
        <v>20</v>
      </c>
      <c r="AY2257">
        <f t="shared" si="1649"/>
        <v>10000</v>
      </c>
      <c r="AZ2257">
        <f t="shared" si="1650"/>
        <v>0</v>
      </c>
      <c r="BA2257">
        <f t="shared" si="1651"/>
        <v>0</v>
      </c>
      <c r="BB2257">
        <f t="shared" si="1652"/>
        <v>0.91385515614570645</v>
      </c>
    </row>
    <row r="2258" spans="6:54" x14ac:dyDescent="0.25">
      <c r="F2258">
        <v>2250</v>
      </c>
      <c r="G2258" t="b">
        <f t="shared" si="1613"/>
        <v>0</v>
      </c>
      <c r="H2258">
        <f t="shared" si="1614"/>
        <v>1.2965665229537964</v>
      </c>
      <c r="I2258">
        <f t="shared" si="1653"/>
        <v>2934.6517630135481</v>
      </c>
      <c r="J2258">
        <f t="shared" si="1654"/>
        <v>1714.2521967078433</v>
      </c>
      <c r="K2258" s="15">
        <f t="shared" si="1631"/>
        <v>4648.9039597213914</v>
      </c>
      <c r="L2258">
        <f t="shared" si="1615"/>
        <v>0.79744553443848842</v>
      </c>
      <c r="M2258">
        <f t="shared" si="1632"/>
        <v>0.58414160695765294</v>
      </c>
      <c r="N2258">
        <f t="shared" si="1616"/>
        <v>0</v>
      </c>
      <c r="O2258">
        <f t="shared" si="1617"/>
        <v>1.1126167183751823E-3</v>
      </c>
      <c r="P2258">
        <f t="shared" si="1618"/>
        <v>1.8362879782735702E-4</v>
      </c>
      <c r="Q2258">
        <f t="shared" si="1655"/>
        <v>1.2962455162025394E-3</v>
      </c>
      <c r="R2258">
        <f t="shared" si="1656"/>
        <v>1.2954057528691276E-3</v>
      </c>
      <c r="S2258">
        <f t="shared" si="1657"/>
        <v>1.5869397167669594E-2</v>
      </c>
      <c r="T2258" s="17">
        <f t="shared" si="1633"/>
        <v>28.554206621338921</v>
      </c>
      <c r="U2258" s="17">
        <f t="shared" si="1634"/>
        <v>12.289669708413596</v>
      </c>
      <c r="V2258">
        <f t="shared" si="1658"/>
        <v>16.264536912925323</v>
      </c>
      <c r="W2258">
        <f t="shared" si="1635"/>
        <v>2090.7190357428613</v>
      </c>
      <c r="X2258">
        <f t="shared" si="1636"/>
        <v>0</v>
      </c>
      <c r="Y2258">
        <f t="shared" si="1619"/>
        <v>14.63808322163279</v>
      </c>
      <c r="Z2258">
        <f t="shared" si="1620"/>
        <v>1542.8269770370589</v>
      </c>
      <c r="AA2258">
        <f t="shared" si="1621"/>
        <v>5.4214580891853981</v>
      </c>
      <c r="AB2258">
        <f t="shared" si="1637"/>
        <v>14.63808322163279</v>
      </c>
      <c r="AC2258">
        <v>0</v>
      </c>
      <c r="AD2258">
        <f t="shared" si="1638"/>
        <v>0</v>
      </c>
      <c r="AE2258">
        <f t="shared" si="1622"/>
        <v>0</v>
      </c>
      <c r="AF2258">
        <f t="shared" si="1639"/>
        <v>1728.890279929476</v>
      </c>
      <c r="AG2258">
        <f t="shared" si="1640"/>
        <v>2934.6517630135481</v>
      </c>
      <c r="AH2258">
        <f t="shared" si="1641"/>
        <v>0.4543767020324968</v>
      </c>
      <c r="AI2258">
        <f t="shared" si="1623"/>
        <v>0.32441791125857061</v>
      </c>
      <c r="AJ2258">
        <f t="shared" si="1624"/>
        <v>0.67558208874142944</v>
      </c>
      <c r="AK2258">
        <f t="shared" si="1625"/>
        <v>1728.890279929476</v>
      </c>
      <c r="AL2258">
        <f t="shared" si="1626"/>
        <v>2934.6517630135481</v>
      </c>
      <c r="AM2258">
        <f t="shared" si="1642"/>
        <v>0.4543767020324968</v>
      </c>
      <c r="AN2258">
        <f t="shared" si="1643"/>
        <v>1728.890279929476</v>
      </c>
      <c r="AO2258">
        <f t="shared" si="1643"/>
        <v>2934.6517630135481</v>
      </c>
      <c r="AP2258">
        <f t="shared" si="1627"/>
        <v>722.24608192821302</v>
      </c>
      <c r="AQ2258">
        <f t="shared" si="1628"/>
        <v>1346.420800675251</v>
      </c>
      <c r="AR2258">
        <f t="shared" si="1629"/>
        <v>0</v>
      </c>
      <c r="AS2258">
        <f t="shared" si="1644"/>
        <v>1728.890279929476</v>
      </c>
      <c r="AT2258">
        <f t="shared" si="1630"/>
        <v>0</v>
      </c>
      <c r="AU2258">
        <f t="shared" si="1645"/>
        <v>0.58414160695765294</v>
      </c>
      <c r="AV2258">
        <f t="shared" si="1646"/>
        <v>6.1643835616438354</v>
      </c>
      <c r="AW2258">
        <f t="shared" si="1647"/>
        <v>9.7825051033579691E-2</v>
      </c>
      <c r="AX2258">
        <f t="shared" si="1648"/>
        <v>20</v>
      </c>
      <c r="AY2258">
        <f t="shared" si="1649"/>
        <v>10000</v>
      </c>
      <c r="AZ2258">
        <f t="shared" si="1650"/>
        <v>0</v>
      </c>
      <c r="BA2258">
        <f t="shared" si="1651"/>
        <v>0</v>
      </c>
      <c r="BB2258">
        <f t="shared" si="1652"/>
        <v>0.91674274794639377</v>
      </c>
    </row>
    <row r="2259" spans="6:54" x14ac:dyDescent="0.25">
      <c r="F2259">
        <v>2251</v>
      </c>
      <c r="G2259" t="b">
        <f t="shared" si="1613"/>
        <v>0</v>
      </c>
      <c r="H2259">
        <f t="shared" si="1614"/>
        <v>1.2965766809586776</v>
      </c>
      <c r="I2259">
        <f t="shared" si="1653"/>
        <v>2934.6517630135481</v>
      </c>
      <c r="J2259">
        <f t="shared" si="1654"/>
        <v>1728.890279929476</v>
      </c>
      <c r="K2259" s="15">
        <f t="shared" si="1631"/>
        <v>4663.5420429430242</v>
      </c>
      <c r="L2259">
        <f t="shared" si="1615"/>
        <v>0.79744553443848842</v>
      </c>
      <c r="M2259">
        <f t="shared" si="1632"/>
        <v>0.58912962066548757</v>
      </c>
      <c r="N2259">
        <f t="shared" si="1616"/>
        <v>0</v>
      </c>
      <c r="O2259">
        <f t="shared" si="1617"/>
        <v>1.1126167183751823E-3</v>
      </c>
      <c r="P2259">
        <f t="shared" si="1618"/>
        <v>1.773278396618616E-4</v>
      </c>
      <c r="Q2259">
        <f t="shared" si="1655"/>
        <v>1.289944558037044E-3</v>
      </c>
      <c r="R2259">
        <f t="shared" si="1656"/>
        <v>1.2891129371757071E-3</v>
      </c>
      <c r="S2259">
        <f t="shared" si="1657"/>
        <v>1.5848839859284029E-2</v>
      </c>
      <c r="T2259" s="17">
        <f t="shared" si="1633"/>
        <v>28.554206621338921</v>
      </c>
      <c r="U2259" s="17">
        <f t="shared" si="1634"/>
        <v>12.29546149042547</v>
      </c>
      <c r="V2259">
        <f t="shared" si="1658"/>
        <v>16.25874513091345</v>
      </c>
      <c r="W2259">
        <f t="shared" si="1635"/>
        <v>2076.1107627281622</v>
      </c>
      <c r="X2259">
        <f t="shared" si="1636"/>
        <v>0</v>
      </c>
      <c r="Y2259">
        <f t="shared" si="1619"/>
        <v>14.632870617822105</v>
      </c>
      <c r="Z2259">
        <f t="shared" si="1620"/>
        <v>1556.0012519365284</v>
      </c>
      <c r="AA2259">
        <f t="shared" si="1621"/>
        <v>5.4195275144873802</v>
      </c>
      <c r="AB2259">
        <f t="shared" si="1637"/>
        <v>14.632870617822105</v>
      </c>
      <c r="AC2259">
        <v>0</v>
      </c>
      <c r="AD2259">
        <f t="shared" si="1638"/>
        <v>0</v>
      </c>
      <c r="AE2259">
        <f t="shared" si="1622"/>
        <v>0</v>
      </c>
      <c r="AF2259">
        <f t="shared" si="1639"/>
        <v>1743.5231505472982</v>
      </c>
      <c r="AG2259">
        <f t="shared" si="1640"/>
        <v>2934.6517630135481</v>
      </c>
      <c r="AH2259">
        <f t="shared" si="1641"/>
        <v>0.45821883647356854</v>
      </c>
      <c r="AI2259">
        <f t="shared" si="1623"/>
        <v>0.32441962835806371</v>
      </c>
      <c r="AJ2259">
        <f t="shared" si="1624"/>
        <v>0.67558037164193629</v>
      </c>
      <c r="AK2259">
        <f t="shared" si="1625"/>
        <v>1743.5231505472982</v>
      </c>
      <c r="AL2259">
        <f t="shared" si="1626"/>
        <v>2934.6517630135481</v>
      </c>
      <c r="AM2259">
        <f t="shared" si="1642"/>
        <v>0.45821883647356854</v>
      </c>
      <c r="AN2259">
        <f t="shared" si="1643"/>
        <v>1743.5231505472982</v>
      </c>
      <c r="AO2259">
        <f t="shared" si="1643"/>
        <v>2934.6517630135481</v>
      </c>
      <c r="AP2259">
        <f t="shared" si="1627"/>
        <v>722.24608192821302</v>
      </c>
      <c r="AQ2259">
        <f t="shared" si="1628"/>
        <v>1357.8165506555385</v>
      </c>
      <c r="AR2259">
        <f t="shared" si="1629"/>
        <v>0</v>
      </c>
      <c r="AS2259">
        <f t="shared" si="1644"/>
        <v>1743.5231505472982</v>
      </c>
      <c r="AT2259">
        <f t="shared" si="1630"/>
        <v>0</v>
      </c>
      <c r="AU2259">
        <f t="shared" si="1645"/>
        <v>0.58912962066548757</v>
      </c>
      <c r="AV2259">
        <f t="shared" si="1646"/>
        <v>6.1671232876712327</v>
      </c>
      <c r="AW2259">
        <f t="shared" si="1647"/>
        <v>9.7741749378762607E-2</v>
      </c>
      <c r="AX2259">
        <f t="shared" si="1648"/>
        <v>20</v>
      </c>
      <c r="AY2259">
        <f t="shared" si="1649"/>
        <v>10000</v>
      </c>
      <c r="AZ2259">
        <f t="shared" si="1650"/>
        <v>0</v>
      </c>
      <c r="BA2259">
        <f t="shared" si="1651"/>
        <v>0</v>
      </c>
      <c r="BB2259">
        <f t="shared" si="1652"/>
        <v>0.91962931147911775</v>
      </c>
    </row>
    <row r="2260" spans="6:54" x14ac:dyDescent="0.25">
      <c r="F2260">
        <v>2252</v>
      </c>
      <c r="G2260" t="b">
        <f t="shared" si="1613"/>
        <v>0</v>
      </c>
      <c r="H2260">
        <f t="shared" si="1614"/>
        <v>1.2965868089900281</v>
      </c>
      <c r="I2260">
        <f t="shared" si="1653"/>
        <v>2934.6517630135481</v>
      </c>
      <c r="J2260">
        <f t="shared" si="1654"/>
        <v>1743.5231505472982</v>
      </c>
      <c r="K2260" s="15">
        <f t="shared" si="1631"/>
        <v>4678.1749135608461</v>
      </c>
      <c r="L2260">
        <f t="shared" si="1615"/>
        <v>0.79744553443848842</v>
      </c>
      <c r="M2260">
        <f t="shared" si="1632"/>
        <v>0.59411585814764656</v>
      </c>
      <c r="N2260">
        <f t="shared" si="1616"/>
        <v>0</v>
      </c>
      <c r="O2260">
        <f t="shared" si="1617"/>
        <v>1.1126167183751823E-3</v>
      </c>
      <c r="P2260">
        <f t="shared" si="1618"/>
        <v>1.7124521899378542E-4</v>
      </c>
      <c r="Q2260">
        <f t="shared" si="1655"/>
        <v>1.2838619373689677E-3</v>
      </c>
      <c r="R2260">
        <f t="shared" si="1656"/>
        <v>1.283038139217263E-3</v>
      </c>
      <c r="S2260">
        <f t="shared" si="1657"/>
        <v>1.58284089147822E-2</v>
      </c>
      <c r="T2260" s="17">
        <f t="shared" si="1633"/>
        <v>28.554206621338921</v>
      </c>
      <c r="U2260" s="17">
        <f t="shared" si="1634"/>
        <v>12.301251209990745</v>
      </c>
      <c r="V2260">
        <f t="shared" si="1658"/>
        <v>16.252955411348175</v>
      </c>
      <c r="W2260">
        <f t="shared" si="1635"/>
        <v>2061.5076143553979</v>
      </c>
      <c r="X2260">
        <f t="shared" si="1636"/>
        <v>0</v>
      </c>
      <c r="Y2260">
        <f t="shared" si="1619"/>
        <v>14.627659870213359</v>
      </c>
      <c r="Z2260">
        <f t="shared" si="1620"/>
        <v>1569.1708354925684</v>
      </c>
      <c r="AA2260">
        <f t="shared" si="1621"/>
        <v>5.4175976272646871</v>
      </c>
      <c r="AB2260">
        <f t="shared" si="1637"/>
        <v>14.627659870213359</v>
      </c>
      <c r="AC2260">
        <v>0</v>
      </c>
      <c r="AD2260">
        <f t="shared" si="1638"/>
        <v>0</v>
      </c>
      <c r="AE2260">
        <f t="shared" si="1622"/>
        <v>0</v>
      </c>
      <c r="AF2260">
        <f t="shared" si="1639"/>
        <v>1758.1508104175116</v>
      </c>
      <c r="AG2260">
        <f t="shared" si="1640"/>
        <v>2934.6517630135481</v>
      </c>
      <c r="AH2260">
        <f t="shared" si="1641"/>
        <v>0.46205955195804349</v>
      </c>
      <c r="AI2260">
        <f t="shared" si="1623"/>
        <v>0.32442134038216963</v>
      </c>
      <c r="AJ2260">
        <f t="shared" si="1624"/>
        <v>0.67557865961783026</v>
      </c>
      <c r="AK2260">
        <f t="shared" si="1625"/>
        <v>1758.1508104175116</v>
      </c>
      <c r="AL2260">
        <f t="shared" si="1626"/>
        <v>2934.6517630135481</v>
      </c>
      <c r="AM2260">
        <f t="shared" si="1642"/>
        <v>0.46205955195804349</v>
      </c>
      <c r="AN2260">
        <f t="shared" si="1643"/>
        <v>1758.1508104175116</v>
      </c>
      <c r="AO2260">
        <f t="shared" si="1643"/>
        <v>2934.6517630135481</v>
      </c>
      <c r="AP2260">
        <f t="shared" si="1627"/>
        <v>722.24608192821302</v>
      </c>
      <c r="AQ2260">
        <f t="shared" si="1628"/>
        <v>1369.2082426229786</v>
      </c>
      <c r="AR2260">
        <f t="shared" si="1629"/>
        <v>0</v>
      </c>
      <c r="AS2260">
        <f t="shared" si="1644"/>
        <v>1758.1508104175116</v>
      </c>
      <c r="AT2260">
        <f t="shared" si="1630"/>
        <v>0</v>
      </c>
      <c r="AU2260">
        <f t="shared" si="1645"/>
        <v>0.59411585814764656</v>
      </c>
      <c r="AV2260">
        <f t="shared" si="1646"/>
        <v>6.1698630136986301</v>
      </c>
      <c r="AW2260">
        <f t="shared" si="1647"/>
        <v>9.765911472901237E-2</v>
      </c>
      <c r="AX2260">
        <f t="shared" si="1648"/>
        <v>20</v>
      </c>
      <c r="AY2260">
        <f t="shared" si="1649"/>
        <v>10000</v>
      </c>
      <c r="AZ2260">
        <f t="shared" si="1650"/>
        <v>0</v>
      </c>
      <c r="BA2260">
        <f t="shared" si="1651"/>
        <v>0</v>
      </c>
      <c r="BB2260">
        <f t="shared" si="1652"/>
        <v>0.92251484711004306</v>
      </c>
    </row>
    <row r="2261" spans="6:54" x14ac:dyDescent="0.25">
      <c r="F2261">
        <v>2253</v>
      </c>
      <c r="G2261" t="b">
        <f t="shared" si="1613"/>
        <v>0</v>
      </c>
      <c r="H2261">
        <f t="shared" si="1614"/>
        <v>1.2965969071358241</v>
      </c>
      <c r="I2261">
        <f t="shared" si="1653"/>
        <v>2934.6517630135481</v>
      </c>
      <c r="J2261">
        <f t="shared" si="1654"/>
        <v>1758.1508104175116</v>
      </c>
      <c r="K2261" s="15">
        <f t="shared" si="1631"/>
        <v>4692.8025734310595</v>
      </c>
      <c r="L2261">
        <f t="shared" si="1615"/>
        <v>0.79744553443848842</v>
      </c>
      <c r="M2261">
        <f t="shared" si="1632"/>
        <v>0.59910032003664171</v>
      </c>
      <c r="N2261">
        <f t="shared" si="1616"/>
        <v>0</v>
      </c>
      <c r="O2261">
        <f t="shared" si="1617"/>
        <v>1.1126167183751823E-3</v>
      </c>
      <c r="P2261">
        <f t="shared" si="1618"/>
        <v>1.653732971109814E-4</v>
      </c>
      <c r="Q2261">
        <f t="shared" si="1655"/>
        <v>1.2779900154861637E-3</v>
      </c>
      <c r="R2261">
        <f t="shared" si="1656"/>
        <v>1.2771737340165901E-3</v>
      </c>
      <c r="S2261">
        <f t="shared" si="1657"/>
        <v>1.5808100462461408E-2</v>
      </c>
      <c r="T2261" s="17">
        <f t="shared" si="1633"/>
        <v>28.554206621338921</v>
      </c>
      <c r="U2261" s="17">
        <f t="shared" si="1634"/>
        <v>12.307038867843854</v>
      </c>
      <c r="V2261">
        <f t="shared" si="1658"/>
        <v>16.247167753495066</v>
      </c>
      <c r="W2261">
        <f t="shared" si="1635"/>
        <v>2046.9095890265482</v>
      </c>
      <c r="X2261">
        <f t="shared" si="1636"/>
        <v>0</v>
      </c>
      <c r="Y2261">
        <f t="shared" si="1619"/>
        <v>14.62245097814556</v>
      </c>
      <c r="Z2261">
        <f t="shared" si="1620"/>
        <v>1582.3357293757604</v>
      </c>
      <c r="AA2261">
        <f t="shared" si="1621"/>
        <v>5.4156684272725109</v>
      </c>
      <c r="AB2261">
        <f t="shared" si="1637"/>
        <v>14.62245097814556</v>
      </c>
      <c r="AC2261">
        <v>0</v>
      </c>
      <c r="AD2261">
        <f t="shared" si="1638"/>
        <v>0</v>
      </c>
      <c r="AE2261">
        <f t="shared" si="1622"/>
        <v>0</v>
      </c>
      <c r="AF2261">
        <f t="shared" si="1639"/>
        <v>1772.7732613956571</v>
      </c>
      <c r="AG2261">
        <f t="shared" si="1640"/>
        <v>2934.6517630135481</v>
      </c>
      <c r="AH2261">
        <f t="shared" si="1641"/>
        <v>0.46589884924157027</v>
      </c>
      <c r="AI2261">
        <f t="shared" si="1623"/>
        <v>0.32442304734583682</v>
      </c>
      <c r="AJ2261">
        <f t="shared" si="1624"/>
        <v>0.67557695265416307</v>
      </c>
      <c r="AK2261">
        <f t="shared" si="1625"/>
        <v>1772.7732613956571</v>
      </c>
      <c r="AL2261">
        <f t="shared" si="1626"/>
        <v>2934.6517630135481</v>
      </c>
      <c r="AM2261">
        <f t="shared" si="1642"/>
        <v>0.46589884924157027</v>
      </c>
      <c r="AN2261">
        <f t="shared" si="1643"/>
        <v>1772.7732613956571</v>
      </c>
      <c r="AO2261">
        <f t="shared" si="1643"/>
        <v>2934.6517630135481</v>
      </c>
      <c r="AP2261">
        <f t="shared" si="1627"/>
        <v>722.24608192821302</v>
      </c>
      <c r="AQ2261">
        <f t="shared" si="1628"/>
        <v>1380.5958780226249</v>
      </c>
      <c r="AR2261">
        <f t="shared" si="1629"/>
        <v>0</v>
      </c>
      <c r="AS2261">
        <f t="shared" si="1644"/>
        <v>1772.7732613956571</v>
      </c>
      <c r="AT2261">
        <f t="shared" si="1630"/>
        <v>0</v>
      </c>
      <c r="AU2261">
        <f t="shared" si="1645"/>
        <v>0.59910032003664171</v>
      </c>
      <c r="AV2261">
        <f t="shared" si="1646"/>
        <v>6.1726027397260275</v>
      </c>
      <c r="AW2261">
        <f t="shared" si="1647"/>
        <v>9.7577124224453568E-2</v>
      </c>
      <c r="AX2261">
        <f t="shared" si="1648"/>
        <v>20</v>
      </c>
      <c r="AY2261">
        <f t="shared" si="1649"/>
        <v>10000</v>
      </c>
      <c r="AZ2261">
        <f t="shared" si="1650"/>
        <v>0</v>
      </c>
      <c r="BA2261">
        <f t="shared" si="1651"/>
        <v>0</v>
      </c>
      <c r="BB2261">
        <f t="shared" si="1652"/>
        <v>0.92539935520520467</v>
      </c>
    </row>
    <row r="2262" spans="6:54" x14ac:dyDescent="0.25">
      <c r="F2262">
        <v>2254</v>
      </c>
      <c r="G2262" t="b">
        <f t="shared" si="1613"/>
        <v>0</v>
      </c>
      <c r="H2262">
        <f t="shared" si="1614"/>
        <v>1.2966069754837866</v>
      </c>
      <c r="I2262">
        <f t="shared" si="1653"/>
        <v>2934.6517630135481</v>
      </c>
      <c r="J2262">
        <f t="shared" si="1654"/>
        <v>1772.7732613956571</v>
      </c>
      <c r="K2262" s="15">
        <f t="shared" si="1631"/>
        <v>4707.4250244092054</v>
      </c>
      <c r="L2262">
        <f t="shared" si="1615"/>
        <v>0.79744553443848842</v>
      </c>
      <c r="M2262">
        <f t="shared" si="1632"/>
        <v>0.60408300696475958</v>
      </c>
      <c r="N2262">
        <f t="shared" si="1616"/>
        <v>0</v>
      </c>
      <c r="O2262">
        <f t="shared" si="1617"/>
        <v>1.1126167183751823E-3</v>
      </c>
      <c r="P2262">
        <f t="shared" si="1618"/>
        <v>1.597047050752331E-4</v>
      </c>
      <c r="Q2262">
        <f t="shared" si="1655"/>
        <v>1.2723214234504154E-3</v>
      </c>
      <c r="R2262">
        <f t="shared" si="1656"/>
        <v>1.2715123657116578E-3</v>
      </c>
      <c r="S2262">
        <f t="shared" si="1657"/>
        <v>1.5787910771766056E-2</v>
      </c>
      <c r="T2262" s="17">
        <f t="shared" si="1633"/>
        <v>28.554206621338921</v>
      </c>
      <c r="U2262" s="17">
        <f t="shared" si="1634"/>
        <v>12.312824464718972</v>
      </c>
      <c r="V2262">
        <f t="shared" si="1658"/>
        <v>16.241382156619949</v>
      </c>
      <c r="W2262">
        <f t="shared" si="1635"/>
        <v>2032.3166851435014</v>
      </c>
      <c r="X2262">
        <f t="shared" si="1636"/>
        <v>0</v>
      </c>
      <c r="Y2262">
        <f t="shared" si="1619"/>
        <v>14.617243940957954</v>
      </c>
      <c r="Z2262">
        <f t="shared" si="1620"/>
        <v>1595.4959352560913</v>
      </c>
      <c r="AA2262">
        <f t="shared" si="1621"/>
        <v>5.4137399142661273</v>
      </c>
      <c r="AB2262">
        <f t="shared" si="1637"/>
        <v>14.617243940957954</v>
      </c>
      <c r="AC2262">
        <v>0</v>
      </c>
      <c r="AD2262">
        <f t="shared" si="1638"/>
        <v>0</v>
      </c>
      <c r="AE2262">
        <f t="shared" si="1622"/>
        <v>0</v>
      </c>
      <c r="AF2262">
        <f t="shared" si="1639"/>
        <v>1787.390505336615</v>
      </c>
      <c r="AG2262">
        <f t="shared" si="1640"/>
        <v>2934.6517630135481</v>
      </c>
      <c r="AH2262">
        <f t="shared" si="1641"/>
        <v>0.46973672907845432</v>
      </c>
      <c r="AI2262">
        <f t="shared" si="1623"/>
        <v>0.32442474926396997</v>
      </c>
      <c r="AJ2262">
        <f t="shared" si="1624"/>
        <v>0.67557525073602998</v>
      </c>
      <c r="AK2262">
        <f t="shared" si="1625"/>
        <v>1787.390505336615</v>
      </c>
      <c r="AL2262">
        <f t="shared" si="1626"/>
        <v>2934.6517630135481</v>
      </c>
      <c r="AM2262">
        <f t="shared" si="1642"/>
        <v>0.46973672907845432</v>
      </c>
      <c r="AN2262">
        <f t="shared" si="1643"/>
        <v>1787.390505336615</v>
      </c>
      <c r="AO2262">
        <f t="shared" si="1643"/>
        <v>2934.6517630135481</v>
      </c>
      <c r="AP2262">
        <f t="shared" si="1627"/>
        <v>722.24608192821302</v>
      </c>
      <c r="AQ2262">
        <f t="shared" si="1628"/>
        <v>1391.9794582990164</v>
      </c>
      <c r="AR2262">
        <f t="shared" si="1629"/>
        <v>0</v>
      </c>
      <c r="AS2262">
        <f t="shared" si="1644"/>
        <v>1787.390505336615</v>
      </c>
      <c r="AT2262">
        <f t="shared" si="1630"/>
        <v>0</v>
      </c>
      <c r="AU2262">
        <f t="shared" si="1645"/>
        <v>0.60408300696475958</v>
      </c>
      <c r="AV2262">
        <f t="shared" si="1646"/>
        <v>6.1753424657534248</v>
      </c>
      <c r="AW2262">
        <f t="shared" si="1647"/>
        <v>9.7495755834412848E-2</v>
      </c>
      <c r="AX2262">
        <f t="shared" si="1648"/>
        <v>20</v>
      </c>
      <c r="AY2262">
        <f t="shared" si="1649"/>
        <v>10000</v>
      </c>
      <c r="AZ2262">
        <f t="shared" si="1650"/>
        <v>0</v>
      </c>
      <c r="BA2262">
        <f t="shared" si="1651"/>
        <v>0</v>
      </c>
      <c r="BB2262">
        <f t="shared" si="1652"/>
        <v>0.92828283613050655</v>
      </c>
    </row>
    <row r="2263" spans="6:54" x14ac:dyDescent="0.25">
      <c r="F2263">
        <v>2255</v>
      </c>
      <c r="G2263" t="b">
        <f t="shared" si="1613"/>
        <v>0</v>
      </c>
      <c r="H2263">
        <f t="shared" si="1614"/>
        <v>1.2966170141213818</v>
      </c>
      <c r="I2263">
        <f t="shared" si="1653"/>
        <v>2934.6517630135481</v>
      </c>
      <c r="J2263">
        <f t="shared" si="1654"/>
        <v>1787.390505336615</v>
      </c>
      <c r="K2263" s="15">
        <f t="shared" si="1631"/>
        <v>4722.0422683501629</v>
      </c>
      <c r="L2263">
        <f t="shared" si="1615"/>
        <v>0.79744553443848842</v>
      </c>
      <c r="M2263">
        <f t="shared" si="1632"/>
        <v>0.60906391956406147</v>
      </c>
      <c r="N2263">
        <f t="shared" si="1616"/>
        <v>0</v>
      </c>
      <c r="O2263">
        <f t="shared" si="1617"/>
        <v>1.1126167183751823E-3</v>
      </c>
      <c r="P2263">
        <f t="shared" si="1618"/>
        <v>1.5423233410636882E-4</v>
      </c>
      <c r="Q2263">
        <f t="shared" si="1655"/>
        <v>1.2668490524815512E-3</v>
      </c>
      <c r="R2263">
        <f t="shared" si="1656"/>
        <v>1.2660469379757178E-3</v>
      </c>
      <c r="S2263">
        <f t="shared" si="1657"/>
        <v>1.5767836247991003E-2</v>
      </c>
      <c r="T2263" s="17">
        <f t="shared" si="1633"/>
        <v>28.554206621338921</v>
      </c>
      <c r="U2263" s="17">
        <f t="shared" si="1634"/>
        <v>12.318608001350006</v>
      </c>
      <c r="V2263">
        <f t="shared" si="1658"/>
        <v>16.235598619988913</v>
      </c>
      <c r="W2263">
        <f t="shared" si="1635"/>
        <v>2017.7289011080604</v>
      </c>
      <c r="X2263">
        <f t="shared" si="1636"/>
        <v>0</v>
      </c>
      <c r="Y2263">
        <f t="shared" si="1619"/>
        <v>14.612038757990023</v>
      </c>
      <c r="Z2263">
        <f t="shared" si="1620"/>
        <v>1608.6514548029536</v>
      </c>
      <c r="AA2263">
        <f t="shared" si="1621"/>
        <v>5.4118120880009046</v>
      </c>
      <c r="AB2263">
        <f t="shared" si="1637"/>
        <v>14.612038757990023</v>
      </c>
      <c r="AC2263">
        <v>0</v>
      </c>
      <c r="AD2263">
        <f t="shared" si="1638"/>
        <v>0</v>
      </c>
      <c r="AE2263">
        <f t="shared" si="1622"/>
        <v>0</v>
      </c>
      <c r="AF2263">
        <f t="shared" si="1639"/>
        <v>1802.0025440946049</v>
      </c>
      <c r="AG2263">
        <f t="shared" si="1640"/>
        <v>2934.6517630135481</v>
      </c>
      <c r="AH2263">
        <f t="shared" si="1641"/>
        <v>0.47357319222166311</v>
      </c>
      <c r="AI2263">
        <f t="shared" si="1623"/>
        <v>0.32442644615143007</v>
      </c>
      <c r="AJ2263">
        <f t="shared" si="1624"/>
        <v>0.67557355384856999</v>
      </c>
      <c r="AK2263">
        <f t="shared" si="1625"/>
        <v>1802.0025440946049</v>
      </c>
      <c r="AL2263">
        <f t="shared" si="1626"/>
        <v>2934.6517630135481</v>
      </c>
      <c r="AM2263">
        <f t="shared" si="1642"/>
        <v>0.47357319222166311</v>
      </c>
      <c r="AN2263">
        <f t="shared" si="1643"/>
        <v>1802.0025440946049</v>
      </c>
      <c r="AO2263">
        <f t="shared" si="1643"/>
        <v>2934.6517630135481</v>
      </c>
      <c r="AP2263">
        <f t="shared" si="1627"/>
        <v>722.24608192821302</v>
      </c>
      <c r="AQ2263">
        <f t="shared" si="1628"/>
        <v>1403.3589848961774</v>
      </c>
      <c r="AR2263">
        <f t="shared" si="1629"/>
        <v>0</v>
      </c>
      <c r="AS2263">
        <f t="shared" si="1644"/>
        <v>1802.0025440946049</v>
      </c>
      <c r="AT2263">
        <f t="shared" si="1630"/>
        <v>0</v>
      </c>
      <c r="AU2263">
        <f t="shared" si="1645"/>
        <v>0.60906391956406147</v>
      </c>
      <c r="AV2263">
        <f t="shared" si="1646"/>
        <v>6.1780821917808222</v>
      </c>
      <c r="AW2263">
        <f t="shared" si="1647"/>
        <v>9.7414988326629356E-2</v>
      </c>
      <c r="AX2263">
        <f t="shared" si="1648"/>
        <v>20</v>
      </c>
      <c r="AY2263">
        <f t="shared" si="1649"/>
        <v>10000</v>
      </c>
      <c r="AZ2263">
        <f t="shared" si="1650"/>
        <v>0</v>
      </c>
      <c r="BA2263">
        <f t="shared" si="1651"/>
        <v>0</v>
      </c>
      <c r="BB2263">
        <f t="shared" si="1652"/>
        <v>0.93116529025172234</v>
      </c>
    </row>
    <row r="2264" spans="6:54" x14ac:dyDescent="0.25">
      <c r="F2264">
        <v>2256</v>
      </c>
      <c r="G2264" t="b">
        <f t="shared" si="1613"/>
        <v>0</v>
      </c>
      <c r="H2264">
        <f t="shared" si="1614"/>
        <v>1.2966270231358217</v>
      </c>
      <c r="I2264">
        <f t="shared" si="1653"/>
        <v>2934.6517630135481</v>
      </c>
      <c r="J2264">
        <f t="shared" si="1654"/>
        <v>1802.0025440946049</v>
      </c>
      <c r="K2264" s="15">
        <f t="shared" si="1631"/>
        <v>4736.6543071081533</v>
      </c>
      <c r="L2264">
        <f t="shared" si="1615"/>
        <v>0.79744553443848842</v>
      </c>
      <c r="M2264">
        <f t="shared" si="1632"/>
        <v>0.61404305846638396</v>
      </c>
      <c r="N2264">
        <f t="shared" si="1616"/>
        <v>0</v>
      </c>
      <c r="O2264">
        <f t="shared" si="1617"/>
        <v>1.1126167183751823E-3</v>
      </c>
      <c r="P2264">
        <f t="shared" si="1618"/>
        <v>1.4894932631224613E-4</v>
      </c>
      <c r="Q2264">
        <f t="shared" si="1655"/>
        <v>1.2615660446874284E-3</v>
      </c>
      <c r="R2264">
        <f t="shared" si="1656"/>
        <v>1.260770604780026E-3</v>
      </c>
      <c r="S2264">
        <f t="shared" si="1657"/>
        <v>1.5747873427190733E-2</v>
      </c>
      <c r="T2264" s="17">
        <f t="shared" si="1633"/>
        <v>28.554206621338921</v>
      </c>
      <c r="U2264" s="17">
        <f t="shared" si="1634"/>
        <v>12.324389478470609</v>
      </c>
      <c r="V2264">
        <f t="shared" si="1658"/>
        <v>16.229817142868313</v>
      </c>
      <c r="W2264">
        <f t="shared" si="1635"/>
        <v>2003.1462353219429</v>
      </c>
      <c r="X2264">
        <f t="shared" si="1636"/>
        <v>0</v>
      </c>
      <c r="Y2264">
        <f t="shared" si="1619"/>
        <v>14.606835428581482</v>
      </c>
      <c r="Z2264">
        <f t="shared" si="1620"/>
        <v>1621.8022896851444</v>
      </c>
      <c r="AA2264">
        <f t="shared" si="1621"/>
        <v>5.4098849482322953</v>
      </c>
      <c r="AB2264">
        <f t="shared" si="1637"/>
        <v>14.606835428581482</v>
      </c>
      <c r="AC2264">
        <v>0</v>
      </c>
      <c r="AD2264">
        <f t="shared" si="1638"/>
        <v>0</v>
      </c>
      <c r="AE2264">
        <f t="shared" si="1622"/>
        <v>0</v>
      </c>
      <c r="AF2264">
        <f t="shared" si="1639"/>
        <v>1816.6093795231864</v>
      </c>
      <c r="AG2264">
        <f t="shared" si="1640"/>
        <v>2934.6517630135481</v>
      </c>
      <c r="AH2264">
        <f t="shared" si="1641"/>
        <v>0.47740823942283045</v>
      </c>
      <c r="AI2264">
        <f t="shared" si="1623"/>
        <v>0.32442813802303472</v>
      </c>
      <c r="AJ2264">
        <f t="shared" si="1624"/>
        <v>0.67557186197696528</v>
      </c>
      <c r="AK2264">
        <f t="shared" si="1625"/>
        <v>1816.6093795231864</v>
      </c>
      <c r="AL2264">
        <f t="shared" si="1626"/>
        <v>2934.6517630135481</v>
      </c>
      <c r="AM2264">
        <f t="shared" si="1642"/>
        <v>0.47740823942283045</v>
      </c>
      <c r="AN2264">
        <f t="shared" si="1643"/>
        <v>1816.6093795231864</v>
      </c>
      <c r="AO2264">
        <f t="shared" si="1643"/>
        <v>2934.6517630135481</v>
      </c>
      <c r="AP2264">
        <f t="shared" si="1627"/>
        <v>722.24608192821302</v>
      </c>
      <c r="AQ2264">
        <f t="shared" si="1628"/>
        <v>1414.7344592576183</v>
      </c>
      <c r="AR2264">
        <f t="shared" si="1629"/>
        <v>0</v>
      </c>
      <c r="AS2264">
        <f t="shared" si="1644"/>
        <v>1816.6093795231864</v>
      </c>
      <c r="AT2264">
        <f t="shared" si="1630"/>
        <v>0</v>
      </c>
      <c r="AU2264">
        <f t="shared" si="1645"/>
        <v>0.61404305846638396</v>
      </c>
      <c r="AV2264">
        <f t="shared" si="1646"/>
        <v>6.1808219178082195</v>
      </c>
      <c r="AW2264">
        <f t="shared" si="1647"/>
        <v>9.733480123765012E-2</v>
      </c>
      <c r="AX2264">
        <f t="shared" si="1648"/>
        <v>20</v>
      </c>
      <c r="AY2264">
        <f t="shared" si="1649"/>
        <v>10000</v>
      </c>
      <c r="AZ2264">
        <f t="shared" si="1650"/>
        <v>0</v>
      </c>
      <c r="BA2264">
        <f t="shared" si="1651"/>
        <v>0</v>
      </c>
      <c r="BB2264">
        <f t="shared" si="1652"/>
        <v>0.93404671793449645</v>
      </c>
    </row>
    <row r="2265" spans="6:54" x14ac:dyDescent="0.25">
      <c r="F2265">
        <v>2257</v>
      </c>
      <c r="G2265" t="b">
        <f t="shared" si="1613"/>
        <v>0</v>
      </c>
      <c r="H2265">
        <f t="shared" si="1614"/>
        <v>1.2966370026140652</v>
      </c>
      <c r="I2265">
        <f t="shared" si="1653"/>
        <v>2934.6517630135481</v>
      </c>
      <c r="J2265">
        <f t="shared" si="1654"/>
        <v>1816.6093795231864</v>
      </c>
      <c r="K2265" s="15">
        <f t="shared" si="1631"/>
        <v>4751.261142536734</v>
      </c>
      <c r="L2265">
        <f t="shared" si="1615"/>
        <v>0.79744553443848842</v>
      </c>
      <c r="M2265">
        <f t="shared" si="1632"/>
        <v>0.61902042430333826</v>
      </c>
      <c r="N2265">
        <f t="shared" si="1616"/>
        <v>0</v>
      </c>
      <c r="O2265">
        <f t="shared" si="1617"/>
        <v>1.1126167183751823E-3</v>
      </c>
      <c r="P2265">
        <f t="shared" si="1618"/>
        <v>1.4384906575205445E-4</v>
      </c>
      <c r="Q2265">
        <f t="shared" si="1655"/>
        <v>1.2564657841272367E-3</v>
      </c>
      <c r="R2265">
        <f t="shared" si="1656"/>
        <v>1.2556767614885223E-3</v>
      </c>
      <c r="S2265">
        <f t="shared" si="1657"/>
        <v>1.5728018971285933E-2</v>
      </c>
      <c r="T2265" s="17">
        <f t="shared" si="1633"/>
        <v>28.554206621338921</v>
      </c>
      <c r="U2265" s="17">
        <f t="shared" si="1634"/>
        <v>12.330168896814172</v>
      </c>
      <c r="V2265">
        <f t="shared" si="1658"/>
        <v>16.224037724524749</v>
      </c>
      <c r="W2265">
        <f t="shared" si="1635"/>
        <v>1988.568686186783</v>
      </c>
      <c r="X2265">
        <f t="shared" si="1636"/>
        <v>0</v>
      </c>
      <c r="Y2265">
        <f t="shared" si="1619"/>
        <v>14.601633952072275</v>
      </c>
      <c r="Z2265">
        <f t="shared" si="1620"/>
        <v>1634.9484415708678</v>
      </c>
      <c r="AA2265">
        <f t="shared" si="1621"/>
        <v>5.4079584947158343</v>
      </c>
      <c r="AB2265">
        <f t="shared" si="1637"/>
        <v>14.601633952072275</v>
      </c>
      <c r="AC2265">
        <v>0</v>
      </c>
      <c r="AD2265">
        <f t="shared" si="1638"/>
        <v>0</v>
      </c>
      <c r="AE2265">
        <f t="shared" si="1622"/>
        <v>0</v>
      </c>
      <c r="AF2265">
        <f t="shared" si="1639"/>
        <v>1831.2110134752586</v>
      </c>
      <c r="AG2265">
        <f t="shared" si="1640"/>
        <v>2934.6517630135481</v>
      </c>
      <c r="AH2265">
        <f t="shared" si="1641"/>
        <v>0.48124187143226155</v>
      </c>
      <c r="AI2265">
        <f t="shared" si="1623"/>
        <v>0.32442982489355815</v>
      </c>
      <c r="AJ2265">
        <f t="shared" si="1624"/>
        <v>0.67557017510644191</v>
      </c>
      <c r="AK2265">
        <f t="shared" si="1625"/>
        <v>1831.2110134752586</v>
      </c>
      <c r="AL2265">
        <f t="shared" si="1626"/>
        <v>2934.6517630135481</v>
      </c>
      <c r="AM2265">
        <f t="shared" si="1642"/>
        <v>0.48124187143226155</v>
      </c>
      <c r="AN2265">
        <f t="shared" si="1643"/>
        <v>1831.2110134752586</v>
      </c>
      <c r="AO2265">
        <f t="shared" si="1643"/>
        <v>2934.6517630135481</v>
      </c>
      <c r="AP2265">
        <f t="shared" si="1627"/>
        <v>722.24608192821302</v>
      </c>
      <c r="AQ2265">
        <f t="shared" si="1628"/>
        <v>1426.1058828263356</v>
      </c>
      <c r="AR2265">
        <f t="shared" si="1629"/>
        <v>0</v>
      </c>
      <c r="AS2265">
        <f t="shared" si="1644"/>
        <v>1831.2110134752586</v>
      </c>
      <c r="AT2265">
        <f t="shared" si="1630"/>
        <v>0</v>
      </c>
      <c r="AU2265">
        <f t="shared" si="1645"/>
        <v>0.61902042430333826</v>
      </c>
      <c r="AV2265">
        <f t="shared" si="1646"/>
        <v>6.183561643835616</v>
      </c>
      <c r="AW2265">
        <f t="shared" si="1647"/>
        <v>9.7255174844362607E-2</v>
      </c>
      <c r="AX2265">
        <f t="shared" si="1648"/>
        <v>20</v>
      </c>
      <c r="AY2265">
        <f t="shared" si="1649"/>
        <v>10000</v>
      </c>
      <c r="AZ2265">
        <f t="shared" si="1650"/>
        <v>0</v>
      </c>
      <c r="BA2265">
        <f t="shared" si="1651"/>
        <v>0</v>
      </c>
      <c r="BB2265">
        <f t="shared" si="1652"/>
        <v>0.93692711954434182</v>
      </c>
    </row>
    <row r="2266" spans="6:54" x14ac:dyDescent="0.25">
      <c r="F2266">
        <v>2258</v>
      </c>
      <c r="G2266" t="b">
        <f t="shared" si="1613"/>
        <v>0</v>
      </c>
      <c r="H2266">
        <f t="shared" si="1614"/>
        <v>1.2966469526428186</v>
      </c>
      <c r="I2266">
        <f t="shared" si="1653"/>
        <v>2934.6517630135481</v>
      </c>
      <c r="J2266">
        <f t="shared" si="1654"/>
        <v>1831.2110134752586</v>
      </c>
      <c r="K2266" s="15">
        <f t="shared" si="1631"/>
        <v>4765.862776488807</v>
      </c>
      <c r="L2266">
        <f t="shared" si="1615"/>
        <v>0.79744553443848842</v>
      </c>
      <c r="M2266">
        <f t="shared" si="1632"/>
        <v>0.62399601770631097</v>
      </c>
      <c r="N2266">
        <f t="shared" si="1616"/>
        <v>0</v>
      </c>
      <c r="O2266">
        <f t="shared" si="1617"/>
        <v>1.1126167183751823E-3</v>
      </c>
      <c r="P2266">
        <f t="shared" si="1618"/>
        <v>1.3892516982084454E-4</v>
      </c>
      <c r="Q2266">
        <f t="shared" si="1655"/>
        <v>1.2515418881960268E-3</v>
      </c>
      <c r="R2266">
        <f t="shared" si="1656"/>
        <v>1.2507590362718091E-3</v>
      </c>
      <c r="S2266">
        <f t="shared" si="1657"/>
        <v>1.5708269663359441E-2</v>
      </c>
      <c r="T2266" s="17">
        <f t="shared" si="1633"/>
        <v>28.554206621338921</v>
      </c>
      <c r="U2266" s="17">
        <f t="shared" si="1634"/>
        <v>12.33594625711382</v>
      </c>
      <c r="V2266">
        <f t="shared" si="1658"/>
        <v>16.218260364225102</v>
      </c>
      <c r="W2266">
        <f t="shared" si="1635"/>
        <v>1973.9962521041336</v>
      </c>
      <c r="X2266">
        <f t="shared" si="1636"/>
        <v>0</v>
      </c>
      <c r="Y2266">
        <f t="shared" si="1619"/>
        <v>14.596434327802593</v>
      </c>
      <c r="Z2266">
        <f t="shared" si="1620"/>
        <v>1648.0899121277328</v>
      </c>
      <c r="AA2266">
        <f t="shared" si="1621"/>
        <v>5.4060327272071538</v>
      </c>
      <c r="AB2266">
        <f t="shared" si="1637"/>
        <v>14.596434327802593</v>
      </c>
      <c r="AC2266">
        <v>0</v>
      </c>
      <c r="AD2266">
        <f t="shared" si="1638"/>
        <v>0</v>
      </c>
      <c r="AE2266">
        <f t="shared" si="1622"/>
        <v>0</v>
      </c>
      <c r="AF2266">
        <f t="shared" si="1639"/>
        <v>1845.8074478030612</v>
      </c>
      <c r="AG2266">
        <f t="shared" si="1640"/>
        <v>2934.6517630135481</v>
      </c>
      <c r="AH2266">
        <f t="shared" si="1641"/>
        <v>0.48507408899893739</v>
      </c>
      <c r="AI2266">
        <f t="shared" si="1623"/>
        <v>0.32443150677773142</v>
      </c>
      <c r="AJ2266">
        <f t="shared" si="1624"/>
        <v>0.67556849322226853</v>
      </c>
      <c r="AK2266">
        <f t="shared" si="1625"/>
        <v>1845.8074478030612</v>
      </c>
      <c r="AL2266">
        <f t="shared" si="1626"/>
        <v>2934.6517630135481</v>
      </c>
      <c r="AM2266">
        <f t="shared" si="1642"/>
        <v>0.48507408899893739</v>
      </c>
      <c r="AN2266">
        <f t="shared" si="1643"/>
        <v>1845.8074478030612</v>
      </c>
      <c r="AO2266">
        <f t="shared" si="1643"/>
        <v>2934.6517630135481</v>
      </c>
      <c r="AP2266">
        <f t="shared" si="1627"/>
        <v>722.24608192821302</v>
      </c>
      <c r="AQ2266">
        <f t="shared" si="1628"/>
        <v>1437.4732570448114</v>
      </c>
      <c r="AR2266">
        <f t="shared" si="1629"/>
        <v>0</v>
      </c>
      <c r="AS2266">
        <f t="shared" si="1644"/>
        <v>1845.8074478030612</v>
      </c>
      <c r="AT2266">
        <f t="shared" si="1630"/>
        <v>0</v>
      </c>
      <c r="AU2266">
        <f t="shared" si="1645"/>
        <v>0.62399601770631097</v>
      </c>
      <c r="AV2266">
        <f t="shared" si="1646"/>
        <v>6.1863013698630134</v>
      </c>
      <c r="AW2266">
        <f t="shared" si="1647"/>
        <v>9.7176090136618126E-2</v>
      </c>
      <c r="AX2266">
        <f t="shared" si="1648"/>
        <v>20</v>
      </c>
      <c r="AY2266">
        <f t="shared" si="1649"/>
        <v>10000</v>
      </c>
      <c r="AZ2266">
        <f t="shared" si="1650"/>
        <v>0</v>
      </c>
      <c r="BA2266">
        <f t="shared" si="1651"/>
        <v>0</v>
      </c>
      <c r="BB2266">
        <f t="shared" si="1652"/>
        <v>0.93980649544664219</v>
      </c>
    </row>
    <row r="2267" spans="6:54" x14ac:dyDescent="0.25">
      <c r="F2267">
        <v>2259</v>
      </c>
      <c r="G2267" t="b">
        <f t="shared" si="1613"/>
        <v>0</v>
      </c>
      <c r="H2267">
        <f t="shared" si="1614"/>
        <v>1.2966568733085364</v>
      </c>
      <c r="I2267">
        <f t="shared" si="1653"/>
        <v>2934.6517630135481</v>
      </c>
      <c r="J2267">
        <f t="shared" si="1654"/>
        <v>1845.8074478030612</v>
      </c>
      <c r="K2267" s="15">
        <f t="shared" si="1631"/>
        <v>4780.4592108166089</v>
      </c>
      <c r="L2267">
        <f t="shared" si="1615"/>
        <v>0.79744553443848842</v>
      </c>
      <c r="M2267">
        <f t="shared" si="1632"/>
        <v>0.62896983930646355</v>
      </c>
      <c r="N2267">
        <f t="shared" si="1616"/>
        <v>0</v>
      </c>
      <c r="O2267">
        <f t="shared" si="1617"/>
        <v>1.1126167183751823E-3</v>
      </c>
      <c r="P2267">
        <f t="shared" si="1618"/>
        <v>1.3417148094363381E-4</v>
      </c>
      <c r="Q2267">
        <f t="shared" si="1655"/>
        <v>1.2467881993188162E-3</v>
      </c>
      <c r="R2267">
        <f t="shared" si="1656"/>
        <v>1.2460112818292179E-3</v>
      </c>
      <c r="S2267">
        <f t="shared" si="1657"/>
        <v>1.56886224031338E-2</v>
      </c>
      <c r="T2267" s="17">
        <f t="shared" si="1633"/>
        <v>28.554206621338921</v>
      </c>
      <c r="U2267" s="17">
        <f t="shared" si="1634"/>
        <v>12.341721560102421</v>
      </c>
      <c r="V2267">
        <f t="shared" si="1658"/>
        <v>16.212485061236499</v>
      </c>
      <c r="W2267">
        <f t="shared" si="1635"/>
        <v>1959.4289314754701</v>
      </c>
      <c r="X2267">
        <f t="shared" si="1636"/>
        <v>0</v>
      </c>
      <c r="Y2267">
        <f t="shared" si="1619"/>
        <v>14.59123655511285</v>
      </c>
      <c r="Z2267">
        <f t="shared" si="1620"/>
        <v>1661.2267030227551</v>
      </c>
      <c r="AA2267">
        <f t="shared" si="1621"/>
        <v>5.4041076454619628</v>
      </c>
      <c r="AB2267">
        <f t="shared" si="1637"/>
        <v>14.59123655511285</v>
      </c>
      <c r="AC2267">
        <v>0</v>
      </c>
      <c r="AD2267">
        <f t="shared" si="1638"/>
        <v>0</v>
      </c>
      <c r="AE2267">
        <f t="shared" si="1622"/>
        <v>0</v>
      </c>
      <c r="AF2267">
        <f t="shared" si="1639"/>
        <v>1860.398684358174</v>
      </c>
      <c r="AG2267">
        <f t="shared" si="1640"/>
        <v>2934.6517630135481</v>
      </c>
      <c r="AH2267">
        <f t="shared" si="1641"/>
        <v>0.48890489287051958</v>
      </c>
      <c r="AI2267">
        <f t="shared" si="1623"/>
        <v>0.3244331836902426</v>
      </c>
      <c r="AJ2267">
        <f t="shared" si="1624"/>
        <v>0.67556681630975746</v>
      </c>
      <c r="AK2267">
        <f t="shared" si="1625"/>
        <v>1860.398684358174</v>
      </c>
      <c r="AL2267">
        <f t="shared" si="1626"/>
        <v>2934.6517630135481</v>
      </c>
      <c r="AM2267">
        <f t="shared" si="1642"/>
        <v>0.48890489287051958</v>
      </c>
      <c r="AN2267">
        <f t="shared" si="1643"/>
        <v>1860.398684358174</v>
      </c>
      <c r="AO2267">
        <f t="shared" si="1643"/>
        <v>2934.6517630135481</v>
      </c>
      <c r="AP2267">
        <f t="shared" si="1627"/>
        <v>722.24608192821302</v>
      </c>
      <c r="AQ2267">
        <f t="shared" si="1628"/>
        <v>1448.8365833550145</v>
      </c>
      <c r="AR2267">
        <f t="shared" si="1629"/>
        <v>0</v>
      </c>
      <c r="AS2267">
        <f t="shared" si="1644"/>
        <v>1860.398684358174</v>
      </c>
      <c r="AT2267">
        <f t="shared" si="1630"/>
        <v>0</v>
      </c>
      <c r="AU2267">
        <f t="shared" si="1645"/>
        <v>0.62896983930646355</v>
      </c>
      <c r="AV2267">
        <f t="shared" si="1646"/>
        <v>6.1890410958904107</v>
      </c>
      <c r="AW2267">
        <f t="shared" si="1647"/>
        <v>9.7097528790902068E-2</v>
      </c>
      <c r="AX2267">
        <f t="shared" si="1648"/>
        <v>20</v>
      </c>
      <c r="AY2267">
        <f t="shared" si="1649"/>
        <v>10000</v>
      </c>
      <c r="AZ2267">
        <f t="shared" si="1650"/>
        <v>0</v>
      </c>
      <c r="BA2267">
        <f t="shared" si="1651"/>
        <v>0</v>
      </c>
      <c r="BB2267">
        <f t="shared" si="1652"/>
        <v>0.94268484600665048</v>
      </c>
    </row>
    <row r="2268" spans="6:54" x14ac:dyDescent="0.25">
      <c r="F2268">
        <v>2260</v>
      </c>
      <c r="G2268" t="b">
        <f t="shared" si="1613"/>
        <v>0</v>
      </c>
      <c r="H2268">
        <f t="shared" si="1614"/>
        <v>1.2966667646974219</v>
      </c>
      <c r="I2268">
        <f t="shared" si="1653"/>
        <v>2934.6517630135481</v>
      </c>
      <c r="J2268">
        <f t="shared" si="1654"/>
        <v>1860.398684358174</v>
      </c>
      <c r="K2268" s="15">
        <f t="shared" si="1631"/>
        <v>4795.0504473717219</v>
      </c>
      <c r="L2268">
        <f t="shared" si="1615"/>
        <v>0.79744553443848842</v>
      </c>
      <c r="M2268">
        <f t="shared" si="1632"/>
        <v>0.63394188973473287</v>
      </c>
      <c r="N2268">
        <f t="shared" si="1616"/>
        <v>0</v>
      </c>
      <c r="O2268">
        <f t="shared" si="1617"/>
        <v>1.1126167183751823E-3</v>
      </c>
      <c r="P2268">
        <f t="shared" si="1618"/>
        <v>1.2958205856786526E-4</v>
      </c>
      <c r="Q2268">
        <f t="shared" si="1655"/>
        <v>1.2421987769430476E-3</v>
      </c>
      <c r="R2268">
        <f t="shared" si="1656"/>
        <v>1.241427567407194E-3</v>
      </c>
      <c r="S2268">
        <f t="shared" si="1657"/>
        <v>1.5669074202623135E-2</v>
      </c>
      <c r="T2268" s="17">
        <f t="shared" si="1633"/>
        <v>28.554206621338921</v>
      </c>
      <c r="U2268" s="17">
        <f t="shared" si="1634"/>
        <v>12.347494806512582</v>
      </c>
      <c r="V2268">
        <f t="shared" si="1658"/>
        <v>16.206711814826338</v>
      </c>
      <c r="W2268">
        <f t="shared" si="1635"/>
        <v>1944.866722702189</v>
      </c>
      <c r="X2268">
        <f t="shared" si="1636"/>
        <v>0</v>
      </c>
      <c r="Y2268">
        <f t="shared" si="1619"/>
        <v>14.586040633343705</v>
      </c>
      <c r="Z2268">
        <f t="shared" si="1620"/>
        <v>1674.3588159223566</v>
      </c>
      <c r="AA2268">
        <f t="shared" si="1621"/>
        <v>5.4021832492360637</v>
      </c>
      <c r="AB2268">
        <f t="shared" si="1637"/>
        <v>14.586040633343705</v>
      </c>
      <c r="AC2268">
        <v>0</v>
      </c>
      <c r="AD2268">
        <f t="shared" si="1638"/>
        <v>0</v>
      </c>
      <c r="AE2268">
        <f t="shared" si="1622"/>
        <v>0</v>
      </c>
      <c r="AF2268">
        <f t="shared" si="1639"/>
        <v>1874.9847249915176</v>
      </c>
      <c r="AG2268">
        <f t="shared" si="1640"/>
        <v>2934.6517630135481</v>
      </c>
      <c r="AH2268">
        <f t="shared" si="1641"/>
        <v>0.4927342837933551</v>
      </c>
      <c r="AI2268">
        <f t="shared" si="1623"/>
        <v>0.3244348556457366</v>
      </c>
      <c r="AJ2268">
        <f t="shared" si="1624"/>
        <v>0.6755651443542634</v>
      </c>
      <c r="AK2268">
        <f t="shared" si="1625"/>
        <v>1874.9847249915176</v>
      </c>
      <c r="AL2268">
        <f t="shared" si="1626"/>
        <v>2934.6517630135481</v>
      </c>
      <c r="AM2268">
        <f t="shared" si="1642"/>
        <v>0.4927342837933551</v>
      </c>
      <c r="AN2268">
        <f t="shared" si="1643"/>
        <v>1874.9847249915176</v>
      </c>
      <c r="AO2268">
        <f t="shared" si="1643"/>
        <v>2934.6517630135481</v>
      </c>
      <c r="AP2268">
        <f t="shared" si="1627"/>
        <v>722.24608192821302</v>
      </c>
      <c r="AQ2268">
        <f t="shared" si="1628"/>
        <v>1460.1958631984</v>
      </c>
      <c r="AR2268">
        <f t="shared" si="1629"/>
        <v>0</v>
      </c>
      <c r="AS2268">
        <f t="shared" si="1644"/>
        <v>1874.9847249915176</v>
      </c>
      <c r="AT2268">
        <f t="shared" si="1630"/>
        <v>0</v>
      </c>
      <c r="AU2268">
        <f t="shared" si="1645"/>
        <v>0.63394188973473287</v>
      </c>
      <c r="AV2268">
        <f t="shared" si="1646"/>
        <v>6.1917808219178081</v>
      </c>
      <c r="AW2268">
        <f t="shared" si="1647"/>
        <v>9.7019473145009E-2</v>
      </c>
      <c r="AX2268">
        <f t="shared" si="1648"/>
        <v>20</v>
      </c>
      <c r="AY2268">
        <f t="shared" si="1649"/>
        <v>10000</v>
      </c>
      <c r="AZ2268">
        <f t="shared" si="1650"/>
        <v>0</v>
      </c>
      <c r="BA2268">
        <f t="shared" si="1651"/>
        <v>0</v>
      </c>
      <c r="BB2268">
        <f t="shared" si="1652"/>
        <v>0.94556217158948996</v>
      </c>
    </row>
    <row r="2269" spans="6:54" x14ac:dyDescent="0.25">
      <c r="F2269">
        <v>2261</v>
      </c>
      <c r="G2269" t="b">
        <f t="shared" si="1613"/>
        <v>0</v>
      </c>
      <c r="H2269">
        <f t="shared" si="1614"/>
        <v>1.2966766268954282</v>
      </c>
      <c r="I2269">
        <f t="shared" si="1653"/>
        <v>2934.6517630135481</v>
      </c>
      <c r="J2269">
        <f t="shared" si="1654"/>
        <v>1874.9847249915176</v>
      </c>
      <c r="K2269" s="15">
        <f t="shared" si="1631"/>
        <v>4809.636488005066</v>
      </c>
      <c r="L2269">
        <f t="shared" si="1615"/>
        <v>0.79744553443848842</v>
      </c>
      <c r="M2269">
        <f t="shared" si="1632"/>
        <v>0.63891216962183106</v>
      </c>
      <c r="N2269">
        <f t="shared" si="1616"/>
        <v>0</v>
      </c>
      <c r="O2269">
        <f t="shared" si="1617"/>
        <v>1.1126167183751823E-3</v>
      </c>
      <c r="P2269">
        <f t="shared" si="1618"/>
        <v>1.2515117144340718E-4</v>
      </c>
      <c r="Q2269">
        <f t="shared" si="1655"/>
        <v>1.2377678898185895E-3</v>
      </c>
      <c r="R2269">
        <f t="shared" si="1656"/>
        <v>1.2370021711040069E-3</v>
      </c>
      <c r="S2269">
        <f t="shared" si="1657"/>
        <v>1.564962218195225E-2</v>
      </c>
      <c r="T2269" s="17">
        <f t="shared" si="1633"/>
        <v>28.554206621338921</v>
      </c>
      <c r="U2269" s="17">
        <f t="shared" si="1634"/>
        <v>12.353265997076649</v>
      </c>
      <c r="V2269">
        <f t="shared" si="1658"/>
        <v>16.200940624262273</v>
      </c>
      <c r="W2269">
        <f t="shared" si="1635"/>
        <v>1930.3096241856113</v>
      </c>
      <c r="X2269">
        <f t="shared" si="1636"/>
        <v>0</v>
      </c>
      <c r="Y2269">
        <f t="shared" si="1619"/>
        <v>14.580846561836045</v>
      </c>
      <c r="Z2269">
        <f t="shared" si="1620"/>
        <v>1687.4862524923658</v>
      </c>
      <c r="AA2269">
        <f t="shared" si="1621"/>
        <v>5.4002595382853436</v>
      </c>
      <c r="AB2269">
        <f t="shared" si="1637"/>
        <v>14.580846561836045</v>
      </c>
      <c r="AC2269">
        <v>0</v>
      </c>
      <c r="AD2269">
        <f t="shared" si="1638"/>
        <v>0</v>
      </c>
      <c r="AE2269">
        <f t="shared" si="1622"/>
        <v>0</v>
      </c>
      <c r="AF2269">
        <f t="shared" si="1639"/>
        <v>1889.5655715533537</v>
      </c>
      <c r="AG2269">
        <f t="shared" si="1640"/>
        <v>2934.6517630135481</v>
      </c>
      <c r="AH2269">
        <f t="shared" si="1641"/>
        <v>0.49656226251248092</v>
      </c>
      <c r="AI2269">
        <f t="shared" si="1623"/>
        <v>0.32443652265881567</v>
      </c>
      <c r="AJ2269">
        <f t="shared" si="1624"/>
        <v>0.67556347734118427</v>
      </c>
      <c r="AK2269">
        <f t="shared" si="1625"/>
        <v>1889.5655715533537</v>
      </c>
      <c r="AL2269">
        <f t="shared" si="1626"/>
        <v>2934.6517630135481</v>
      </c>
      <c r="AM2269">
        <f t="shared" si="1642"/>
        <v>0.49656226251248092</v>
      </c>
      <c r="AN2269">
        <f t="shared" si="1643"/>
        <v>1889.5655715533537</v>
      </c>
      <c r="AO2269">
        <f t="shared" si="1643"/>
        <v>2934.6517630135481</v>
      </c>
      <c r="AP2269">
        <f t="shared" si="1627"/>
        <v>722.24608192821302</v>
      </c>
      <c r="AQ2269">
        <f t="shared" si="1628"/>
        <v>1471.5510980159104</v>
      </c>
      <c r="AR2269">
        <f t="shared" si="1629"/>
        <v>0</v>
      </c>
      <c r="AS2269">
        <f t="shared" si="1644"/>
        <v>1889.5655715533537</v>
      </c>
      <c r="AT2269">
        <f t="shared" si="1630"/>
        <v>0</v>
      </c>
      <c r="AU2269">
        <f t="shared" si="1645"/>
        <v>0.63891216962183106</v>
      </c>
      <c r="AV2269">
        <f t="shared" si="1646"/>
        <v>6.1945205479452055</v>
      </c>
      <c r="AW2269">
        <f t="shared" si="1647"/>
        <v>9.6941906173682299E-2</v>
      </c>
      <c r="AX2269">
        <f t="shared" si="1648"/>
        <v>20</v>
      </c>
      <c r="AY2269">
        <f t="shared" si="1649"/>
        <v>10000</v>
      </c>
      <c r="AZ2269">
        <f t="shared" si="1650"/>
        <v>0</v>
      </c>
      <c r="BA2269">
        <f t="shared" si="1651"/>
        <v>0</v>
      </c>
      <c r="BB2269">
        <f t="shared" si="1652"/>
        <v>0.94843847256015379</v>
      </c>
    </row>
    <row r="2270" spans="6:54" x14ac:dyDescent="0.25">
      <c r="F2270">
        <v>2262</v>
      </c>
      <c r="G2270" t="b">
        <f t="shared" si="1613"/>
        <v>0</v>
      </c>
      <c r="H2270">
        <f t="shared" si="1614"/>
        <v>1.2966864599882582</v>
      </c>
      <c r="I2270">
        <f t="shared" si="1653"/>
        <v>2934.6517630135481</v>
      </c>
      <c r="J2270">
        <f t="shared" si="1654"/>
        <v>1889.5655715533537</v>
      </c>
      <c r="K2270" s="15">
        <f t="shared" si="1631"/>
        <v>4824.2173345669016</v>
      </c>
      <c r="L2270">
        <f t="shared" si="1615"/>
        <v>0.79744553443848842</v>
      </c>
      <c r="M2270">
        <f t="shared" si="1632"/>
        <v>0.64388067959824591</v>
      </c>
      <c r="N2270">
        <f t="shared" si="1616"/>
        <v>0</v>
      </c>
      <c r="O2270">
        <f t="shared" si="1617"/>
        <v>1.1126167183751823E-3</v>
      </c>
      <c r="P2270">
        <f t="shared" si="1618"/>
        <v>1.2087329017967522E-4</v>
      </c>
      <c r="Q2270">
        <f t="shared" si="1655"/>
        <v>1.2334900085548576E-3</v>
      </c>
      <c r="R2270">
        <f t="shared" si="1656"/>
        <v>1.2327295724497978E-3</v>
      </c>
      <c r="S2270">
        <f t="shared" si="1657"/>
        <v>1.5630263565336217E-2</v>
      </c>
      <c r="T2270" s="17">
        <f t="shared" si="1633"/>
        <v>28.554206621338921</v>
      </c>
      <c r="U2270" s="17">
        <f t="shared" si="1634"/>
        <v>12.359035132526705</v>
      </c>
      <c r="V2270">
        <f t="shared" si="1658"/>
        <v>16.195171488812214</v>
      </c>
      <c r="W2270">
        <f t="shared" si="1635"/>
        <v>1915.7576343269845</v>
      </c>
      <c r="X2270">
        <f t="shared" si="1636"/>
        <v>0</v>
      </c>
      <c r="Y2270">
        <f t="shared" si="1619"/>
        <v>14.575654339930994</v>
      </c>
      <c r="Z2270">
        <f t="shared" si="1620"/>
        <v>1700.6090143980184</v>
      </c>
      <c r="AA2270">
        <f t="shared" si="1621"/>
        <v>5.3983365123657752</v>
      </c>
      <c r="AB2270">
        <f t="shared" si="1637"/>
        <v>14.575654339930994</v>
      </c>
      <c r="AC2270">
        <v>0</v>
      </c>
      <c r="AD2270">
        <f t="shared" si="1638"/>
        <v>0</v>
      </c>
      <c r="AE2270">
        <f t="shared" si="1622"/>
        <v>0</v>
      </c>
      <c r="AF2270">
        <f t="shared" si="1639"/>
        <v>1904.1412258932846</v>
      </c>
      <c r="AG2270">
        <f t="shared" si="1640"/>
        <v>2934.6517630135481</v>
      </c>
      <c r="AH2270">
        <f t="shared" si="1641"/>
        <v>0.50038882977162857</v>
      </c>
      <c r="AI2270">
        <f t="shared" si="1623"/>
        <v>0.32443818474403929</v>
      </c>
      <c r="AJ2270">
        <f t="shared" si="1624"/>
        <v>0.67556181525596071</v>
      </c>
      <c r="AK2270">
        <f t="shared" si="1625"/>
        <v>1904.1412258932846</v>
      </c>
      <c r="AL2270">
        <f t="shared" si="1626"/>
        <v>2934.6517630135481</v>
      </c>
      <c r="AM2270">
        <f t="shared" si="1642"/>
        <v>0.50038882977162857</v>
      </c>
      <c r="AN2270">
        <f t="shared" si="1643"/>
        <v>1904.1412258932846</v>
      </c>
      <c r="AO2270">
        <f t="shared" si="1643"/>
        <v>2934.6517630135481</v>
      </c>
      <c r="AP2270">
        <f t="shared" si="1627"/>
        <v>722.24608192821302</v>
      </c>
      <c r="AQ2270">
        <f t="shared" si="1628"/>
        <v>1482.9022892479738</v>
      </c>
      <c r="AR2270">
        <f t="shared" si="1629"/>
        <v>0</v>
      </c>
      <c r="AS2270">
        <f t="shared" si="1644"/>
        <v>1904.1412258932846</v>
      </c>
      <c r="AT2270">
        <f t="shared" si="1630"/>
        <v>0</v>
      </c>
      <c r="AU2270">
        <f t="shared" si="1645"/>
        <v>0.64388067959824591</v>
      </c>
      <c r="AV2270">
        <f t="shared" si="1646"/>
        <v>6.1972602739726028</v>
      </c>
      <c r="AW2270">
        <f t="shared" si="1647"/>
        <v>9.6864811465179515E-2</v>
      </c>
      <c r="AX2270">
        <f t="shared" si="1648"/>
        <v>20</v>
      </c>
      <c r="AY2270">
        <f t="shared" si="1649"/>
        <v>10000</v>
      </c>
      <c r="AZ2270">
        <f t="shared" si="1650"/>
        <v>0</v>
      </c>
      <c r="BA2270">
        <f t="shared" si="1651"/>
        <v>0</v>
      </c>
      <c r="BB2270">
        <f t="shared" si="1652"/>
        <v>0.95131374928350487</v>
      </c>
    </row>
    <row r="2271" spans="6:54" x14ac:dyDescent="0.25">
      <c r="F2271">
        <v>2263</v>
      </c>
      <c r="G2271" t="b">
        <f t="shared" si="1613"/>
        <v>0</v>
      </c>
      <c r="H2271">
        <f t="shared" si="1614"/>
        <v>1.2966962640613657</v>
      </c>
      <c r="I2271">
        <f t="shared" si="1653"/>
        <v>2934.6517630135481</v>
      </c>
      <c r="J2271">
        <f t="shared" si="1654"/>
        <v>1904.1412258932846</v>
      </c>
      <c r="K2271" s="15">
        <f t="shared" si="1631"/>
        <v>4838.7929889068328</v>
      </c>
      <c r="L2271">
        <f t="shared" si="1615"/>
        <v>0.79744553443848842</v>
      </c>
      <c r="M2271">
        <f t="shared" si="1632"/>
        <v>0.64884742029424014</v>
      </c>
      <c r="N2271">
        <f t="shared" si="1616"/>
        <v>0</v>
      </c>
      <c r="O2271">
        <f t="shared" si="1617"/>
        <v>1.1126167183751823E-3</v>
      </c>
      <c r="P2271">
        <f t="shared" si="1618"/>
        <v>1.1674308006984099E-4</v>
      </c>
      <c r="Q2271">
        <f t="shared" si="1655"/>
        <v>1.2293597984450234E-3</v>
      </c>
      <c r="R2271">
        <f t="shared" si="1656"/>
        <v>1.2286044452533007E-3</v>
      </c>
      <c r="S2271">
        <f t="shared" si="1657"/>
        <v>1.5610995677214043E-2</v>
      </c>
      <c r="T2271" s="17">
        <f t="shared" si="1633"/>
        <v>28.554206621338921</v>
      </c>
      <c r="U2271" s="17">
        <f t="shared" si="1634"/>
        <v>12.364802213594569</v>
      </c>
      <c r="V2271">
        <f t="shared" si="1658"/>
        <v>16.189404407744352</v>
      </c>
      <c r="W2271">
        <f t="shared" si="1635"/>
        <v>1901.2107515274838</v>
      </c>
      <c r="X2271">
        <f t="shared" si="1636"/>
        <v>0</v>
      </c>
      <c r="Y2271">
        <f t="shared" si="1619"/>
        <v>14.570463966969918</v>
      </c>
      <c r="Z2271">
        <f t="shared" si="1620"/>
        <v>1713.7271033039563</v>
      </c>
      <c r="AA2271">
        <f t="shared" si="1621"/>
        <v>5.3964141712334248</v>
      </c>
      <c r="AB2271">
        <f t="shared" si="1637"/>
        <v>14.570463966969918</v>
      </c>
      <c r="AC2271">
        <v>0</v>
      </c>
      <c r="AD2271">
        <f t="shared" si="1638"/>
        <v>0</v>
      </c>
      <c r="AE2271">
        <f t="shared" si="1622"/>
        <v>0</v>
      </c>
      <c r="AF2271">
        <f t="shared" si="1639"/>
        <v>1918.7116898602546</v>
      </c>
      <c r="AG2271">
        <f t="shared" si="1640"/>
        <v>2934.6517630135481</v>
      </c>
      <c r="AH2271">
        <f t="shared" si="1641"/>
        <v>0.50421398631322911</v>
      </c>
      <c r="AI2271">
        <f t="shared" si="1623"/>
        <v>0.32443984191592418</v>
      </c>
      <c r="AJ2271">
        <f t="shared" si="1624"/>
        <v>0.67556015808407577</v>
      </c>
      <c r="AK2271">
        <f t="shared" si="1625"/>
        <v>1918.7116898602546</v>
      </c>
      <c r="AL2271">
        <f t="shared" si="1626"/>
        <v>2934.6517630135481</v>
      </c>
      <c r="AM2271">
        <f t="shared" si="1642"/>
        <v>0.50421398631322911</v>
      </c>
      <c r="AN2271">
        <f t="shared" si="1643"/>
        <v>1918.7116898602546</v>
      </c>
      <c r="AO2271">
        <f t="shared" si="1643"/>
        <v>2934.6517630135481</v>
      </c>
      <c r="AP2271">
        <f t="shared" si="1627"/>
        <v>722.24608192821302</v>
      </c>
      <c r="AQ2271">
        <f t="shared" si="1628"/>
        <v>1494.249438334507</v>
      </c>
      <c r="AR2271">
        <f t="shared" si="1629"/>
        <v>0</v>
      </c>
      <c r="AS2271">
        <f t="shared" si="1644"/>
        <v>1918.7116898602546</v>
      </c>
      <c r="AT2271">
        <f t="shared" si="1630"/>
        <v>0</v>
      </c>
      <c r="AU2271">
        <f t="shared" si="1645"/>
        <v>0.64884742029424014</v>
      </c>
      <c r="AV2271">
        <f t="shared" si="1646"/>
        <v>6.2</v>
      </c>
      <c r="AW2271">
        <f t="shared" si="1647"/>
        <v>9.6788173198727068E-2</v>
      </c>
      <c r="AX2271">
        <f t="shared" si="1648"/>
        <v>20</v>
      </c>
      <c r="AY2271">
        <f t="shared" si="1649"/>
        <v>10000</v>
      </c>
      <c r="AZ2271">
        <f t="shared" si="1650"/>
        <v>0</v>
      </c>
      <c r="BA2271">
        <f t="shared" si="1651"/>
        <v>0</v>
      </c>
      <c r="BB2271">
        <f t="shared" si="1652"/>
        <v>0.9541880021242769</v>
      </c>
    </row>
    <row r="2272" spans="6:54" x14ac:dyDescent="0.25">
      <c r="F2272">
        <v>2264</v>
      </c>
      <c r="G2272" t="b">
        <f t="shared" si="1613"/>
        <v>0</v>
      </c>
      <c r="H2272">
        <f t="shared" si="1614"/>
        <v>1.2967060391999574</v>
      </c>
      <c r="I2272">
        <f t="shared" si="1653"/>
        <v>2934.6517630135481</v>
      </c>
      <c r="J2272">
        <f t="shared" si="1654"/>
        <v>1918.7116898602546</v>
      </c>
      <c r="K2272" s="15">
        <f t="shared" si="1631"/>
        <v>4853.363452873803</v>
      </c>
      <c r="L2272">
        <f t="shared" si="1615"/>
        <v>0.79744553443848842</v>
      </c>
      <c r="M2272">
        <f t="shared" si="1632"/>
        <v>0.65381239233985278</v>
      </c>
      <c r="N2272">
        <f t="shared" si="1616"/>
        <v>0</v>
      </c>
      <c r="O2272">
        <f t="shared" si="1617"/>
        <v>1.1126167183751823E-3</v>
      </c>
      <c r="P2272">
        <f t="shared" si="1618"/>
        <v>1.1275539417245507E-4</v>
      </c>
      <c r="Q2272">
        <f t="shared" si="1655"/>
        <v>1.2253721125476374E-3</v>
      </c>
      <c r="R2272">
        <f t="shared" si="1656"/>
        <v>1.2246216507034724E-3</v>
      </c>
      <c r="S2272">
        <f t="shared" si="1657"/>
        <v>1.5591815938530188E-2</v>
      </c>
      <c r="T2272" s="17">
        <f t="shared" si="1633"/>
        <v>28.554206621338921</v>
      </c>
      <c r="U2272" s="17">
        <f t="shared" si="1634"/>
        <v>12.370567241011811</v>
      </c>
      <c r="V2272">
        <f t="shared" si="1658"/>
        <v>16.183639380327108</v>
      </c>
      <c r="W2272">
        <f t="shared" si="1635"/>
        <v>1886.6689741882153</v>
      </c>
      <c r="X2272">
        <f t="shared" si="1636"/>
        <v>0</v>
      </c>
      <c r="Y2272">
        <f t="shared" si="1619"/>
        <v>14.565275442294398</v>
      </c>
      <c r="Z2272">
        <f t="shared" si="1620"/>
        <v>1726.8405208742292</v>
      </c>
      <c r="AA2272">
        <f t="shared" si="1621"/>
        <v>5.3944925146444351</v>
      </c>
      <c r="AB2272">
        <f t="shared" si="1637"/>
        <v>14.565275442294398</v>
      </c>
      <c r="AC2272">
        <v>0</v>
      </c>
      <c r="AD2272">
        <f t="shared" si="1638"/>
        <v>0</v>
      </c>
      <c r="AE2272">
        <f t="shared" si="1622"/>
        <v>0</v>
      </c>
      <c r="AF2272">
        <f t="shared" si="1639"/>
        <v>1933.2769653025491</v>
      </c>
      <c r="AG2272">
        <f t="shared" si="1640"/>
        <v>2934.6517630135481</v>
      </c>
      <c r="AH2272">
        <f t="shared" si="1641"/>
        <v>0.50803773287841691</v>
      </c>
      <c r="AI2272">
        <f t="shared" si="1623"/>
        <v>0.32444149418894497</v>
      </c>
      <c r="AJ2272">
        <f t="shared" si="1624"/>
        <v>0.67555850581105503</v>
      </c>
      <c r="AK2272">
        <f t="shared" si="1625"/>
        <v>1933.2769653025491</v>
      </c>
      <c r="AL2272">
        <f t="shared" si="1626"/>
        <v>2934.6517630135481</v>
      </c>
      <c r="AM2272">
        <f t="shared" si="1642"/>
        <v>0.50803773287841691</v>
      </c>
      <c r="AN2272">
        <f t="shared" si="1643"/>
        <v>1933.2769653025491</v>
      </c>
      <c r="AO2272">
        <f t="shared" si="1643"/>
        <v>2934.6517630135481</v>
      </c>
      <c r="AP2272">
        <f t="shared" si="1627"/>
        <v>722.24608192821302</v>
      </c>
      <c r="AQ2272">
        <f t="shared" si="1628"/>
        <v>1505.5925467149125</v>
      </c>
      <c r="AR2272">
        <f t="shared" si="1629"/>
        <v>0</v>
      </c>
      <c r="AS2272">
        <f t="shared" si="1644"/>
        <v>1933.2769653025491</v>
      </c>
      <c r="AT2272">
        <f t="shared" si="1630"/>
        <v>0</v>
      </c>
      <c r="AU2272">
        <f t="shared" si="1645"/>
        <v>0.65381239233985278</v>
      </c>
      <c r="AV2272">
        <f t="shared" si="1646"/>
        <v>6.2027397260273975</v>
      </c>
      <c r="AW2272">
        <f t="shared" si="1647"/>
        <v>9.671197612282835E-2</v>
      </c>
      <c r="AX2272">
        <f t="shared" si="1648"/>
        <v>20</v>
      </c>
      <c r="AY2272">
        <f t="shared" si="1649"/>
        <v>10000</v>
      </c>
      <c r="AZ2272">
        <f t="shared" si="1650"/>
        <v>0</v>
      </c>
      <c r="BA2272">
        <f t="shared" si="1651"/>
        <v>0</v>
      </c>
      <c r="BB2272">
        <f t="shared" si="1652"/>
        <v>0.95706123144707289</v>
      </c>
    </row>
    <row r="2273" spans="6:54" x14ac:dyDescent="0.25">
      <c r="F2273">
        <v>2265</v>
      </c>
      <c r="G2273" t="b">
        <f t="shared" si="1613"/>
        <v>0</v>
      </c>
      <c r="H2273">
        <f t="shared" si="1614"/>
        <v>1.2967157854889912</v>
      </c>
      <c r="I2273">
        <f t="shared" si="1653"/>
        <v>2934.6517630135481</v>
      </c>
      <c r="J2273">
        <f t="shared" si="1654"/>
        <v>1933.2769653025491</v>
      </c>
      <c r="K2273" s="15">
        <f t="shared" si="1631"/>
        <v>4867.9287283160975</v>
      </c>
      <c r="L2273">
        <f t="shared" si="1615"/>
        <v>0.79744553443848842</v>
      </c>
      <c r="M2273">
        <f t="shared" si="1632"/>
        <v>0.65877559636489791</v>
      </c>
      <c r="N2273">
        <f t="shared" si="1616"/>
        <v>0</v>
      </c>
      <c r="O2273">
        <f t="shared" si="1617"/>
        <v>1.1126167183751823E-3</v>
      </c>
      <c r="P2273">
        <f t="shared" si="1618"/>
        <v>1.0890526664117176E-4</v>
      </c>
      <c r="Q2273">
        <f t="shared" si="1655"/>
        <v>1.221521985016354E-3</v>
      </c>
      <c r="R2273">
        <f t="shared" si="1656"/>
        <v>1.220776230719034E-3</v>
      </c>
      <c r="S2273">
        <f t="shared" si="1657"/>
        <v>1.5572721863158081E-2</v>
      </c>
      <c r="T2273" s="17">
        <f t="shared" si="1633"/>
        <v>28.554206621338921</v>
      </c>
      <c r="U2273" s="17">
        <f t="shared" si="1634"/>
        <v>12.376330215509732</v>
      </c>
      <c r="V2273">
        <f t="shared" si="1658"/>
        <v>16.177876405829188</v>
      </c>
      <c r="W2273">
        <f t="shared" si="1635"/>
        <v>1872.1323007102171</v>
      </c>
      <c r="X2273">
        <f t="shared" si="1636"/>
        <v>0</v>
      </c>
      <c r="Y2273">
        <f t="shared" si="1619"/>
        <v>14.56008876524627</v>
      </c>
      <c r="Z2273">
        <f t="shared" si="1620"/>
        <v>1739.9492687722943</v>
      </c>
      <c r="AA2273">
        <f t="shared" si="1621"/>
        <v>5.3925715423550438</v>
      </c>
      <c r="AB2273">
        <f t="shared" si="1637"/>
        <v>14.56008876524627</v>
      </c>
      <c r="AC2273">
        <v>0</v>
      </c>
      <c r="AD2273">
        <f t="shared" si="1638"/>
        <v>0</v>
      </c>
      <c r="AE2273">
        <f t="shared" si="1622"/>
        <v>0</v>
      </c>
      <c r="AF2273">
        <f t="shared" si="1639"/>
        <v>1947.8370540677954</v>
      </c>
      <c r="AG2273">
        <f t="shared" si="1640"/>
        <v>2934.6517630135481</v>
      </c>
      <c r="AH2273">
        <f t="shared" si="1641"/>
        <v>0.51186007020703483</v>
      </c>
      <c r="AI2273">
        <f t="shared" si="1623"/>
        <v>0.32444314157753357</v>
      </c>
      <c r="AJ2273">
        <f t="shared" si="1624"/>
        <v>0.67555685842246638</v>
      </c>
      <c r="AK2273">
        <f t="shared" si="1625"/>
        <v>1947.8370540677954</v>
      </c>
      <c r="AL2273">
        <f t="shared" si="1626"/>
        <v>2934.6517630135481</v>
      </c>
      <c r="AM2273">
        <f t="shared" si="1642"/>
        <v>0.51186007020703483</v>
      </c>
      <c r="AN2273">
        <f t="shared" si="1643"/>
        <v>1947.8370540677954</v>
      </c>
      <c r="AO2273">
        <f t="shared" si="1643"/>
        <v>2934.6517630135481</v>
      </c>
      <c r="AP2273">
        <f t="shared" si="1627"/>
        <v>722.24608192821302</v>
      </c>
      <c r="AQ2273">
        <f t="shared" si="1628"/>
        <v>1516.931615828081</v>
      </c>
      <c r="AR2273">
        <f t="shared" si="1629"/>
        <v>0</v>
      </c>
      <c r="AS2273">
        <f t="shared" si="1644"/>
        <v>1947.8370540677954</v>
      </c>
      <c r="AT2273">
        <f t="shared" si="1630"/>
        <v>0</v>
      </c>
      <c r="AU2273">
        <f t="shared" si="1645"/>
        <v>0.65877559636489791</v>
      </c>
      <c r="AV2273">
        <f t="shared" si="1646"/>
        <v>6.2054794520547949</v>
      </c>
      <c r="AW2273">
        <f t="shared" si="1647"/>
        <v>9.6636205534391936E-2</v>
      </c>
      <c r="AX2273">
        <f t="shared" si="1648"/>
        <v>20</v>
      </c>
      <c r="AY2273">
        <f t="shared" si="1649"/>
        <v>10000</v>
      </c>
      <c r="AZ2273">
        <f t="shared" si="1650"/>
        <v>0</v>
      </c>
      <c r="BA2273">
        <f t="shared" si="1651"/>
        <v>0</v>
      </c>
      <c r="BB2273">
        <f t="shared" si="1652"/>
        <v>0.95993343761636651</v>
      </c>
    </row>
    <row r="2274" spans="6:54" x14ac:dyDescent="0.25">
      <c r="F2274">
        <v>2266</v>
      </c>
      <c r="G2274" t="b">
        <f t="shared" si="1613"/>
        <v>0</v>
      </c>
      <c r="H2274">
        <f t="shared" si="1614"/>
        <v>1.2967255030131783</v>
      </c>
      <c r="I2274">
        <f t="shared" si="1653"/>
        <v>2934.6517630135481</v>
      </c>
      <c r="J2274">
        <f t="shared" si="1654"/>
        <v>1947.8370540677954</v>
      </c>
      <c r="K2274" s="15">
        <f t="shared" si="1631"/>
        <v>4882.4888170813438</v>
      </c>
      <c r="L2274">
        <f t="shared" si="1615"/>
        <v>0.79744553443848842</v>
      </c>
      <c r="M2274">
        <f t="shared" si="1632"/>
        <v>0.66373703299896536</v>
      </c>
      <c r="N2274">
        <f t="shared" si="1616"/>
        <v>0</v>
      </c>
      <c r="O2274">
        <f t="shared" si="1617"/>
        <v>1.1126167183751823E-3</v>
      </c>
      <c r="P2274">
        <f t="shared" si="1618"/>
        <v>1.0518790629359283E-4</v>
      </c>
      <c r="Q2274">
        <f t="shared" si="1655"/>
        <v>1.2178046246687751E-3</v>
      </c>
      <c r="R2274">
        <f t="shared" si="1656"/>
        <v>1.2170634015357118E-3</v>
      </c>
      <c r="S2274">
        <f t="shared" si="1657"/>
        <v>1.555371105445994E-2</v>
      </c>
      <c r="T2274" s="17">
        <f t="shared" si="1633"/>
        <v>28.554206621338921</v>
      </c>
      <c r="U2274" s="17">
        <f t="shared" si="1634"/>
        <v>12.382091137819371</v>
      </c>
      <c r="V2274">
        <f t="shared" si="1658"/>
        <v>16.172115483519548</v>
      </c>
      <c r="W2274">
        <f t="shared" si="1635"/>
        <v>1857.6007294944586</v>
      </c>
      <c r="X2274">
        <f t="shared" si="1636"/>
        <v>0</v>
      </c>
      <c r="Y2274">
        <f t="shared" si="1619"/>
        <v>14.554903935167593</v>
      </c>
      <c r="Z2274">
        <f t="shared" si="1620"/>
        <v>1753.0533486610159</v>
      </c>
      <c r="AA2274">
        <f t="shared" si="1621"/>
        <v>5.390651254121571</v>
      </c>
      <c r="AB2274">
        <f t="shared" si="1637"/>
        <v>14.554903935167593</v>
      </c>
      <c r="AC2274">
        <v>0</v>
      </c>
      <c r="AD2274">
        <f t="shared" si="1638"/>
        <v>0</v>
      </c>
      <c r="AE2274">
        <f t="shared" si="1622"/>
        <v>0</v>
      </c>
      <c r="AF2274">
        <f t="shared" si="1639"/>
        <v>1962.3919580029631</v>
      </c>
      <c r="AG2274">
        <f t="shared" si="1640"/>
        <v>2934.6517630135481</v>
      </c>
      <c r="AH2274">
        <f t="shared" si="1641"/>
        <v>0.51568099903763931</v>
      </c>
      <c r="AI2274">
        <f t="shared" si="1623"/>
        <v>0.32444478409607985</v>
      </c>
      <c r="AJ2274">
        <f t="shared" si="1624"/>
        <v>0.67555521590392009</v>
      </c>
      <c r="AK2274">
        <f t="shared" si="1625"/>
        <v>1962.3919580029631</v>
      </c>
      <c r="AL2274">
        <f t="shared" si="1626"/>
        <v>2934.6517630135481</v>
      </c>
      <c r="AM2274">
        <f t="shared" si="1642"/>
        <v>0.51568099903763931</v>
      </c>
      <c r="AN2274">
        <f t="shared" si="1643"/>
        <v>1962.3919580029631</v>
      </c>
      <c r="AO2274">
        <f t="shared" si="1643"/>
        <v>2934.6517630135481</v>
      </c>
      <c r="AP2274">
        <f t="shared" si="1627"/>
        <v>722.24608192821302</v>
      </c>
      <c r="AQ2274">
        <f t="shared" si="1628"/>
        <v>1528.266647112391</v>
      </c>
      <c r="AR2274">
        <f t="shared" si="1629"/>
        <v>0</v>
      </c>
      <c r="AS2274">
        <f t="shared" si="1644"/>
        <v>1962.3919580029631</v>
      </c>
      <c r="AT2274">
        <f t="shared" si="1630"/>
        <v>0</v>
      </c>
      <c r="AU2274">
        <f t="shared" si="1645"/>
        <v>0.66373703299896536</v>
      </c>
      <c r="AV2274">
        <f t="shared" si="1646"/>
        <v>6.2082191780821914</v>
      </c>
      <c r="AW2274">
        <f t="shared" si="1647"/>
        <v>9.6560847258647178E-2</v>
      </c>
      <c r="AX2274">
        <f t="shared" si="1648"/>
        <v>20</v>
      </c>
      <c r="AY2274">
        <f t="shared" si="1649"/>
        <v>10000</v>
      </c>
      <c r="AZ2274">
        <f t="shared" si="1650"/>
        <v>0</v>
      </c>
      <c r="BA2274">
        <f t="shared" si="1651"/>
        <v>0</v>
      </c>
      <c r="BB2274">
        <f t="shared" si="1652"/>
        <v>0.96280462099650144</v>
      </c>
    </row>
    <row r="2275" spans="6:54" x14ac:dyDescent="0.25">
      <c r="F2275">
        <v>2267</v>
      </c>
      <c r="G2275" t="b">
        <f t="shared" si="1613"/>
        <v>0</v>
      </c>
      <c r="H2275">
        <f t="shared" si="1614"/>
        <v>1.2967351918569845</v>
      </c>
      <c r="I2275">
        <f t="shared" si="1653"/>
        <v>2934.6517630135481</v>
      </c>
      <c r="J2275">
        <f t="shared" si="1654"/>
        <v>1962.3919580029631</v>
      </c>
      <c r="K2275" s="15">
        <f t="shared" si="1631"/>
        <v>4897.043721016511</v>
      </c>
      <c r="L2275">
        <f t="shared" si="1615"/>
        <v>0.79744553443848842</v>
      </c>
      <c r="M2275">
        <f t="shared" si="1632"/>
        <v>0.66869670287142124</v>
      </c>
      <c r="N2275">
        <f t="shared" si="1616"/>
        <v>0</v>
      </c>
      <c r="O2275">
        <f t="shared" si="1617"/>
        <v>1.1126167183751823E-3</v>
      </c>
      <c r="P2275">
        <f t="shared" si="1618"/>
        <v>1.015986904105862E-4</v>
      </c>
      <c r="Q2275">
        <f t="shared" si="1655"/>
        <v>1.2142154087857685E-3</v>
      </c>
      <c r="R2275">
        <f t="shared" si="1656"/>
        <v>1.2134785475226284E-3</v>
      </c>
      <c r="S2275">
        <f t="shared" si="1657"/>
        <v>1.5534781201977495E-2</v>
      </c>
      <c r="T2275" s="17">
        <f t="shared" si="1633"/>
        <v>28.554206621338921</v>
      </c>
      <c r="U2275" s="17">
        <f t="shared" si="1634"/>
        <v>12.387850008671515</v>
      </c>
      <c r="V2275">
        <f t="shared" si="1658"/>
        <v>16.166356612667407</v>
      </c>
      <c r="W2275">
        <f t="shared" si="1635"/>
        <v>1843.074258941848</v>
      </c>
      <c r="X2275">
        <f t="shared" si="1636"/>
        <v>0</v>
      </c>
      <c r="Y2275">
        <f t="shared" si="1619"/>
        <v>14.549720951400667</v>
      </c>
      <c r="Z2275">
        <f t="shared" si="1620"/>
        <v>1766.1527622026667</v>
      </c>
      <c r="AA2275">
        <f t="shared" si="1621"/>
        <v>5.3887316497004267</v>
      </c>
      <c r="AB2275">
        <f t="shared" si="1637"/>
        <v>14.549720951400667</v>
      </c>
      <c r="AC2275">
        <v>0</v>
      </c>
      <c r="AD2275">
        <f t="shared" si="1638"/>
        <v>0</v>
      </c>
      <c r="AE2275">
        <f t="shared" si="1622"/>
        <v>0</v>
      </c>
      <c r="AF2275">
        <f t="shared" si="1639"/>
        <v>1976.9416789543636</v>
      </c>
      <c r="AG2275">
        <f t="shared" si="1640"/>
        <v>2934.6517630135481</v>
      </c>
      <c r="AH2275">
        <f t="shared" si="1641"/>
        <v>0.51950052010750369</v>
      </c>
      <c r="AI2275">
        <f t="shared" si="1623"/>
        <v>0.32444642175893162</v>
      </c>
      <c r="AJ2275">
        <f t="shared" si="1624"/>
        <v>0.67555357824106843</v>
      </c>
      <c r="AK2275">
        <f t="shared" si="1625"/>
        <v>1976.9416789543636</v>
      </c>
      <c r="AL2275">
        <f t="shared" si="1626"/>
        <v>2934.6517630135481</v>
      </c>
      <c r="AM2275">
        <f t="shared" si="1642"/>
        <v>0.51950052010750369</v>
      </c>
      <c r="AN2275">
        <f t="shared" si="1643"/>
        <v>1976.9416789543636</v>
      </c>
      <c r="AO2275">
        <f t="shared" si="1643"/>
        <v>2934.6517630135481</v>
      </c>
      <c r="AP2275">
        <f t="shared" si="1627"/>
        <v>722.24608192821302</v>
      </c>
      <c r="AQ2275">
        <f t="shared" si="1628"/>
        <v>1539.5976420057079</v>
      </c>
      <c r="AR2275">
        <f t="shared" si="1629"/>
        <v>0</v>
      </c>
      <c r="AS2275">
        <f t="shared" si="1644"/>
        <v>1976.9416789543636</v>
      </c>
      <c r="AT2275">
        <f t="shared" si="1630"/>
        <v>0</v>
      </c>
      <c r="AU2275">
        <f t="shared" si="1645"/>
        <v>0.66869670287142124</v>
      </c>
      <c r="AV2275">
        <f t="shared" si="1646"/>
        <v>6.2109589041095887</v>
      </c>
      <c r="AW2275">
        <f t="shared" si="1647"/>
        <v>9.6485887629816386E-2</v>
      </c>
      <c r="AX2275">
        <f t="shared" si="1648"/>
        <v>20</v>
      </c>
      <c r="AY2275">
        <f t="shared" si="1649"/>
        <v>10000</v>
      </c>
      <c r="AZ2275">
        <f t="shared" si="1650"/>
        <v>0</v>
      </c>
      <c r="BA2275">
        <f t="shared" si="1651"/>
        <v>0</v>
      </c>
      <c r="BB2275">
        <f t="shared" si="1652"/>
        <v>0.96567478195169154</v>
      </c>
    </row>
    <row r="2276" spans="6:54" x14ac:dyDescent="0.25">
      <c r="F2276">
        <v>2268</v>
      </c>
      <c r="G2276" t="b">
        <f t="shared" si="1613"/>
        <v>0</v>
      </c>
      <c r="H2276">
        <f t="shared" si="1614"/>
        <v>1.2967448521046288</v>
      </c>
      <c r="I2276">
        <f t="shared" si="1653"/>
        <v>2934.6517630135481</v>
      </c>
      <c r="J2276">
        <f t="shared" si="1654"/>
        <v>1976.9416789543636</v>
      </c>
      <c r="K2276" s="15">
        <f t="shared" si="1631"/>
        <v>4911.5934419679115</v>
      </c>
      <c r="L2276">
        <f t="shared" si="1615"/>
        <v>0.79744553443848842</v>
      </c>
      <c r="M2276">
        <f t="shared" si="1632"/>
        <v>0.67365460661140697</v>
      </c>
      <c r="N2276">
        <f t="shared" si="1616"/>
        <v>0</v>
      </c>
      <c r="O2276">
        <f t="shared" si="1617"/>
        <v>1.1126167183751823E-3</v>
      </c>
      <c r="P2276">
        <f t="shared" si="1618"/>
        <v>9.8133158757744205E-5</v>
      </c>
      <c r="Q2276">
        <f t="shared" si="1655"/>
        <v>1.2107498771329265E-3</v>
      </c>
      <c r="R2276">
        <f t="shared" si="1656"/>
        <v>1.2100172152204047E-3</v>
      </c>
      <c r="S2276">
        <f t="shared" si="1657"/>
        <v>1.5515930078248438E-2</v>
      </c>
      <c r="T2276" s="17">
        <f t="shared" si="1633"/>
        <v>28.554206621338921</v>
      </c>
      <c r="U2276" s="17">
        <f t="shared" si="1634"/>
        <v>12.393606828796679</v>
      </c>
      <c r="V2276">
        <f t="shared" si="1658"/>
        <v>16.160599792542243</v>
      </c>
      <c r="W2276">
        <f t="shared" si="1635"/>
        <v>1828.5528874532281</v>
      </c>
      <c r="X2276">
        <f t="shared" si="1636"/>
        <v>0</v>
      </c>
      <c r="Y2276">
        <f t="shared" si="1619"/>
        <v>14.544539813288019</v>
      </c>
      <c r="Z2276">
        <f t="shared" si="1620"/>
        <v>1779.2475110589273</v>
      </c>
      <c r="AA2276">
        <f t="shared" si="1621"/>
        <v>5.3868127288481062</v>
      </c>
      <c r="AB2276">
        <f t="shared" si="1637"/>
        <v>14.544539813288019</v>
      </c>
      <c r="AC2276">
        <v>0</v>
      </c>
      <c r="AD2276">
        <f t="shared" si="1638"/>
        <v>0</v>
      </c>
      <c r="AE2276">
        <f t="shared" si="1622"/>
        <v>0</v>
      </c>
      <c r="AF2276">
        <f t="shared" si="1639"/>
        <v>1991.4862187676517</v>
      </c>
      <c r="AG2276">
        <f t="shared" si="1640"/>
        <v>2934.6517630135481</v>
      </c>
      <c r="AH2276">
        <f t="shared" si="1641"/>
        <v>0.5233186341526237</v>
      </c>
      <c r="AI2276">
        <f t="shared" si="1623"/>
        <v>0.3244480545803945</v>
      </c>
      <c r="AJ2276">
        <f t="shared" si="1624"/>
        <v>0.67555194541960562</v>
      </c>
      <c r="AK2276">
        <f t="shared" si="1625"/>
        <v>1991.4862187676517</v>
      </c>
      <c r="AL2276">
        <f t="shared" si="1626"/>
        <v>2934.6517630135481</v>
      </c>
      <c r="AM2276">
        <f t="shared" si="1642"/>
        <v>0.5233186341526237</v>
      </c>
      <c r="AN2276">
        <f t="shared" si="1643"/>
        <v>1991.4862187676517</v>
      </c>
      <c r="AO2276">
        <f t="shared" si="1643"/>
        <v>2934.6517630135481</v>
      </c>
      <c r="AP2276">
        <f t="shared" si="1627"/>
        <v>722.24608192821302</v>
      </c>
      <c r="AQ2276">
        <f t="shared" si="1628"/>
        <v>1550.9246019453863</v>
      </c>
      <c r="AR2276">
        <f t="shared" si="1629"/>
        <v>0</v>
      </c>
      <c r="AS2276">
        <f t="shared" si="1644"/>
        <v>1991.4862187676517</v>
      </c>
      <c r="AT2276">
        <f t="shared" si="1630"/>
        <v>0</v>
      </c>
      <c r="AU2276">
        <f t="shared" si="1645"/>
        <v>0.67365460661140697</v>
      </c>
      <c r="AV2276">
        <f t="shared" si="1646"/>
        <v>6.2136986301369861</v>
      </c>
      <c r="AW2276">
        <f t="shared" si="1647"/>
        <v>9.6411313472513582E-2</v>
      </c>
      <c r="AX2276">
        <f t="shared" si="1648"/>
        <v>20</v>
      </c>
      <c r="AY2276">
        <f t="shared" si="1649"/>
        <v>10000</v>
      </c>
      <c r="AZ2276">
        <f t="shared" si="1650"/>
        <v>0</v>
      </c>
      <c r="BA2276">
        <f t="shared" si="1651"/>
        <v>0</v>
      </c>
      <c r="BB2276">
        <f t="shared" si="1652"/>
        <v>0.96854392084602126</v>
      </c>
    </row>
    <row r="2277" spans="6:54" x14ac:dyDescent="0.25">
      <c r="F2277">
        <v>2269</v>
      </c>
      <c r="G2277" t="b">
        <f t="shared" si="1613"/>
        <v>0</v>
      </c>
      <c r="H2277">
        <f t="shared" si="1614"/>
        <v>1.2967544838400866</v>
      </c>
      <c r="I2277">
        <f t="shared" si="1653"/>
        <v>2934.6517630135481</v>
      </c>
      <c r="J2277">
        <f t="shared" si="1654"/>
        <v>1991.4862187676517</v>
      </c>
      <c r="K2277" s="15">
        <f t="shared" si="1631"/>
        <v>4926.1379817811994</v>
      </c>
      <c r="L2277">
        <f t="shared" si="1615"/>
        <v>0.79744553443848842</v>
      </c>
      <c r="M2277">
        <f t="shared" si="1632"/>
        <v>0.67861074484784034</v>
      </c>
      <c r="N2277">
        <f t="shared" si="1616"/>
        <v>0</v>
      </c>
      <c r="O2277">
        <f t="shared" si="1617"/>
        <v>1.1126167183751823E-3</v>
      </c>
      <c r="P2277">
        <f t="shared" si="1618"/>
        <v>9.4787007820950605E-5</v>
      </c>
      <c r="Q2277">
        <f t="shared" si="1655"/>
        <v>1.2074037261961329E-3</v>
      </c>
      <c r="R2277">
        <f t="shared" si="1656"/>
        <v>1.2066751075922033E-3</v>
      </c>
      <c r="S2277">
        <f t="shared" si="1657"/>
        <v>1.5497155535743601E-2</v>
      </c>
      <c r="T2277" s="17">
        <f t="shared" si="1633"/>
        <v>28.554206621338921</v>
      </c>
      <c r="U2277" s="17">
        <f t="shared" si="1634"/>
        <v>12.399361598925129</v>
      </c>
      <c r="V2277">
        <f t="shared" si="1658"/>
        <v>16.154845022413792</v>
      </c>
      <c r="W2277">
        <f t="shared" si="1635"/>
        <v>1814.0366134293822</v>
      </c>
      <c r="X2277">
        <f t="shared" si="1636"/>
        <v>0</v>
      </c>
      <c r="Y2277">
        <f t="shared" si="1619"/>
        <v>14.539360520172412</v>
      </c>
      <c r="Z2277">
        <f t="shared" si="1620"/>
        <v>1792.3375968908865</v>
      </c>
      <c r="AA2277">
        <f t="shared" si="1621"/>
        <v>5.3848944913211891</v>
      </c>
      <c r="AB2277">
        <f t="shared" si="1637"/>
        <v>14.539360520172412</v>
      </c>
      <c r="AC2277">
        <v>0</v>
      </c>
      <c r="AD2277">
        <f t="shared" si="1638"/>
        <v>0</v>
      </c>
      <c r="AE2277">
        <f t="shared" si="1622"/>
        <v>0</v>
      </c>
      <c r="AF2277">
        <f t="shared" si="1639"/>
        <v>2006.0255792878243</v>
      </c>
      <c r="AG2277">
        <f t="shared" si="1640"/>
        <v>2934.6517630135481</v>
      </c>
      <c r="AH2277">
        <f t="shared" si="1641"/>
        <v>0.52713534190772149</v>
      </c>
      <c r="AI2277">
        <f t="shared" si="1623"/>
        <v>0.3244496825747325</v>
      </c>
      <c r="AJ2277">
        <f t="shared" si="1624"/>
        <v>0.6755503174252675</v>
      </c>
      <c r="AK2277">
        <f t="shared" si="1625"/>
        <v>2006.0255792878243</v>
      </c>
      <c r="AL2277">
        <f t="shared" si="1626"/>
        <v>2934.6517630135481</v>
      </c>
      <c r="AM2277">
        <f t="shared" si="1642"/>
        <v>0.52713534190772149</v>
      </c>
      <c r="AN2277">
        <f t="shared" si="1643"/>
        <v>2006.0255792878243</v>
      </c>
      <c r="AO2277">
        <f t="shared" si="1643"/>
        <v>2934.6517630135481</v>
      </c>
      <c r="AP2277">
        <f t="shared" si="1627"/>
        <v>722.24608192821302</v>
      </c>
      <c r="AQ2277">
        <f t="shared" si="1628"/>
        <v>1562.2475283682679</v>
      </c>
      <c r="AR2277">
        <f t="shared" si="1629"/>
        <v>0</v>
      </c>
      <c r="AS2277">
        <f t="shared" si="1644"/>
        <v>2006.0255792878243</v>
      </c>
      <c r="AT2277">
        <f t="shared" si="1630"/>
        <v>0</v>
      </c>
      <c r="AU2277">
        <f t="shared" si="1645"/>
        <v>0.67861074484784034</v>
      </c>
      <c r="AV2277">
        <f t="shared" si="1646"/>
        <v>6.2164383561643834</v>
      </c>
      <c r="AW2277">
        <f t="shared" si="1647"/>
        <v>9.6337112083841728E-2</v>
      </c>
      <c r="AX2277">
        <f t="shared" si="1648"/>
        <v>20</v>
      </c>
      <c r="AY2277">
        <f t="shared" si="1649"/>
        <v>10000</v>
      </c>
      <c r="AZ2277">
        <f t="shared" si="1650"/>
        <v>0</v>
      </c>
      <c r="BA2277">
        <f t="shared" si="1651"/>
        <v>0</v>
      </c>
      <c r="BB2277">
        <f t="shared" si="1652"/>
        <v>0.97141203804344511</v>
      </c>
    </row>
    <row r="2278" spans="6:54" x14ac:dyDescent="0.25">
      <c r="F2278">
        <v>2270</v>
      </c>
      <c r="G2278" t="b">
        <f t="shared" si="1613"/>
        <v>0</v>
      </c>
      <c r="H2278">
        <f t="shared" si="1614"/>
        <v>1.2967640871470889</v>
      </c>
      <c r="I2278">
        <f t="shared" si="1653"/>
        <v>2934.6517630135481</v>
      </c>
      <c r="J2278">
        <f t="shared" si="1654"/>
        <v>2006.0255792878243</v>
      </c>
      <c r="K2278" s="15">
        <f t="shared" si="1631"/>
        <v>4940.6773423013728</v>
      </c>
      <c r="L2278">
        <f t="shared" si="1615"/>
        <v>0.79744553443848842</v>
      </c>
      <c r="M2278">
        <f t="shared" si="1632"/>
        <v>0.68356511820941501</v>
      </c>
      <c r="N2278">
        <f t="shared" si="1616"/>
        <v>0</v>
      </c>
      <c r="O2278">
        <f t="shared" si="1617"/>
        <v>1.1126167183751823E-3</v>
      </c>
      <c r="P2278">
        <f t="shared" si="1618"/>
        <v>9.1556085248322631E-5</v>
      </c>
      <c r="Q2278">
        <f t="shared" si="1655"/>
        <v>1.2041728036235049E-3</v>
      </c>
      <c r="R2278">
        <f t="shared" si="1656"/>
        <v>1.2034480784802737E-3</v>
      </c>
      <c r="S2278">
        <f t="shared" si="1657"/>
        <v>1.5478455503920135E-2</v>
      </c>
      <c r="T2278" s="17">
        <f t="shared" si="1633"/>
        <v>28.554206621338921</v>
      </c>
      <c r="U2278" s="17">
        <f t="shared" si="1634"/>
        <v>12.405114319786865</v>
      </c>
      <c r="V2278">
        <f t="shared" si="1658"/>
        <v>16.149092301552056</v>
      </c>
      <c r="W2278">
        <f t="shared" si="1635"/>
        <v>1799.5254352710344</v>
      </c>
      <c r="X2278">
        <f t="shared" si="1636"/>
        <v>0</v>
      </c>
      <c r="Y2278">
        <f t="shared" si="1619"/>
        <v>14.53418307139685</v>
      </c>
      <c r="Z2278">
        <f t="shared" si="1620"/>
        <v>1805.423021359042</v>
      </c>
      <c r="AA2278">
        <f t="shared" si="1621"/>
        <v>5.3829769368763474</v>
      </c>
      <c r="AB2278">
        <f t="shared" si="1637"/>
        <v>14.53418307139685</v>
      </c>
      <c r="AC2278">
        <v>0</v>
      </c>
      <c r="AD2278">
        <f t="shared" si="1638"/>
        <v>0</v>
      </c>
      <c r="AE2278">
        <f t="shared" si="1622"/>
        <v>0</v>
      </c>
      <c r="AF2278">
        <f t="shared" si="1639"/>
        <v>2020.5597623592212</v>
      </c>
      <c r="AG2278">
        <f t="shared" si="1640"/>
        <v>2934.6517630135481</v>
      </c>
      <c r="AH2278">
        <f t="shared" si="1641"/>
        <v>0.53095064410625048</v>
      </c>
      <c r="AI2278">
        <f t="shared" si="1623"/>
        <v>0.32445130575616771</v>
      </c>
      <c r="AJ2278">
        <f t="shared" si="1624"/>
        <v>0.67554869424383224</v>
      </c>
      <c r="AK2278">
        <f t="shared" si="1625"/>
        <v>2020.5597623592212</v>
      </c>
      <c r="AL2278">
        <f t="shared" si="1626"/>
        <v>2934.6517630135481</v>
      </c>
      <c r="AM2278">
        <f t="shared" si="1642"/>
        <v>0.53095064410625048</v>
      </c>
      <c r="AN2278">
        <f t="shared" si="1643"/>
        <v>2020.5597623592212</v>
      </c>
      <c r="AO2278">
        <f t="shared" si="1643"/>
        <v>2934.6517630135481</v>
      </c>
      <c r="AP2278">
        <f t="shared" si="1627"/>
        <v>722.24608192821302</v>
      </c>
      <c r="AQ2278">
        <f t="shared" si="1628"/>
        <v>1573.5664227106834</v>
      </c>
      <c r="AR2278">
        <f t="shared" si="1629"/>
        <v>0</v>
      </c>
      <c r="AS2278">
        <f t="shared" si="1644"/>
        <v>2020.5597623592212</v>
      </c>
      <c r="AT2278">
        <f t="shared" si="1630"/>
        <v>0</v>
      </c>
      <c r="AU2278">
        <f t="shared" si="1645"/>
        <v>0.68356511820941501</v>
      </c>
      <c r="AV2278">
        <f t="shared" si="1646"/>
        <v>6.2191780821917808</v>
      </c>
      <c r="AW2278">
        <f t="shared" si="1647"/>
        <v>9.6263271216160837E-2</v>
      </c>
      <c r="AX2278">
        <f t="shared" si="1648"/>
        <v>20</v>
      </c>
      <c r="AY2278">
        <f t="shared" si="1649"/>
        <v>10000</v>
      </c>
      <c r="AZ2278">
        <f t="shared" si="1650"/>
        <v>0</v>
      </c>
      <c r="BA2278">
        <f t="shared" si="1651"/>
        <v>0</v>
      </c>
      <c r="BB2278">
        <f t="shared" si="1652"/>
        <v>0.97427913390778864</v>
      </c>
    </row>
    <row r="2279" spans="6:54" x14ac:dyDescent="0.25">
      <c r="F2279">
        <v>2271</v>
      </c>
      <c r="G2279" t="b">
        <f t="shared" si="1613"/>
        <v>0</v>
      </c>
      <c r="H2279">
        <f t="shared" si="1614"/>
        <v>1.2967736621091228</v>
      </c>
      <c r="I2279">
        <f t="shared" si="1653"/>
        <v>2934.6517630135481</v>
      </c>
      <c r="J2279">
        <f t="shared" si="1654"/>
        <v>2020.5597623592212</v>
      </c>
      <c r="K2279" s="15">
        <f t="shared" si="1631"/>
        <v>4955.2115253727698</v>
      </c>
      <c r="L2279">
        <f t="shared" si="1615"/>
        <v>0.79744553443848842</v>
      </c>
      <c r="M2279">
        <f t="shared" si="1632"/>
        <v>0.68851772732460081</v>
      </c>
      <c r="N2279">
        <f t="shared" si="1616"/>
        <v>0</v>
      </c>
      <c r="O2279">
        <f t="shared" si="1617"/>
        <v>1.1126167183751823E-3</v>
      </c>
      <c r="P2279">
        <f t="shared" si="1618"/>
        <v>8.8436384491069888E-5</v>
      </c>
      <c r="Q2279">
        <f t="shared" si="1655"/>
        <v>1.2010531028662523E-3</v>
      </c>
      <c r="R2279">
        <f t="shared" si="1656"/>
        <v>1.2003321272605616E-3</v>
      </c>
      <c r="S2279">
        <f t="shared" si="1657"/>
        <v>1.54598279863861E-2</v>
      </c>
      <c r="T2279" s="17">
        <f t="shared" si="1633"/>
        <v>28.554206621338921</v>
      </c>
      <c r="U2279" s="17">
        <f t="shared" si="1634"/>
        <v>12.410864992111629</v>
      </c>
      <c r="V2279">
        <f t="shared" si="1658"/>
        <v>16.143341629227294</v>
      </c>
      <c r="W2279">
        <f t="shared" si="1635"/>
        <v>1785.0193513788513</v>
      </c>
      <c r="X2279">
        <f t="shared" si="1636"/>
        <v>0</v>
      </c>
      <c r="Y2279">
        <f t="shared" si="1619"/>
        <v>14.529007466304565</v>
      </c>
      <c r="Z2279">
        <f t="shared" si="1620"/>
        <v>1818.5037861232991</v>
      </c>
      <c r="AA2279">
        <f t="shared" si="1621"/>
        <v>5.3810600652703338</v>
      </c>
      <c r="AB2279">
        <f t="shared" si="1637"/>
        <v>14.529007466304565</v>
      </c>
      <c r="AC2279">
        <v>0</v>
      </c>
      <c r="AD2279">
        <f t="shared" si="1638"/>
        <v>0</v>
      </c>
      <c r="AE2279">
        <f t="shared" si="1622"/>
        <v>0</v>
      </c>
      <c r="AF2279">
        <f t="shared" si="1639"/>
        <v>2035.0887698255258</v>
      </c>
      <c r="AG2279">
        <f t="shared" si="1640"/>
        <v>2934.6517630135481</v>
      </c>
      <c r="AH2279">
        <f t="shared" si="1641"/>
        <v>0.53476454148039965</v>
      </c>
      <c r="AI2279">
        <f t="shared" si="1623"/>
        <v>0.32445292413888077</v>
      </c>
      <c r="AJ2279">
        <f t="shared" si="1624"/>
        <v>0.67554707586111917</v>
      </c>
      <c r="AK2279">
        <f t="shared" si="1625"/>
        <v>2035.0887698255258</v>
      </c>
      <c r="AL2279">
        <f t="shared" si="1626"/>
        <v>2934.6517630135481</v>
      </c>
      <c r="AM2279">
        <f t="shared" si="1642"/>
        <v>0.53476454148039965</v>
      </c>
      <c r="AN2279">
        <f t="shared" si="1643"/>
        <v>2035.0887698255258</v>
      </c>
      <c r="AO2279">
        <f t="shared" si="1643"/>
        <v>2934.6517630135481</v>
      </c>
      <c r="AP2279">
        <f t="shared" si="1627"/>
        <v>722.24608192821302</v>
      </c>
      <c r="AQ2279">
        <f t="shared" si="1628"/>
        <v>1584.8812864084518</v>
      </c>
      <c r="AR2279">
        <f t="shared" si="1629"/>
        <v>0</v>
      </c>
      <c r="AS2279">
        <f t="shared" si="1644"/>
        <v>2035.0887698255258</v>
      </c>
      <c r="AT2279">
        <f t="shared" si="1630"/>
        <v>0</v>
      </c>
      <c r="AU2279">
        <f t="shared" si="1645"/>
        <v>0.68851772732460081</v>
      </c>
      <c r="AV2279">
        <f t="shared" si="1646"/>
        <v>6.2219178082191782</v>
      </c>
      <c r="AW2279">
        <f t="shared" si="1647"/>
        <v>9.6189779060500913E-2</v>
      </c>
      <c r="AX2279">
        <f t="shared" si="1648"/>
        <v>20</v>
      </c>
      <c r="AY2279">
        <f t="shared" si="1649"/>
        <v>10000</v>
      </c>
      <c r="AZ2279">
        <f t="shared" si="1650"/>
        <v>0</v>
      </c>
      <c r="BA2279">
        <f t="shared" si="1651"/>
        <v>0</v>
      </c>
      <c r="BB2279">
        <f t="shared" si="1652"/>
        <v>0.97714520880274658</v>
      </c>
    </row>
    <row r="2280" spans="6:54" x14ac:dyDescent="0.25">
      <c r="F2280">
        <v>2272</v>
      </c>
      <c r="G2280" t="b">
        <f t="shared" si="1613"/>
        <v>0</v>
      </c>
      <c r="H2280">
        <f t="shared" si="1614"/>
        <v>1.2967832088094331</v>
      </c>
      <c r="I2280">
        <f t="shared" si="1653"/>
        <v>2934.6517630135481</v>
      </c>
      <c r="J2280">
        <f t="shared" si="1654"/>
        <v>2035.0887698255258</v>
      </c>
      <c r="K2280" s="15">
        <f t="shared" si="1631"/>
        <v>4969.7405328390741</v>
      </c>
      <c r="L2280">
        <f t="shared" si="1615"/>
        <v>0.79744553443848842</v>
      </c>
      <c r="M2280">
        <f t="shared" si="1632"/>
        <v>0.69346857282164376</v>
      </c>
      <c r="N2280">
        <f t="shared" si="1616"/>
        <v>0</v>
      </c>
      <c r="O2280">
        <f t="shared" si="1617"/>
        <v>1.1126167183751823E-3</v>
      </c>
      <c r="P2280">
        <f t="shared" si="1618"/>
        <v>8.5424039636090539E-5</v>
      </c>
      <c r="Q2280">
        <f t="shared" si="1655"/>
        <v>1.1980407580112729E-3</v>
      </c>
      <c r="R2280">
        <f t="shared" si="1656"/>
        <v>1.1973233936881655E-3</v>
      </c>
      <c r="S2280">
        <f t="shared" si="1657"/>
        <v>1.5441271058172119E-2</v>
      </c>
      <c r="T2280" s="17">
        <f t="shared" si="1633"/>
        <v>28.554206621338921</v>
      </c>
      <c r="U2280" s="17">
        <f t="shared" si="1634"/>
        <v>12.416613616628901</v>
      </c>
      <c r="V2280">
        <f t="shared" si="1658"/>
        <v>16.13759300471002</v>
      </c>
      <c r="W2280">
        <f t="shared" si="1635"/>
        <v>1770.5183601534434</v>
      </c>
      <c r="X2280">
        <f t="shared" si="1636"/>
        <v>0</v>
      </c>
      <c r="Y2280">
        <f t="shared" si="1619"/>
        <v>14.523833704239019</v>
      </c>
      <c r="Z2280">
        <f t="shared" si="1620"/>
        <v>1831.5798928429733</v>
      </c>
      <c r="AA2280">
        <f t="shared" si="1621"/>
        <v>5.3791438762599908</v>
      </c>
      <c r="AB2280">
        <f t="shared" si="1637"/>
        <v>14.523833704239019</v>
      </c>
      <c r="AC2280">
        <v>0</v>
      </c>
      <c r="AD2280">
        <f t="shared" si="1638"/>
        <v>0</v>
      </c>
      <c r="AE2280">
        <f t="shared" si="1622"/>
        <v>0</v>
      </c>
      <c r="AF2280">
        <f t="shared" si="1639"/>
        <v>2049.6126035297648</v>
      </c>
      <c r="AG2280">
        <f t="shared" si="1640"/>
        <v>2934.6517630135481</v>
      </c>
      <c r="AH2280">
        <f t="shared" si="1641"/>
        <v>0.53857703476109786</v>
      </c>
      <c r="AI2280">
        <f t="shared" si="1623"/>
        <v>0.32445453773701061</v>
      </c>
      <c r="AJ2280">
        <f t="shared" si="1624"/>
        <v>0.67554546226298939</v>
      </c>
      <c r="AK2280">
        <f t="shared" si="1625"/>
        <v>2049.6126035297648</v>
      </c>
      <c r="AL2280">
        <f t="shared" si="1626"/>
        <v>2934.6517630135481</v>
      </c>
      <c r="AM2280">
        <f t="shared" si="1642"/>
        <v>0.53857703476109786</v>
      </c>
      <c r="AN2280">
        <f t="shared" si="1643"/>
        <v>2049.6126035297648</v>
      </c>
      <c r="AO2280">
        <f t="shared" si="1643"/>
        <v>2934.6517630135481</v>
      </c>
      <c r="AP2280">
        <f t="shared" si="1627"/>
        <v>722.24608192821302</v>
      </c>
      <c r="AQ2280">
        <f t="shared" si="1628"/>
        <v>1596.1921208968806</v>
      </c>
      <c r="AR2280">
        <f t="shared" si="1629"/>
        <v>0</v>
      </c>
      <c r="AS2280">
        <f t="shared" si="1644"/>
        <v>2049.6126035297648</v>
      </c>
      <c r="AT2280">
        <f t="shared" si="1630"/>
        <v>0</v>
      </c>
      <c r="AU2280">
        <f t="shared" si="1645"/>
        <v>0.69346857282164376</v>
      </c>
      <c r="AV2280">
        <f t="shared" si="1646"/>
        <v>6.2246575342465755</v>
      </c>
      <c r="AW2280">
        <f t="shared" si="1647"/>
        <v>9.611662423059468E-2</v>
      </c>
      <c r="AX2280">
        <f t="shared" si="1648"/>
        <v>20</v>
      </c>
      <c r="AY2280">
        <f t="shared" si="1649"/>
        <v>10000</v>
      </c>
      <c r="AZ2280">
        <f t="shared" si="1650"/>
        <v>0</v>
      </c>
      <c r="BA2280">
        <f t="shared" si="1651"/>
        <v>0</v>
      </c>
      <c r="BB2280">
        <f t="shared" si="1652"/>
        <v>0.98001026309188533</v>
      </c>
    </row>
    <row r="2281" spans="6:54" x14ac:dyDescent="0.25">
      <c r="F2281">
        <v>2273</v>
      </c>
      <c r="G2281" t="b">
        <f t="shared" si="1613"/>
        <v>0</v>
      </c>
      <c r="H2281">
        <f t="shared" si="1614"/>
        <v>1.2967927273310231</v>
      </c>
      <c r="I2281">
        <f t="shared" si="1653"/>
        <v>2934.6517630135481</v>
      </c>
      <c r="J2281">
        <f t="shared" si="1654"/>
        <v>2049.6126035297648</v>
      </c>
      <c r="K2281" s="15">
        <f t="shared" si="1631"/>
        <v>4984.2643665433134</v>
      </c>
      <c r="L2281">
        <f t="shared" si="1615"/>
        <v>0.79744553443848842</v>
      </c>
      <c r="M2281">
        <f t="shared" si="1632"/>
        <v>0.69841765532856603</v>
      </c>
      <c r="N2281">
        <f t="shared" si="1616"/>
        <v>0</v>
      </c>
      <c r="O2281">
        <f t="shared" si="1617"/>
        <v>1.1126167183751823E-3</v>
      </c>
      <c r="P2281">
        <f t="shared" si="1618"/>
        <v>8.2515320423380041E-5</v>
      </c>
      <c r="Q2281">
        <f t="shared" si="1655"/>
        <v>1.1951320387985625E-3</v>
      </c>
      <c r="R2281">
        <f t="shared" si="1656"/>
        <v>1.1944181529277564E-3</v>
      </c>
      <c r="S2281">
        <f t="shared" si="1657"/>
        <v>1.542278286310589E-2</v>
      </c>
      <c r="T2281" s="17">
        <f t="shared" si="1633"/>
        <v>28.554206621338921</v>
      </c>
      <c r="U2281" s="17">
        <f t="shared" si="1634"/>
        <v>12.422360194067904</v>
      </c>
      <c r="V2281">
        <f t="shared" si="1658"/>
        <v>16.131846427271014</v>
      </c>
      <c r="W2281">
        <f t="shared" si="1635"/>
        <v>1756.0224599953694</v>
      </c>
      <c r="X2281">
        <f t="shared" si="1636"/>
        <v>0</v>
      </c>
      <c r="Y2281">
        <f t="shared" si="1619"/>
        <v>14.518661784543914</v>
      </c>
      <c r="Z2281">
        <f t="shared" si="1620"/>
        <v>1844.6513431767883</v>
      </c>
      <c r="AA2281">
        <f t="shared" si="1621"/>
        <v>5.3772283696022471</v>
      </c>
      <c r="AB2281">
        <f t="shared" si="1637"/>
        <v>14.518661784543914</v>
      </c>
      <c r="AC2281">
        <v>0</v>
      </c>
      <c r="AD2281">
        <f t="shared" si="1638"/>
        <v>0</v>
      </c>
      <c r="AE2281">
        <f t="shared" si="1622"/>
        <v>0</v>
      </c>
      <c r="AF2281">
        <f t="shared" si="1639"/>
        <v>2064.1312653143086</v>
      </c>
      <c r="AG2281">
        <f t="shared" si="1640"/>
        <v>2934.6517630135481</v>
      </c>
      <c r="AH2281">
        <f t="shared" si="1641"/>
        <v>0.54238812467801834</v>
      </c>
      <c r="AI2281">
        <f t="shared" si="1623"/>
        <v>0.32445614656465505</v>
      </c>
      <c r="AJ2281">
        <f t="shared" si="1624"/>
        <v>0.67554385343534495</v>
      </c>
      <c r="AK2281">
        <f t="shared" si="1625"/>
        <v>2064.1312653143086</v>
      </c>
      <c r="AL2281">
        <f t="shared" si="1626"/>
        <v>2934.6517630135481</v>
      </c>
      <c r="AM2281">
        <f t="shared" si="1642"/>
        <v>0.54238812467801834</v>
      </c>
      <c r="AN2281">
        <f t="shared" si="1643"/>
        <v>2064.1312653143086</v>
      </c>
      <c r="AO2281">
        <f t="shared" si="1643"/>
        <v>2934.6517630135481</v>
      </c>
      <c r="AP2281">
        <f t="shared" si="1627"/>
        <v>722.24608192821302</v>
      </c>
      <c r="AQ2281">
        <f t="shared" si="1628"/>
        <v>1607.4989276107665</v>
      </c>
      <c r="AR2281">
        <f t="shared" si="1629"/>
        <v>0</v>
      </c>
      <c r="AS2281">
        <f t="shared" si="1644"/>
        <v>2064.1312653143086</v>
      </c>
      <c r="AT2281">
        <f t="shared" si="1630"/>
        <v>0</v>
      </c>
      <c r="AU2281">
        <f t="shared" si="1645"/>
        <v>0.69841765532856603</v>
      </c>
      <c r="AV2281">
        <f t="shared" si="1646"/>
        <v>6.2273972602739729</v>
      </c>
      <c r="AW2281">
        <f t="shared" si="1647"/>
        <v>9.6043795747506003E-2</v>
      </c>
      <c r="AX2281">
        <f t="shared" si="1648"/>
        <v>20</v>
      </c>
      <c r="AY2281">
        <f t="shared" si="1649"/>
        <v>10000</v>
      </c>
      <c r="AZ2281">
        <f t="shared" si="1650"/>
        <v>0</v>
      </c>
      <c r="BA2281">
        <f t="shared" si="1651"/>
        <v>0</v>
      </c>
      <c r="BB2281">
        <f t="shared" si="1652"/>
        <v>0.98287429713864127</v>
      </c>
    </row>
    <row r="2282" spans="6:54" x14ac:dyDescent="0.25">
      <c r="F2282">
        <v>2274</v>
      </c>
      <c r="G2282" t="b">
        <f t="shared" si="1613"/>
        <v>0</v>
      </c>
      <c r="H2282">
        <f t="shared" si="1614"/>
        <v>1.2968022177566538</v>
      </c>
      <c r="I2282">
        <f t="shared" si="1653"/>
        <v>2934.6517630135481</v>
      </c>
      <c r="J2282">
        <f t="shared" si="1654"/>
        <v>2064.1312653143086</v>
      </c>
      <c r="K2282" s="15">
        <f t="shared" si="1631"/>
        <v>4998.7830283278563</v>
      </c>
      <c r="L2282">
        <f t="shared" si="1615"/>
        <v>0.79744553443848842</v>
      </c>
      <c r="M2282">
        <f t="shared" si="1632"/>
        <v>0.70336497547316634</v>
      </c>
      <c r="N2282">
        <f t="shared" si="1616"/>
        <v>0</v>
      </c>
      <c r="O2282">
        <f t="shared" si="1617"/>
        <v>1.1126167183751823E-3</v>
      </c>
      <c r="P2282">
        <f t="shared" si="1618"/>
        <v>7.9706627441585801E-5</v>
      </c>
      <c r="Q2282">
        <f t="shared" si="1655"/>
        <v>1.1923233458167681E-3</v>
      </c>
      <c r="R2282">
        <f t="shared" si="1656"/>
        <v>1.1916128107601898E-3</v>
      </c>
      <c r="S2282">
        <f t="shared" si="1657"/>
        <v>1.5404361611285533E-2</v>
      </c>
      <c r="T2282" s="17">
        <f t="shared" si="1633"/>
        <v>28.554206621338921</v>
      </c>
      <c r="U2282" s="17">
        <f t="shared" si="1634"/>
        <v>12.428104725157603</v>
      </c>
      <c r="V2282">
        <f t="shared" si="1658"/>
        <v>16.126101896181318</v>
      </c>
      <c r="W2282">
        <f t="shared" si="1635"/>
        <v>1741.5316493051346</v>
      </c>
      <c r="X2282">
        <f t="shared" si="1636"/>
        <v>0</v>
      </c>
      <c r="Y2282">
        <f t="shared" si="1619"/>
        <v>14.513491706563187</v>
      </c>
      <c r="Z2282">
        <f t="shared" si="1620"/>
        <v>1857.7181387828778</v>
      </c>
      <c r="AA2282">
        <f t="shared" si="1621"/>
        <v>5.3753135450541185</v>
      </c>
      <c r="AB2282">
        <f t="shared" si="1637"/>
        <v>14.513491706563187</v>
      </c>
      <c r="AC2282">
        <v>0</v>
      </c>
      <c r="AD2282">
        <f t="shared" si="1638"/>
        <v>0</v>
      </c>
      <c r="AE2282">
        <f t="shared" si="1622"/>
        <v>0</v>
      </c>
      <c r="AF2282">
        <f t="shared" si="1639"/>
        <v>2078.644757020872</v>
      </c>
      <c r="AG2282">
        <f t="shared" si="1640"/>
        <v>2934.6517630135481</v>
      </c>
      <c r="AH2282">
        <f t="shared" si="1641"/>
        <v>0.54619781195958372</v>
      </c>
      <c r="AI2282">
        <f t="shared" si="1623"/>
        <v>0.3244577506358704</v>
      </c>
      <c r="AJ2282">
        <f t="shared" si="1624"/>
        <v>0.67554224936412954</v>
      </c>
      <c r="AK2282">
        <f t="shared" si="1625"/>
        <v>2078.644757020872</v>
      </c>
      <c r="AL2282">
        <f t="shared" si="1626"/>
        <v>2934.6517630135481</v>
      </c>
      <c r="AM2282">
        <f t="shared" si="1642"/>
        <v>0.54619781195958372</v>
      </c>
      <c r="AN2282">
        <f t="shared" si="1643"/>
        <v>2078.644757020872</v>
      </c>
      <c r="AO2282">
        <f t="shared" si="1643"/>
        <v>2934.6517630135481</v>
      </c>
      <c r="AP2282">
        <f t="shared" si="1627"/>
        <v>722.24608192821302</v>
      </c>
      <c r="AQ2282">
        <f t="shared" si="1628"/>
        <v>1618.8017079843953</v>
      </c>
      <c r="AR2282">
        <f t="shared" si="1629"/>
        <v>0</v>
      </c>
      <c r="AS2282">
        <f t="shared" si="1644"/>
        <v>2078.644757020872</v>
      </c>
      <c r="AT2282">
        <f t="shared" si="1630"/>
        <v>0</v>
      </c>
      <c r="AU2282">
        <f t="shared" si="1645"/>
        <v>0.70336497547316634</v>
      </c>
      <c r="AV2282">
        <f t="shared" si="1646"/>
        <v>6.2301369863013702</v>
      </c>
      <c r="AW2282">
        <f t="shared" si="1647"/>
        <v>9.5971283024830975E-2</v>
      </c>
      <c r="AX2282">
        <f t="shared" si="1648"/>
        <v>20</v>
      </c>
      <c r="AY2282">
        <f t="shared" si="1649"/>
        <v>10000</v>
      </c>
      <c r="AZ2282">
        <f t="shared" si="1650"/>
        <v>0</v>
      </c>
      <c r="BA2282">
        <f t="shared" si="1651"/>
        <v>0</v>
      </c>
      <c r="BB2282">
        <f t="shared" si="1652"/>
        <v>0.98573731130632136</v>
      </c>
    </row>
    <row r="2283" spans="6:54" x14ac:dyDescent="0.25">
      <c r="F2283">
        <v>2275</v>
      </c>
      <c r="G2283" t="b">
        <f t="shared" si="1613"/>
        <v>0</v>
      </c>
      <c r="H2283">
        <f t="shared" si="1614"/>
        <v>1.2968116801688461</v>
      </c>
      <c r="I2283">
        <f t="shared" si="1653"/>
        <v>2934.6517630135481</v>
      </c>
      <c r="J2283">
        <f t="shared" si="1654"/>
        <v>2078.644757020872</v>
      </c>
      <c r="K2283" s="15">
        <f t="shared" si="1631"/>
        <v>5013.2965200344206</v>
      </c>
      <c r="L2283">
        <f t="shared" si="1615"/>
        <v>0.79744553443848842</v>
      </c>
      <c r="M2283">
        <f t="shared" si="1632"/>
        <v>0.7083105338830199</v>
      </c>
      <c r="N2283">
        <f t="shared" si="1616"/>
        <v>0</v>
      </c>
      <c r="O2283">
        <f t="shared" si="1617"/>
        <v>1.1126167183751823E-3</v>
      </c>
      <c r="P2283">
        <f t="shared" si="1618"/>
        <v>7.6994487495279633E-5</v>
      </c>
      <c r="Q2283">
        <f t="shared" si="1655"/>
        <v>1.1896112058704619E-3</v>
      </c>
      <c r="R2283">
        <f t="shared" si="1656"/>
        <v>1.1889038989610912E-3</v>
      </c>
      <c r="S2283">
        <f t="shared" si="1657"/>
        <v>1.5386005576647942E-2</v>
      </c>
      <c r="T2283" s="17">
        <f t="shared" si="1633"/>
        <v>28.554206621338921</v>
      </c>
      <c r="U2283" s="17">
        <f t="shared" si="1634"/>
        <v>12.433847210626695</v>
      </c>
      <c r="V2283">
        <f t="shared" si="1658"/>
        <v>16.120359410712226</v>
      </c>
      <c r="W2283">
        <f t="shared" si="1635"/>
        <v>1727.0459264831934</v>
      </c>
      <c r="X2283">
        <f t="shared" si="1636"/>
        <v>0</v>
      </c>
      <c r="Y2283">
        <f t="shared" si="1619"/>
        <v>14.508323469641004</v>
      </c>
      <c r="Z2283">
        <f t="shared" si="1620"/>
        <v>1870.7802813187848</v>
      </c>
      <c r="AA2283">
        <f t="shared" si="1621"/>
        <v>5.3733994023727067</v>
      </c>
      <c r="AB2283">
        <f t="shared" si="1637"/>
        <v>14.508323469641004</v>
      </c>
      <c r="AC2283">
        <v>0</v>
      </c>
      <c r="AD2283">
        <f t="shared" si="1638"/>
        <v>0</v>
      </c>
      <c r="AE2283">
        <f t="shared" si="1622"/>
        <v>0</v>
      </c>
      <c r="AF2283">
        <f t="shared" si="1639"/>
        <v>2093.1530804905128</v>
      </c>
      <c r="AG2283">
        <f t="shared" si="1640"/>
        <v>2934.6517630135481</v>
      </c>
      <c r="AH2283">
        <f t="shared" si="1641"/>
        <v>0.55000609733296957</v>
      </c>
      <c r="AI2283">
        <f t="shared" si="1623"/>
        <v>0.32445934996467196</v>
      </c>
      <c r="AJ2283">
        <f t="shared" si="1624"/>
        <v>0.67554065003532804</v>
      </c>
      <c r="AK2283">
        <f t="shared" si="1625"/>
        <v>2093.1530804905128</v>
      </c>
      <c r="AL2283">
        <f t="shared" si="1626"/>
        <v>2934.6517630135481</v>
      </c>
      <c r="AM2283">
        <f t="shared" si="1642"/>
        <v>0.55000609733296957</v>
      </c>
      <c r="AN2283">
        <f t="shared" si="1643"/>
        <v>2093.1530804905128</v>
      </c>
      <c r="AO2283">
        <f t="shared" si="1643"/>
        <v>2934.6517630135481</v>
      </c>
      <c r="AP2283">
        <f t="shared" si="1627"/>
        <v>722.24608192821302</v>
      </c>
      <c r="AQ2283">
        <f t="shared" si="1628"/>
        <v>1630.1004634515416</v>
      </c>
      <c r="AR2283">
        <f t="shared" si="1629"/>
        <v>0</v>
      </c>
      <c r="AS2283">
        <f t="shared" si="1644"/>
        <v>2093.1530804905128</v>
      </c>
      <c r="AT2283">
        <f t="shared" si="1630"/>
        <v>0</v>
      </c>
      <c r="AU2283">
        <f t="shared" si="1645"/>
        <v>0.7083105338830199</v>
      </c>
      <c r="AV2283">
        <f t="shared" si="1646"/>
        <v>6.2328767123287667</v>
      </c>
      <c r="AW2283">
        <f t="shared" si="1647"/>
        <v>9.5899075854449498E-2</v>
      </c>
      <c r="AX2283">
        <f t="shared" si="1648"/>
        <v>20</v>
      </c>
      <c r="AY2283">
        <f t="shared" si="1649"/>
        <v>10000</v>
      </c>
      <c r="AZ2283">
        <f t="shared" si="1650"/>
        <v>0</v>
      </c>
      <c r="BA2283">
        <f t="shared" si="1651"/>
        <v>0</v>
      </c>
      <c r="BB2283">
        <f t="shared" si="1652"/>
        <v>0.98859930595810375</v>
      </c>
    </row>
    <row r="2284" spans="6:54" x14ac:dyDescent="0.25">
      <c r="F2284">
        <v>2276</v>
      </c>
      <c r="G2284" t="b">
        <f t="shared" si="1613"/>
        <v>0</v>
      </c>
      <c r="H2284">
        <f t="shared" si="1614"/>
        <v>1.2968211146498809</v>
      </c>
      <c r="I2284">
        <f t="shared" si="1653"/>
        <v>2934.6517630135481</v>
      </c>
      <c r="J2284">
        <f t="shared" si="1654"/>
        <v>2093.1530804905128</v>
      </c>
      <c r="K2284" s="15">
        <f t="shared" si="1631"/>
        <v>5027.804843504061</v>
      </c>
      <c r="L2284">
        <f t="shared" si="1615"/>
        <v>0.79744553443848842</v>
      </c>
      <c r="M2284">
        <f t="shared" si="1632"/>
        <v>0.71325433118547821</v>
      </c>
      <c r="N2284">
        <f t="shared" si="1616"/>
        <v>0</v>
      </c>
      <c r="O2284">
        <f t="shared" si="1617"/>
        <v>1.1126167183751823E-3</v>
      </c>
      <c r="P2284">
        <f t="shared" si="1618"/>
        <v>7.4375549137756174E-5</v>
      </c>
      <c r="Q2284">
        <f t="shared" si="1655"/>
        <v>1.1869922675129384E-3</v>
      </c>
      <c r="R2284">
        <f t="shared" si="1656"/>
        <v>1.1862880708443102E-3</v>
      </c>
      <c r="S2284">
        <f t="shared" si="1657"/>
        <v>1.5367713094628428E-2</v>
      </c>
      <c r="T2284" s="17">
        <f t="shared" si="1633"/>
        <v>28.554206621338921</v>
      </c>
      <c r="U2284" s="17">
        <f t="shared" si="1634"/>
        <v>12.439587651203626</v>
      </c>
      <c r="V2284">
        <f t="shared" si="1658"/>
        <v>16.114618970135297</v>
      </c>
      <c r="W2284">
        <f t="shared" si="1635"/>
        <v>1712.5652899299548</v>
      </c>
      <c r="X2284">
        <f t="shared" si="1636"/>
        <v>0</v>
      </c>
      <c r="Y2284">
        <f t="shared" si="1619"/>
        <v>14.503157073121768</v>
      </c>
      <c r="Z2284">
        <f t="shared" si="1620"/>
        <v>1883.8377724414615</v>
      </c>
      <c r="AA2284">
        <f t="shared" si="1621"/>
        <v>5.371485941315199</v>
      </c>
      <c r="AB2284">
        <f t="shared" si="1637"/>
        <v>14.503157073121768</v>
      </c>
      <c r="AC2284">
        <v>0</v>
      </c>
      <c r="AD2284">
        <f t="shared" si="1638"/>
        <v>0</v>
      </c>
      <c r="AE2284">
        <f t="shared" si="1622"/>
        <v>0</v>
      </c>
      <c r="AF2284">
        <f t="shared" si="1639"/>
        <v>2107.6562375636345</v>
      </c>
      <c r="AG2284">
        <f t="shared" si="1640"/>
        <v>2934.6517630135481</v>
      </c>
      <c r="AH2284">
        <f t="shared" si="1641"/>
        <v>0.5538129815241094</v>
      </c>
      <c r="AI2284">
        <f t="shared" si="1623"/>
        <v>0.32446094456503399</v>
      </c>
      <c r="AJ2284">
        <f t="shared" si="1624"/>
        <v>0.67553905543496606</v>
      </c>
      <c r="AK2284">
        <f t="shared" si="1625"/>
        <v>2107.6562375636345</v>
      </c>
      <c r="AL2284">
        <f t="shared" si="1626"/>
        <v>2934.6517630135481</v>
      </c>
      <c r="AM2284">
        <f t="shared" si="1642"/>
        <v>0.5538129815241094</v>
      </c>
      <c r="AN2284">
        <f t="shared" si="1643"/>
        <v>2107.6562375636345</v>
      </c>
      <c r="AO2284">
        <f t="shared" si="1643"/>
        <v>2934.6517630135481</v>
      </c>
      <c r="AP2284">
        <f t="shared" si="1627"/>
        <v>722.24608192821302</v>
      </c>
      <c r="AQ2284">
        <f t="shared" si="1628"/>
        <v>1641.3951954454701</v>
      </c>
      <c r="AR2284">
        <f t="shared" si="1629"/>
        <v>0</v>
      </c>
      <c r="AS2284">
        <f t="shared" si="1644"/>
        <v>2107.6562375636345</v>
      </c>
      <c r="AT2284">
        <f t="shared" si="1630"/>
        <v>0</v>
      </c>
      <c r="AU2284">
        <f t="shared" si="1645"/>
        <v>0.71325433118547821</v>
      </c>
      <c r="AV2284">
        <f t="shared" si="1646"/>
        <v>6.2356164383561641</v>
      </c>
      <c r="AW2284">
        <f t="shared" si="1647"/>
        <v>9.5827164392806308E-2</v>
      </c>
      <c r="AX2284">
        <f t="shared" si="1648"/>
        <v>20</v>
      </c>
      <c r="AY2284">
        <f t="shared" si="1649"/>
        <v>10000</v>
      </c>
      <c r="AZ2284">
        <f t="shared" si="1650"/>
        <v>0</v>
      </c>
      <c r="BA2284">
        <f t="shared" si="1651"/>
        <v>0</v>
      </c>
      <c r="BB2284">
        <f t="shared" si="1652"/>
        <v>0.99146028145703635</v>
      </c>
    </row>
    <row r="2285" spans="6:54" x14ac:dyDescent="0.25">
      <c r="F2285">
        <v>2277</v>
      </c>
      <c r="G2285" t="b">
        <f t="shared" si="1613"/>
        <v>0</v>
      </c>
      <c r="H2285">
        <f t="shared" si="1614"/>
        <v>1.2968305212817997</v>
      </c>
      <c r="I2285">
        <f t="shared" si="1653"/>
        <v>2934.6517630135481</v>
      </c>
      <c r="J2285">
        <f t="shared" si="1654"/>
        <v>2107.6562375636345</v>
      </c>
      <c r="K2285" s="15">
        <f t="shared" si="1631"/>
        <v>5042.3080005771826</v>
      </c>
      <c r="L2285">
        <f t="shared" si="1615"/>
        <v>0.79744553443848842</v>
      </c>
      <c r="M2285">
        <f t="shared" si="1632"/>
        <v>0.71819636800766951</v>
      </c>
      <c r="N2285">
        <f t="shared" si="1616"/>
        <v>0</v>
      </c>
      <c r="O2285">
        <f t="shared" si="1617"/>
        <v>1.1126167183751823E-3</v>
      </c>
      <c r="P2285">
        <f t="shared" si="1618"/>
        <v>7.1846578363389234E-5</v>
      </c>
      <c r="Q2285">
        <f t="shared" si="1655"/>
        <v>1.1844632967385716E-3</v>
      </c>
      <c r="R2285">
        <f t="shared" si="1656"/>
        <v>1.1837620969636919E-3</v>
      </c>
      <c r="S2285">
        <f t="shared" si="1657"/>
        <v>1.5349482559908112E-2</v>
      </c>
      <c r="T2285" s="17">
        <f t="shared" si="1633"/>
        <v>28.554206621338921</v>
      </c>
      <c r="U2285" s="17">
        <f t="shared" si="1634"/>
        <v>12.445326047616579</v>
      </c>
      <c r="V2285">
        <f t="shared" si="1658"/>
        <v>16.108880573722342</v>
      </c>
      <c r="W2285">
        <f t="shared" si="1635"/>
        <v>1698.0897380457777</v>
      </c>
      <c r="X2285">
        <f t="shared" si="1636"/>
        <v>0</v>
      </c>
      <c r="Y2285">
        <f t="shared" si="1619"/>
        <v>14.497992516350108</v>
      </c>
      <c r="Z2285">
        <f t="shared" si="1620"/>
        <v>1896.8906138072712</v>
      </c>
      <c r="AA2285">
        <f t="shared" si="1621"/>
        <v>5.3695731616388684</v>
      </c>
      <c r="AB2285">
        <f t="shared" si="1637"/>
        <v>14.497992516350108</v>
      </c>
      <c r="AC2285">
        <v>0</v>
      </c>
      <c r="AD2285">
        <f t="shared" si="1638"/>
        <v>0</v>
      </c>
      <c r="AE2285">
        <f t="shared" si="1622"/>
        <v>0</v>
      </c>
      <c r="AF2285">
        <f t="shared" si="1639"/>
        <v>2122.1542300799847</v>
      </c>
      <c r="AG2285">
        <f t="shared" si="1640"/>
        <v>2934.6517630135481</v>
      </c>
      <c r="AH2285">
        <f t="shared" si="1641"/>
        <v>0.55761846525769898</v>
      </c>
      <c r="AI2285">
        <f t="shared" si="1623"/>
        <v>0.32446253445088979</v>
      </c>
      <c r="AJ2285">
        <f t="shared" si="1624"/>
        <v>0.67553746554911021</v>
      </c>
      <c r="AK2285">
        <f t="shared" si="1625"/>
        <v>2122.1542300799847</v>
      </c>
      <c r="AL2285">
        <f t="shared" si="1626"/>
        <v>2934.6517630135481</v>
      </c>
      <c r="AM2285">
        <f t="shared" si="1642"/>
        <v>0.55761846525769898</v>
      </c>
      <c r="AN2285">
        <f t="shared" si="1643"/>
        <v>2122.1542300799847</v>
      </c>
      <c r="AO2285">
        <f t="shared" si="1643"/>
        <v>2934.6517630135481</v>
      </c>
      <c r="AP2285">
        <f t="shared" si="1627"/>
        <v>722.24608192821302</v>
      </c>
      <c r="AQ2285">
        <f t="shared" si="1628"/>
        <v>1652.6859053989349</v>
      </c>
      <c r="AR2285">
        <f t="shared" si="1629"/>
        <v>0</v>
      </c>
      <c r="AS2285">
        <f t="shared" si="1644"/>
        <v>2122.1542300799847</v>
      </c>
      <c r="AT2285">
        <f t="shared" si="1630"/>
        <v>0</v>
      </c>
      <c r="AU2285">
        <f t="shared" si="1645"/>
        <v>0.71819636800766951</v>
      </c>
      <c r="AV2285">
        <f t="shared" si="1646"/>
        <v>6.2383561643835614</v>
      </c>
      <c r="AW2285">
        <f t="shared" si="1647"/>
        <v>9.5755539147700741E-2</v>
      </c>
      <c r="AX2285">
        <f t="shared" si="1648"/>
        <v>20</v>
      </c>
      <c r="AY2285">
        <f t="shared" si="1649"/>
        <v>10000</v>
      </c>
      <c r="AZ2285">
        <f t="shared" si="1650"/>
        <v>0</v>
      </c>
      <c r="BA2285">
        <f t="shared" si="1651"/>
        <v>0</v>
      </c>
      <c r="BB2285">
        <f t="shared" si="1652"/>
        <v>0.99432023816603843</v>
      </c>
    </row>
    <row r="2286" spans="6:54" x14ac:dyDescent="0.25">
      <c r="F2286">
        <v>2278</v>
      </c>
      <c r="G2286" t="b">
        <f t="shared" si="1613"/>
        <v>0</v>
      </c>
      <c r="H2286">
        <f t="shared" si="1614"/>
        <v>1.2968399001464059</v>
      </c>
      <c r="I2286">
        <f t="shared" si="1653"/>
        <v>2934.6517630135481</v>
      </c>
      <c r="J2286">
        <f t="shared" si="1654"/>
        <v>2122.1542300799847</v>
      </c>
      <c r="K2286" s="15">
        <f t="shared" si="1631"/>
        <v>5056.8059930935324</v>
      </c>
      <c r="L2286">
        <f t="shared" si="1615"/>
        <v>0.79744553443848842</v>
      </c>
      <c r="M2286">
        <f t="shared" si="1632"/>
        <v>0.72313664497649888</v>
      </c>
      <c r="N2286">
        <f t="shared" si="1616"/>
        <v>0</v>
      </c>
      <c r="O2286">
        <f t="shared" si="1617"/>
        <v>1.1126167183751823E-3</v>
      </c>
      <c r="P2286">
        <f t="shared" si="1618"/>
        <v>6.9404454453796441E-5</v>
      </c>
      <c r="Q2286">
        <f t="shared" si="1655"/>
        <v>1.1820211728289787E-3</v>
      </c>
      <c r="R2286">
        <f t="shared" si="1656"/>
        <v>1.1813228609693915E-3</v>
      </c>
      <c r="S2286">
        <f t="shared" si="1657"/>
        <v>1.5331312424245689E-2</v>
      </c>
      <c r="T2286" s="17">
        <f t="shared" si="1633"/>
        <v>28.554206621338921</v>
      </c>
      <c r="U2286" s="17">
        <f t="shared" si="1634"/>
        <v>12.451062400593477</v>
      </c>
      <c r="V2286">
        <f t="shared" si="1658"/>
        <v>16.103144220745442</v>
      </c>
      <c r="W2286">
        <f t="shared" si="1635"/>
        <v>1683.6192692309792</v>
      </c>
      <c r="X2286">
        <f t="shared" si="1636"/>
        <v>0</v>
      </c>
      <c r="Y2286">
        <f t="shared" si="1619"/>
        <v>14.492829798670899</v>
      </c>
      <c r="Z2286">
        <f t="shared" si="1620"/>
        <v>1909.9388070719863</v>
      </c>
      <c r="AA2286">
        <f t="shared" si="1621"/>
        <v>5.3676610631010782</v>
      </c>
      <c r="AB2286">
        <f t="shared" si="1637"/>
        <v>14.492829798670899</v>
      </c>
      <c r="AC2286">
        <v>0</v>
      </c>
      <c r="AD2286">
        <f t="shared" si="1638"/>
        <v>0</v>
      </c>
      <c r="AE2286">
        <f t="shared" si="1622"/>
        <v>0</v>
      </c>
      <c r="AF2286">
        <f t="shared" si="1639"/>
        <v>2136.6470598786555</v>
      </c>
      <c r="AG2286">
        <f t="shared" si="1640"/>
        <v>2934.6517630135481</v>
      </c>
      <c r="AH2286">
        <f t="shared" si="1641"/>
        <v>0.56142254925719981</v>
      </c>
      <c r="AI2286">
        <f t="shared" si="1623"/>
        <v>0.32446411963613203</v>
      </c>
      <c r="AJ2286">
        <f t="shared" si="1624"/>
        <v>0.67553588036386791</v>
      </c>
      <c r="AK2286">
        <f t="shared" si="1625"/>
        <v>2136.6470598786555</v>
      </c>
      <c r="AL2286">
        <f t="shared" si="1626"/>
        <v>2934.6517630135481</v>
      </c>
      <c r="AM2286">
        <f t="shared" si="1642"/>
        <v>0.56142254925719981</v>
      </c>
      <c r="AN2286">
        <f t="shared" si="1643"/>
        <v>2136.6470598786555</v>
      </c>
      <c r="AO2286">
        <f t="shared" si="1643"/>
        <v>2934.6517630135481</v>
      </c>
      <c r="AP2286">
        <f t="shared" si="1627"/>
        <v>722.24608192821302</v>
      </c>
      <c r="AQ2286">
        <f t="shared" si="1628"/>
        <v>1663.9725947441791</v>
      </c>
      <c r="AR2286">
        <f t="shared" si="1629"/>
        <v>0</v>
      </c>
      <c r="AS2286">
        <f t="shared" si="1644"/>
        <v>2136.6470598786555</v>
      </c>
      <c r="AT2286">
        <f t="shared" si="1630"/>
        <v>0</v>
      </c>
      <c r="AU2286">
        <f t="shared" si="1645"/>
        <v>0.72313664497649888</v>
      </c>
      <c r="AV2286">
        <f t="shared" si="1646"/>
        <v>6.2410958904109588</v>
      </c>
      <c r="AW2286">
        <f t="shared" si="1647"/>
        <v>9.568419096556624E-2</v>
      </c>
      <c r="AX2286">
        <f t="shared" si="1648"/>
        <v>20</v>
      </c>
      <c r="AY2286">
        <f t="shared" si="1649"/>
        <v>10000</v>
      </c>
      <c r="AZ2286">
        <f t="shared" si="1650"/>
        <v>0</v>
      </c>
      <c r="BA2286">
        <f t="shared" si="1651"/>
        <v>0</v>
      </c>
      <c r="BB2286">
        <f t="shared" si="1652"/>
        <v>0.99717917644789988</v>
      </c>
    </row>
    <row r="2287" spans="6:54" x14ac:dyDescent="0.25">
      <c r="F2287">
        <v>2279</v>
      </c>
      <c r="G2287" t="b">
        <f t="shared" si="1613"/>
        <v>0</v>
      </c>
      <c r="H2287">
        <f t="shared" si="1614"/>
        <v>1.2968492513252641</v>
      </c>
      <c r="I2287">
        <f t="shared" si="1653"/>
        <v>2934.6517630135481</v>
      </c>
      <c r="J2287">
        <f t="shared" si="1654"/>
        <v>2136.6470598786555</v>
      </c>
      <c r="K2287" s="15">
        <f t="shared" si="1631"/>
        <v>5071.298822892204</v>
      </c>
      <c r="L2287">
        <f t="shared" si="1615"/>
        <v>0.79744553443848842</v>
      </c>
      <c r="M2287">
        <f t="shared" si="1632"/>
        <v>0.72807516271864769</v>
      </c>
      <c r="N2287">
        <f t="shared" si="1616"/>
        <v>0</v>
      </c>
      <c r="O2287">
        <f t="shared" si="1617"/>
        <v>1.1126167183751823E-3</v>
      </c>
      <c r="P2287">
        <f t="shared" si="1618"/>
        <v>6.7046165972270603E-5</v>
      </c>
      <c r="Q2287">
        <f t="shared" si="1655"/>
        <v>1.1796628843474528E-3</v>
      </c>
      <c r="R2287">
        <f t="shared" si="1656"/>
        <v>1.1789673556105162E-3</v>
      </c>
      <c r="S2287">
        <f t="shared" si="1657"/>
        <v>1.5313201194390263E-2</v>
      </c>
      <c r="T2287" s="17">
        <f t="shared" si="1633"/>
        <v>28.554206621338921</v>
      </c>
      <c r="U2287" s="17">
        <f t="shared" si="1634"/>
        <v>12.456796710861989</v>
      </c>
      <c r="V2287">
        <f t="shared" si="1658"/>
        <v>16.097409910476934</v>
      </c>
      <c r="W2287">
        <f t="shared" si="1635"/>
        <v>1669.1538818858307</v>
      </c>
      <c r="X2287">
        <f t="shared" si="1636"/>
        <v>0</v>
      </c>
      <c r="Y2287">
        <f t="shared" si="1619"/>
        <v>14.487668919429241</v>
      </c>
      <c r="Z2287">
        <f t="shared" si="1620"/>
        <v>1922.9823538907899</v>
      </c>
      <c r="AA2287">
        <f t="shared" si="1621"/>
        <v>5.3657496454592764</v>
      </c>
      <c r="AB2287">
        <f t="shared" si="1637"/>
        <v>14.487668919429241</v>
      </c>
      <c r="AC2287">
        <v>0</v>
      </c>
      <c r="AD2287">
        <f t="shared" si="1638"/>
        <v>0</v>
      </c>
      <c r="AE2287">
        <f t="shared" si="1622"/>
        <v>0</v>
      </c>
      <c r="AF2287">
        <f t="shared" si="1639"/>
        <v>2151.1347287980848</v>
      </c>
      <c r="AG2287">
        <f t="shared" si="1640"/>
        <v>2934.6517630135481</v>
      </c>
      <c r="AH2287">
        <f t="shared" si="1641"/>
        <v>0.56522523424484539</v>
      </c>
      <c r="AI2287">
        <f t="shared" si="1623"/>
        <v>0.32446570013461251</v>
      </c>
      <c r="AJ2287">
        <f t="shared" si="1624"/>
        <v>0.67553429986538738</v>
      </c>
      <c r="AK2287">
        <f t="shared" si="1625"/>
        <v>2151.1347287980848</v>
      </c>
      <c r="AL2287">
        <f t="shared" si="1626"/>
        <v>2934.6517630135481</v>
      </c>
      <c r="AM2287">
        <f t="shared" si="1642"/>
        <v>0.56522523424484539</v>
      </c>
      <c r="AN2287">
        <f t="shared" si="1643"/>
        <v>2151.1347287980848</v>
      </c>
      <c r="AO2287">
        <f t="shared" si="1643"/>
        <v>2934.6517630135481</v>
      </c>
      <c r="AP2287">
        <f t="shared" si="1627"/>
        <v>722.24608192821302</v>
      </c>
      <c r="AQ2287">
        <f t="shared" si="1628"/>
        <v>1675.255264912937</v>
      </c>
      <c r="AR2287">
        <f t="shared" si="1629"/>
        <v>0</v>
      </c>
      <c r="AS2287">
        <f t="shared" si="1644"/>
        <v>2151.1347287980848</v>
      </c>
      <c r="AT2287">
        <f t="shared" si="1630"/>
        <v>0</v>
      </c>
      <c r="AU2287">
        <f t="shared" si="1645"/>
        <v>0.72807516271864769</v>
      </c>
      <c r="AV2287">
        <f t="shared" si="1646"/>
        <v>6.2438356164383562</v>
      </c>
      <c r="AW2287">
        <f t="shared" si="1647"/>
        <v>9.5613111019220293E-2</v>
      </c>
      <c r="AX2287">
        <f t="shared" si="1648"/>
        <v>20</v>
      </c>
      <c r="AY2287">
        <f t="shared" si="1649"/>
        <v>10000</v>
      </c>
      <c r="AZ2287">
        <f t="shared" si="1650"/>
        <v>0</v>
      </c>
      <c r="BA2287">
        <f t="shared" si="1651"/>
        <v>0</v>
      </c>
      <c r="BB2287">
        <f t="shared" si="1652"/>
        <v>1.0000370966652816</v>
      </c>
    </row>
    <row r="2288" spans="6:54" x14ac:dyDescent="0.25">
      <c r="F2288">
        <v>2280</v>
      </c>
      <c r="G2288" t="b">
        <f t="shared" si="1613"/>
        <v>0</v>
      </c>
      <c r="H2288">
        <f t="shared" si="1614"/>
        <v>1.2968585748997024</v>
      </c>
      <c r="I2288">
        <f t="shared" si="1653"/>
        <v>2934.6517630135481</v>
      </c>
      <c r="J2288">
        <f t="shared" si="1654"/>
        <v>2151.1347287980848</v>
      </c>
      <c r="K2288" s="15">
        <f t="shared" si="1631"/>
        <v>5085.7864918116329</v>
      </c>
      <c r="L2288">
        <f t="shared" si="1615"/>
        <v>0.79744553443848842</v>
      </c>
      <c r="M2288">
        <f t="shared" si="1632"/>
        <v>0.73301192186057473</v>
      </c>
      <c r="N2288">
        <f t="shared" si="1616"/>
        <v>0</v>
      </c>
      <c r="O2288">
        <f t="shared" si="1617"/>
        <v>1.1126167183751823E-3</v>
      </c>
      <c r="P2288">
        <f t="shared" si="1618"/>
        <v>6.4768806901137447E-5</v>
      </c>
      <c r="Q2288">
        <f t="shared" si="1655"/>
        <v>1.1773855252763198E-3</v>
      </c>
      <c r="R2288">
        <f t="shared" si="1656"/>
        <v>1.1766926788812082E-3</v>
      </c>
      <c r="S2288">
        <f t="shared" si="1657"/>
        <v>1.5295147430072181E-2</v>
      </c>
      <c r="T2288" s="17">
        <f t="shared" si="1633"/>
        <v>28.554206621338921</v>
      </c>
      <c r="U2288" s="17">
        <f t="shared" si="1634"/>
        <v>12.462528979149516</v>
      </c>
      <c r="V2288">
        <f t="shared" si="1658"/>
        <v>16.091677642189403</v>
      </c>
      <c r="W2288">
        <f t="shared" si="1635"/>
        <v>1654.6935744105645</v>
      </c>
      <c r="X2288">
        <f t="shared" si="1636"/>
        <v>0</v>
      </c>
      <c r="Y2288">
        <f t="shared" si="1619"/>
        <v>14.482509877970463</v>
      </c>
      <c r="Z2288">
        <f t="shared" si="1620"/>
        <v>1936.0212559182764</v>
      </c>
      <c r="AA2288">
        <f t="shared" si="1621"/>
        <v>5.3638389084709939</v>
      </c>
      <c r="AB2288">
        <f t="shared" si="1637"/>
        <v>14.482509877970463</v>
      </c>
      <c r="AC2288">
        <v>0</v>
      </c>
      <c r="AD2288">
        <f t="shared" si="1638"/>
        <v>0</v>
      </c>
      <c r="AE2288">
        <f t="shared" si="1622"/>
        <v>0</v>
      </c>
      <c r="AF2288">
        <f t="shared" si="1639"/>
        <v>2165.6172386760554</v>
      </c>
      <c r="AG2288">
        <f t="shared" si="1640"/>
        <v>2934.6517630135481</v>
      </c>
      <c r="AH2288">
        <f t="shared" si="1641"/>
        <v>0.56902652094164341</v>
      </c>
      <c r="AI2288">
        <f t="shared" si="1623"/>
        <v>0.32446727596014269</v>
      </c>
      <c r="AJ2288">
        <f t="shared" si="1624"/>
        <v>0.67553272403985731</v>
      </c>
      <c r="AK2288">
        <f t="shared" si="1625"/>
        <v>2165.6172386760554</v>
      </c>
      <c r="AL2288">
        <f t="shared" si="1626"/>
        <v>2934.6517630135481</v>
      </c>
      <c r="AM2288">
        <f t="shared" si="1642"/>
        <v>0.56902652094164341</v>
      </c>
      <c r="AN2288">
        <f t="shared" si="1643"/>
        <v>2165.6172386760554</v>
      </c>
      <c r="AO2288">
        <f t="shared" si="1643"/>
        <v>2934.6517630135481</v>
      </c>
      <c r="AP2288">
        <f t="shared" si="1627"/>
        <v>722.24608192821302</v>
      </c>
      <c r="AQ2288">
        <f t="shared" si="1628"/>
        <v>1686.5339173364328</v>
      </c>
      <c r="AR2288">
        <f t="shared" si="1629"/>
        <v>0</v>
      </c>
      <c r="AS2288">
        <f t="shared" si="1644"/>
        <v>2165.6172386760554</v>
      </c>
      <c r="AT2288">
        <f t="shared" si="1630"/>
        <v>0</v>
      </c>
      <c r="AU2288">
        <f t="shared" si="1645"/>
        <v>0.73301192186057473</v>
      </c>
      <c r="AV2288">
        <f t="shared" si="1646"/>
        <v>6.2465753424657535</v>
      </c>
      <c r="AW2288">
        <f t="shared" si="1647"/>
        <v>9.5542290796067325E-2</v>
      </c>
      <c r="AX2288">
        <f t="shared" si="1648"/>
        <v>20</v>
      </c>
      <c r="AY2288">
        <f t="shared" si="1649"/>
        <v>10000</v>
      </c>
      <c r="AZ2288">
        <f t="shared" si="1650"/>
        <v>0</v>
      </c>
      <c r="BA2288">
        <f t="shared" si="1651"/>
        <v>0</v>
      </c>
      <c r="BB2288">
        <f t="shared" si="1652"/>
        <v>1.0028939991807146</v>
      </c>
    </row>
    <row r="2289" spans="6:54" x14ac:dyDescent="0.25">
      <c r="F2289">
        <v>2281</v>
      </c>
      <c r="G2289" t="b">
        <f t="shared" si="1613"/>
        <v>0</v>
      </c>
      <c r="H2289">
        <f t="shared" si="1614"/>
        <v>1.2968678709508124</v>
      </c>
      <c r="I2289">
        <f t="shared" si="1653"/>
        <v>2934.6517630135481</v>
      </c>
      <c r="J2289">
        <f t="shared" si="1654"/>
        <v>2165.6172386760554</v>
      </c>
      <c r="K2289" s="15">
        <f t="shared" si="1631"/>
        <v>5100.2690016896031</v>
      </c>
      <c r="L2289">
        <f t="shared" si="1615"/>
        <v>0.79744553443848842</v>
      </c>
      <c r="M2289">
        <f t="shared" si="1632"/>
        <v>0.73794692302851528</v>
      </c>
      <c r="N2289">
        <f t="shared" si="1616"/>
        <v>0</v>
      </c>
      <c r="O2289">
        <f t="shared" si="1617"/>
        <v>1.1126167183751823E-3</v>
      </c>
      <c r="P2289">
        <f t="shared" si="1618"/>
        <v>6.2569572916895122E-5</v>
      </c>
      <c r="Q2289">
        <f t="shared" si="1655"/>
        <v>1.1751862912920774E-3</v>
      </c>
      <c r="R2289">
        <f t="shared" si="1656"/>
        <v>1.1744960303040619E-3</v>
      </c>
      <c r="S2289">
        <f t="shared" si="1657"/>
        <v>1.5277149742068806E-2</v>
      </c>
      <c r="T2289" s="17">
        <f t="shared" si="1633"/>
        <v>28.554206621338921</v>
      </c>
      <c r="U2289" s="17">
        <f t="shared" si="1634"/>
        <v>12.468259206183211</v>
      </c>
      <c r="V2289">
        <f t="shared" si="1658"/>
        <v>16.085947415155708</v>
      </c>
      <c r="W2289">
        <f t="shared" si="1635"/>
        <v>1640.2383452053728</v>
      </c>
      <c r="X2289">
        <f t="shared" si="1636"/>
        <v>0</v>
      </c>
      <c r="Y2289">
        <f t="shared" si="1619"/>
        <v>14.477352673640137</v>
      </c>
      <c r="Z2289">
        <f t="shared" si="1620"/>
        <v>1949.05551480845</v>
      </c>
      <c r="AA2289">
        <f t="shared" si="1621"/>
        <v>5.3619288518938522</v>
      </c>
      <c r="AB2289">
        <f t="shared" si="1637"/>
        <v>14.477352673640137</v>
      </c>
      <c r="AC2289">
        <v>0</v>
      </c>
      <c r="AD2289">
        <f t="shared" si="1638"/>
        <v>0</v>
      </c>
      <c r="AE2289">
        <f t="shared" si="1622"/>
        <v>0</v>
      </c>
      <c r="AF2289">
        <f t="shared" si="1639"/>
        <v>2180.0945913496957</v>
      </c>
      <c r="AG2289">
        <f t="shared" si="1640"/>
        <v>2934.6517630135481</v>
      </c>
      <c r="AH2289">
        <f t="shared" si="1641"/>
        <v>0.57282641006738133</v>
      </c>
      <c r="AI2289">
        <f t="shared" si="1623"/>
        <v>0.32446884712649349</v>
      </c>
      <c r="AJ2289">
        <f t="shared" si="1624"/>
        <v>0.67553115287350662</v>
      </c>
      <c r="AK2289">
        <f t="shared" si="1625"/>
        <v>2180.0945913496957</v>
      </c>
      <c r="AL2289">
        <f t="shared" si="1626"/>
        <v>2934.6517630135481</v>
      </c>
      <c r="AM2289">
        <f t="shared" si="1642"/>
        <v>0.57282641006738133</v>
      </c>
      <c r="AN2289">
        <f t="shared" si="1643"/>
        <v>2180.0945913496957</v>
      </c>
      <c r="AO2289">
        <f t="shared" si="1643"/>
        <v>2934.6517630135481</v>
      </c>
      <c r="AP2289">
        <f t="shared" si="1627"/>
        <v>722.24608192821302</v>
      </c>
      <c r="AQ2289">
        <f t="shared" si="1628"/>
        <v>1697.8085534453799</v>
      </c>
      <c r="AR2289">
        <f t="shared" si="1629"/>
        <v>0</v>
      </c>
      <c r="AS2289">
        <f t="shared" si="1644"/>
        <v>2180.0945913496957</v>
      </c>
      <c r="AT2289">
        <f t="shared" si="1630"/>
        <v>0</v>
      </c>
      <c r="AU2289">
        <f t="shared" si="1645"/>
        <v>0.73794692302851528</v>
      </c>
      <c r="AV2289">
        <f t="shared" si="1646"/>
        <v>6.2493150684931509</v>
      </c>
      <c r="AW2289">
        <f t="shared" si="1647"/>
        <v>9.5471722086736849E-2</v>
      </c>
      <c r="AX2289">
        <f t="shared" si="1648"/>
        <v>20</v>
      </c>
      <c r="AY2289">
        <f t="shared" si="1649"/>
        <v>10000</v>
      </c>
      <c r="AZ2289">
        <f t="shared" si="1650"/>
        <v>0</v>
      </c>
      <c r="BA2289">
        <f t="shared" si="1651"/>
        <v>0</v>
      </c>
      <c r="BB2289">
        <f t="shared" si="1652"/>
        <v>1.0057498843566017</v>
      </c>
    </row>
    <row r="2290" spans="6:54" x14ac:dyDescent="0.25">
      <c r="F2290">
        <v>2282</v>
      </c>
      <c r="G2290" t="b">
        <f t="shared" si="1613"/>
        <v>0</v>
      </c>
      <c r="H2290">
        <f t="shared" si="1614"/>
        <v>1.2968771395594494</v>
      </c>
      <c r="I2290">
        <f t="shared" si="1653"/>
        <v>2934.6517630135481</v>
      </c>
      <c r="J2290">
        <f t="shared" si="1654"/>
        <v>2180.0945913496957</v>
      </c>
      <c r="K2290" s="15">
        <f t="shared" si="1631"/>
        <v>5114.7463543632439</v>
      </c>
      <c r="L2290">
        <f t="shared" si="1615"/>
        <v>0.79744553443848842</v>
      </c>
      <c r="M2290">
        <f t="shared" si="1632"/>
        <v>0.74288016684848179</v>
      </c>
      <c r="N2290">
        <f t="shared" si="1616"/>
        <v>0</v>
      </c>
      <c r="O2290">
        <f t="shared" si="1617"/>
        <v>1.1126167183751823E-3</v>
      </c>
      <c r="P2290">
        <f t="shared" si="1618"/>
        <v>6.0445757798175171E-5</v>
      </c>
      <c r="Q2290">
        <f t="shared" si="1655"/>
        <v>1.1730624761733576E-3</v>
      </c>
      <c r="R2290">
        <f t="shared" si="1656"/>
        <v>1.172374707345103E-3</v>
      </c>
      <c r="S2290">
        <f t="shared" si="1657"/>
        <v>1.5259206790342386E-2</v>
      </c>
      <c r="T2290" s="17">
        <f t="shared" si="1633"/>
        <v>28.554206621338921</v>
      </c>
      <c r="U2290" s="17">
        <f t="shared" si="1634"/>
        <v>12.473987392689956</v>
      </c>
      <c r="V2290">
        <f t="shared" si="1658"/>
        <v>16.080219228648964</v>
      </c>
      <c r="W2290">
        <f t="shared" si="1635"/>
        <v>1625.7881926704099</v>
      </c>
      <c r="X2290">
        <f t="shared" si="1636"/>
        <v>0</v>
      </c>
      <c r="Y2290">
        <f t="shared" si="1619"/>
        <v>14.472197305784068</v>
      </c>
      <c r="Z2290">
        <f t="shared" si="1620"/>
        <v>1962.0851322147262</v>
      </c>
      <c r="AA2290">
        <f t="shared" si="1621"/>
        <v>5.3600194754855597</v>
      </c>
      <c r="AB2290">
        <f t="shared" si="1637"/>
        <v>14.472197305784068</v>
      </c>
      <c r="AC2290">
        <v>0</v>
      </c>
      <c r="AD2290">
        <f t="shared" si="1638"/>
        <v>0</v>
      </c>
      <c r="AE2290">
        <f t="shared" si="1622"/>
        <v>0</v>
      </c>
      <c r="AF2290">
        <f t="shared" si="1639"/>
        <v>2194.5667886554797</v>
      </c>
      <c r="AG2290">
        <f t="shared" si="1640"/>
        <v>2934.6517630135481</v>
      </c>
      <c r="AH2290">
        <f t="shared" si="1641"/>
        <v>0.57662490234063035</v>
      </c>
      <c r="AI2290">
        <f t="shared" si="1623"/>
        <v>0.32447041364739537</v>
      </c>
      <c r="AJ2290">
        <f t="shared" si="1624"/>
        <v>0.67552958635260452</v>
      </c>
      <c r="AK2290">
        <f t="shared" si="1625"/>
        <v>2194.5667886554797</v>
      </c>
      <c r="AL2290">
        <f t="shared" si="1626"/>
        <v>2934.6517630135481</v>
      </c>
      <c r="AM2290">
        <f t="shared" si="1642"/>
        <v>0.57662490234063035</v>
      </c>
      <c r="AN2290">
        <f t="shared" si="1643"/>
        <v>2194.5667886554797</v>
      </c>
      <c r="AO2290">
        <f t="shared" si="1643"/>
        <v>2934.6517630135481</v>
      </c>
      <c r="AP2290">
        <f t="shared" si="1627"/>
        <v>722.24608192821302</v>
      </c>
      <c r="AQ2290">
        <f t="shared" si="1628"/>
        <v>1709.0791746699836</v>
      </c>
      <c r="AR2290">
        <f t="shared" si="1629"/>
        <v>0</v>
      </c>
      <c r="AS2290">
        <f t="shared" si="1644"/>
        <v>2194.5667886554797</v>
      </c>
      <c r="AT2290">
        <f t="shared" si="1630"/>
        <v>0</v>
      </c>
      <c r="AU2290">
        <f t="shared" si="1645"/>
        <v>0.74288016684848179</v>
      </c>
      <c r="AV2290">
        <f t="shared" si="1646"/>
        <v>6.2520547945205482</v>
      </c>
      <c r="AW2290">
        <f t="shared" si="1647"/>
        <v>9.5401396974140615E-2</v>
      </c>
      <c r="AX2290">
        <f t="shared" si="1648"/>
        <v>20</v>
      </c>
      <c r="AY2290">
        <f t="shared" si="1649"/>
        <v>10000</v>
      </c>
      <c r="AZ2290">
        <f t="shared" si="1650"/>
        <v>0</v>
      </c>
      <c r="BA2290">
        <f t="shared" si="1651"/>
        <v>0</v>
      </c>
      <c r="BB2290">
        <f t="shared" si="1652"/>
        <v>1.0086047525552164</v>
      </c>
    </row>
    <row r="2291" spans="6:54" x14ac:dyDescent="0.25">
      <c r="F2291">
        <v>2283</v>
      </c>
      <c r="G2291" t="b">
        <f t="shared" si="1613"/>
        <v>0</v>
      </c>
      <c r="H2291">
        <f t="shared" si="1614"/>
        <v>1.2968863808062339</v>
      </c>
      <c r="I2291">
        <f t="shared" si="1653"/>
        <v>2934.6517630135481</v>
      </c>
      <c r="J2291">
        <f t="shared" si="1654"/>
        <v>2194.5667886554797</v>
      </c>
      <c r="K2291" s="15">
        <f t="shared" si="1631"/>
        <v>5129.2185516690279</v>
      </c>
      <c r="L2291">
        <f t="shared" si="1615"/>
        <v>0.79744553443848842</v>
      </c>
      <c r="M2291">
        <f t="shared" si="1632"/>
        <v>0.74781165394626359</v>
      </c>
      <c r="N2291">
        <f t="shared" si="1616"/>
        <v>0</v>
      </c>
      <c r="O2291">
        <f t="shared" si="1617"/>
        <v>1.1126167183751823E-3</v>
      </c>
      <c r="P2291">
        <f t="shared" si="1618"/>
        <v>5.8394749961746876E-5</v>
      </c>
      <c r="Q2291">
        <f t="shared" si="1655"/>
        <v>1.1710114683369291E-3</v>
      </c>
      <c r="R2291">
        <f t="shared" si="1656"/>
        <v>1.1703261019575528E-3</v>
      </c>
      <c r="S2291">
        <f t="shared" si="1657"/>
        <v>1.524131728224724E-2</v>
      </c>
      <c r="T2291" s="17">
        <f t="shared" si="1633"/>
        <v>28.554206621338921</v>
      </c>
      <c r="U2291" s="17">
        <f t="shared" si="1634"/>
        <v>12.479713539396382</v>
      </c>
      <c r="V2291">
        <f t="shared" si="1658"/>
        <v>16.074493081942538</v>
      </c>
      <c r="W2291">
        <f t="shared" si="1635"/>
        <v>1611.3431152057942</v>
      </c>
      <c r="X2291">
        <f t="shared" si="1636"/>
        <v>0</v>
      </c>
      <c r="Y2291">
        <f t="shared" si="1619"/>
        <v>14.467043773748285</v>
      </c>
      <c r="Z2291">
        <f t="shared" si="1620"/>
        <v>1975.1101097899318</v>
      </c>
      <c r="AA2291">
        <f t="shared" si="1621"/>
        <v>5.3581107790039066</v>
      </c>
      <c r="AB2291">
        <f t="shared" si="1637"/>
        <v>14.467043773748285</v>
      </c>
      <c r="AC2291">
        <v>0</v>
      </c>
      <c r="AD2291">
        <f t="shared" si="1638"/>
        <v>0</v>
      </c>
      <c r="AE2291">
        <f t="shared" si="1622"/>
        <v>0</v>
      </c>
      <c r="AF2291">
        <f t="shared" si="1639"/>
        <v>2209.0338324292279</v>
      </c>
      <c r="AG2291">
        <f t="shared" si="1640"/>
        <v>2934.6517630135481</v>
      </c>
      <c r="AH2291">
        <f t="shared" si="1641"/>
        <v>0.58042199847874998</v>
      </c>
      <c r="AI2291">
        <f t="shared" si="1623"/>
        <v>0.32447197553653895</v>
      </c>
      <c r="AJ2291">
        <f t="shared" si="1624"/>
        <v>0.67552802446346105</v>
      </c>
      <c r="AK2291">
        <f t="shared" si="1625"/>
        <v>2209.0338324292279</v>
      </c>
      <c r="AL2291">
        <f t="shared" si="1626"/>
        <v>2934.6517630135481</v>
      </c>
      <c r="AM2291">
        <f t="shared" si="1642"/>
        <v>0.58042199847874998</v>
      </c>
      <c r="AN2291">
        <f t="shared" si="1643"/>
        <v>2209.0338324292279</v>
      </c>
      <c r="AO2291">
        <f t="shared" si="1643"/>
        <v>2934.6517630135481</v>
      </c>
      <c r="AP2291">
        <f t="shared" si="1627"/>
        <v>722.24608192821302</v>
      </c>
      <c r="AQ2291">
        <f t="shared" si="1628"/>
        <v>1720.3457824399388</v>
      </c>
      <c r="AR2291">
        <f t="shared" si="1629"/>
        <v>0</v>
      </c>
      <c r="AS2291">
        <f t="shared" si="1644"/>
        <v>2209.0338324292279</v>
      </c>
      <c r="AT2291">
        <f t="shared" si="1630"/>
        <v>0</v>
      </c>
      <c r="AU2291">
        <f t="shared" si="1645"/>
        <v>0.74781165394626359</v>
      </c>
      <c r="AV2291">
        <f t="shared" si="1646"/>
        <v>6.2547945205479456</v>
      </c>
      <c r="AW2291">
        <f t="shared" si="1647"/>
        <v>9.533130782293274E-2</v>
      </c>
      <c r="AX2291">
        <f t="shared" si="1648"/>
        <v>20</v>
      </c>
      <c r="AY2291">
        <f t="shared" si="1649"/>
        <v>10000</v>
      </c>
      <c r="AZ2291">
        <f t="shared" si="1650"/>
        <v>0</v>
      </c>
      <c r="BA2291">
        <f t="shared" si="1651"/>
        <v>0</v>
      </c>
      <c r="BB2291">
        <f t="shared" si="1652"/>
        <v>1.0114586041387028</v>
      </c>
    </row>
    <row r="2292" spans="6:54" x14ac:dyDescent="0.25">
      <c r="F2292">
        <v>2284</v>
      </c>
      <c r="G2292" t="b">
        <f t="shared" si="1613"/>
        <v>0</v>
      </c>
      <c r="H2292">
        <f t="shared" si="1614"/>
        <v>1.296895594771551</v>
      </c>
      <c r="I2292">
        <f t="shared" si="1653"/>
        <v>2934.6517630135481</v>
      </c>
      <c r="J2292">
        <f t="shared" si="1654"/>
        <v>2209.0338324292279</v>
      </c>
      <c r="K2292" s="15">
        <f t="shared" si="1631"/>
        <v>5143.6855954427756</v>
      </c>
      <c r="L2292">
        <f t="shared" si="1615"/>
        <v>0.79744553443848842</v>
      </c>
      <c r="M2292">
        <f t="shared" si="1632"/>
        <v>0.75274138494742748</v>
      </c>
      <c r="N2292">
        <f t="shared" si="1616"/>
        <v>0</v>
      </c>
      <c r="O2292">
        <f t="shared" si="1617"/>
        <v>1.1126167183751823E-3</v>
      </c>
      <c r="P2292">
        <f t="shared" si="1618"/>
        <v>5.6414029121959373E-5</v>
      </c>
      <c r="Q2292">
        <f t="shared" si="1655"/>
        <v>1.1690307474971418E-3</v>
      </c>
      <c r="R2292">
        <f t="shared" si="1656"/>
        <v>1.168347697247718E-3</v>
      </c>
      <c r="S2292">
        <f t="shared" si="1657"/>
        <v>1.5223479970803609E-2</v>
      </c>
      <c r="T2292" s="17">
        <f t="shared" si="1633"/>
        <v>28.554206621338921</v>
      </c>
      <c r="U2292" s="17">
        <f t="shared" si="1634"/>
        <v>12.485437647028863</v>
      </c>
      <c r="V2292">
        <f t="shared" si="1658"/>
        <v>16.068768974310057</v>
      </c>
      <c r="W2292">
        <f t="shared" si="1635"/>
        <v>1596.9031112116086</v>
      </c>
      <c r="X2292">
        <f t="shared" si="1636"/>
        <v>0</v>
      </c>
      <c r="Y2292">
        <f t="shared" si="1619"/>
        <v>14.461892076879051</v>
      </c>
      <c r="Z2292">
        <f t="shared" si="1620"/>
        <v>1988.1304491863052</v>
      </c>
      <c r="AA2292">
        <f t="shared" si="1621"/>
        <v>5.3562027622067712</v>
      </c>
      <c r="AB2292">
        <f t="shared" si="1637"/>
        <v>14.461892076879051</v>
      </c>
      <c r="AC2292">
        <v>0</v>
      </c>
      <c r="AD2292">
        <f t="shared" si="1638"/>
        <v>0</v>
      </c>
      <c r="AE2292">
        <f t="shared" si="1622"/>
        <v>0</v>
      </c>
      <c r="AF2292">
        <f t="shared" si="1639"/>
        <v>2223.4957245061069</v>
      </c>
      <c r="AG2292">
        <f t="shared" si="1640"/>
        <v>2934.6517630135481</v>
      </c>
      <c r="AH2292">
        <f t="shared" si="1641"/>
        <v>0.58421769919789213</v>
      </c>
      <c r="AI2292">
        <f t="shared" si="1623"/>
        <v>0.32447353280757441</v>
      </c>
      <c r="AJ2292">
        <f t="shared" si="1624"/>
        <v>0.67552646719242559</v>
      </c>
      <c r="AK2292">
        <f t="shared" si="1625"/>
        <v>2223.4957245061069</v>
      </c>
      <c r="AL2292">
        <f t="shared" si="1626"/>
        <v>2934.6517630135481</v>
      </c>
      <c r="AM2292">
        <f t="shared" si="1642"/>
        <v>0.58421769919789213</v>
      </c>
      <c r="AN2292">
        <f t="shared" si="1643"/>
        <v>2223.4957245061069</v>
      </c>
      <c r="AO2292">
        <f t="shared" si="1643"/>
        <v>2934.6517630135481</v>
      </c>
      <c r="AP2292">
        <f t="shared" si="1627"/>
        <v>722.24608192821302</v>
      </c>
      <c r="AQ2292">
        <f t="shared" si="1628"/>
        <v>1731.6083781844327</v>
      </c>
      <c r="AR2292">
        <f t="shared" si="1629"/>
        <v>0</v>
      </c>
      <c r="AS2292">
        <f t="shared" si="1644"/>
        <v>2223.4957245061069</v>
      </c>
      <c r="AT2292">
        <f t="shared" si="1630"/>
        <v>0</v>
      </c>
      <c r="AU2292">
        <f t="shared" si="1645"/>
        <v>0.75274138494742748</v>
      </c>
      <c r="AV2292">
        <f t="shared" si="1646"/>
        <v>6.2575342465753421</v>
      </c>
      <c r="AW2292">
        <f t="shared" si="1647"/>
        <v>9.5261447269357369E-2</v>
      </c>
      <c r="AX2292">
        <f t="shared" si="1648"/>
        <v>20</v>
      </c>
      <c r="AY2292">
        <f t="shared" si="1649"/>
        <v>10000</v>
      </c>
      <c r="AZ2292">
        <f t="shared" si="1650"/>
        <v>0</v>
      </c>
      <c r="BA2292">
        <f t="shared" si="1651"/>
        <v>0</v>
      </c>
      <c r="BB2292">
        <f t="shared" si="1652"/>
        <v>1.0143114394690762</v>
      </c>
    </row>
    <row r="2293" spans="6:54" x14ac:dyDescent="0.25">
      <c r="F2293">
        <v>2285</v>
      </c>
      <c r="G2293" t="b">
        <f t="shared" si="1613"/>
        <v>0</v>
      </c>
      <c r="H2293">
        <f t="shared" si="1614"/>
        <v>1.2969047815355532</v>
      </c>
      <c r="I2293">
        <f t="shared" si="1653"/>
        <v>2934.6517630135481</v>
      </c>
      <c r="J2293">
        <f t="shared" si="1654"/>
        <v>2223.4957245061069</v>
      </c>
      <c r="K2293" s="15">
        <f t="shared" si="1631"/>
        <v>5158.1474875196545</v>
      </c>
      <c r="L2293">
        <f t="shared" si="1615"/>
        <v>0.79744553443848842</v>
      </c>
      <c r="M2293">
        <f t="shared" si="1632"/>
        <v>0.75766936047731737</v>
      </c>
      <c r="N2293">
        <f t="shared" si="1616"/>
        <v>0</v>
      </c>
      <c r="O2293">
        <f t="shared" si="1617"/>
        <v>1.1126167183751823E-3</v>
      </c>
      <c r="P2293">
        <f t="shared" si="1618"/>
        <v>5.4501163069183487E-5</v>
      </c>
      <c r="Q2293">
        <f t="shared" si="1655"/>
        <v>1.1671178814443659E-3</v>
      </c>
      <c r="R2293">
        <f t="shared" si="1656"/>
        <v>1.1664370642601174E-3</v>
      </c>
      <c r="S2293">
        <f t="shared" si="1657"/>
        <v>1.5205693653035625E-2</v>
      </c>
      <c r="T2293" s="17">
        <f t="shared" si="1633"/>
        <v>28.554206621338921</v>
      </c>
      <c r="U2293" s="17">
        <f t="shared" si="1634"/>
        <v>12.491159716313506</v>
      </c>
      <c r="V2293">
        <f t="shared" si="1658"/>
        <v>16.063046905025416</v>
      </c>
      <c r="W2293">
        <f t="shared" si="1635"/>
        <v>1582.4681790879049</v>
      </c>
      <c r="X2293">
        <f t="shared" si="1636"/>
        <v>0</v>
      </c>
      <c r="Y2293">
        <f t="shared" si="1619"/>
        <v>14.456742214522874</v>
      </c>
      <c r="Z2293">
        <f t="shared" si="1620"/>
        <v>2001.1461520554963</v>
      </c>
      <c r="AA2293">
        <f t="shared" si="1621"/>
        <v>5.354295424852122</v>
      </c>
      <c r="AB2293">
        <f t="shared" si="1637"/>
        <v>14.456742214522874</v>
      </c>
      <c r="AC2293">
        <v>0</v>
      </c>
      <c r="AD2293">
        <f t="shared" si="1638"/>
        <v>0</v>
      </c>
      <c r="AE2293">
        <f t="shared" si="1622"/>
        <v>0</v>
      </c>
      <c r="AF2293">
        <f t="shared" si="1639"/>
        <v>2237.9524667206297</v>
      </c>
      <c r="AG2293">
        <f t="shared" si="1640"/>
        <v>2934.6517630135481</v>
      </c>
      <c r="AH2293">
        <f t="shared" si="1641"/>
        <v>0.58801200521300467</v>
      </c>
      <c r="AI2293">
        <f t="shared" si="1623"/>
        <v>0.32447508547411219</v>
      </c>
      <c r="AJ2293">
        <f t="shared" si="1624"/>
        <v>0.67552491452588781</v>
      </c>
      <c r="AK2293">
        <f t="shared" si="1625"/>
        <v>2237.9524667206297</v>
      </c>
      <c r="AL2293">
        <f t="shared" si="1626"/>
        <v>2934.6517630135481</v>
      </c>
      <c r="AM2293">
        <f t="shared" si="1642"/>
        <v>0.58801200521300467</v>
      </c>
      <c r="AN2293">
        <f t="shared" si="1643"/>
        <v>2237.9524667206297</v>
      </c>
      <c r="AO2293">
        <f t="shared" si="1643"/>
        <v>2934.6517630135481</v>
      </c>
      <c r="AP2293">
        <f t="shared" si="1627"/>
        <v>722.24608192821302</v>
      </c>
      <c r="AQ2293">
        <f t="shared" si="1628"/>
        <v>1742.8669633321424</v>
      </c>
      <c r="AR2293">
        <f t="shared" si="1629"/>
        <v>0</v>
      </c>
      <c r="AS2293">
        <f t="shared" si="1644"/>
        <v>2237.9524667206297</v>
      </c>
      <c r="AT2293">
        <f t="shared" si="1630"/>
        <v>0</v>
      </c>
      <c r="AU2293">
        <f t="shared" si="1645"/>
        <v>0.75766936047731737</v>
      </c>
      <c r="AV2293">
        <f t="shared" si="1646"/>
        <v>6.2602739726027394</v>
      </c>
      <c r="AW2293">
        <f t="shared" si="1647"/>
        <v>9.5191808211469595E-2</v>
      </c>
      <c r="AX2293">
        <f t="shared" si="1648"/>
        <v>20</v>
      </c>
      <c r="AY2293">
        <f t="shared" si="1649"/>
        <v>10000</v>
      </c>
      <c r="AZ2293">
        <f t="shared" si="1650"/>
        <v>0</v>
      </c>
      <c r="BA2293">
        <f t="shared" si="1651"/>
        <v>0</v>
      </c>
      <c r="BB2293">
        <f t="shared" si="1652"/>
        <v>1.0171632589082236</v>
      </c>
    </row>
    <row r="2294" spans="6:54" x14ac:dyDescent="0.25">
      <c r="F2294">
        <v>2286</v>
      </c>
      <c r="G2294" t="b">
        <f t="shared" si="1613"/>
        <v>0</v>
      </c>
      <c r="H2294">
        <f t="shared" si="1614"/>
        <v>1.2969139411781592</v>
      </c>
      <c r="I2294">
        <f t="shared" si="1653"/>
        <v>2934.6517630135481</v>
      </c>
      <c r="J2294">
        <f t="shared" si="1654"/>
        <v>2237.9524667206297</v>
      </c>
      <c r="K2294" s="15">
        <f t="shared" si="1631"/>
        <v>5172.6042297341774</v>
      </c>
      <c r="L2294">
        <f t="shared" si="1615"/>
        <v>0.79744553443848842</v>
      </c>
      <c r="M2294">
        <f t="shared" si="1632"/>
        <v>0.76259558116105441</v>
      </c>
      <c r="N2294">
        <f t="shared" si="1616"/>
        <v>0</v>
      </c>
      <c r="O2294">
        <f t="shared" si="1617"/>
        <v>1.1126167183751823E-3</v>
      </c>
      <c r="P2294">
        <f t="shared" si="1618"/>
        <v>5.2653804562975229E-5</v>
      </c>
      <c r="Q2294">
        <f t="shared" si="1655"/>
        <v>1.1652705229381576E-3</v>
      </c>
      <c r="R2294">
        <f t="shared" si="1656"/>
        <v>1.1645918588769621E-3</v>
      </c>
      <c r="S2294">
        <f t="shared" si="1657"/>
        <v>1.5187957168370939E-2</v>
      </c>
      <c r="T2294" s="17">
        <f t="shared" si="1633"/>
        <v>28.554206621338921</v>
      </c>
      <c r="U2294" s="17">
        <f t="shared" si="1634"/>
        <v>12.496879747976168</v>
      </c>
      <c r="V2294">
        <f t="shared" si="1658"/>
        <v>16.057326873362754</v>
      </c>
      <c r="W2294">
        <f t="shared" si="1635"/>
        <v>1568.0383172347042</v>
      </c>
      <c r="X2294">
        <f t="shared" si="1636"/>
        <v>0</v>
      </c>
      <c r="Y2294">
        <f t="shared" si="1619"/>
        <v>14.45159418602648</v>
      </c>
      <c r="Z2294">
        <f t="shared" si="1620"/>
        <v>2014.1572200485668</v>
      </c>
      <c r="AA2294">
        <f t="shared" si="1621"/>
        <v>5.3523887666980068</v>
      </c>
      <c r="AB2294">
        <f t="shared" si="1637"/>
        <v>14.45159418602648</v>
      </c>
      <c r="AC2294">
        <v>0</v>
      </c>
      <c r="AD2294">
        <f t="shared" si="1638"/>
        <v>0</v>
      </c>
      <c r="AE2294">
        <f t="shared" si="1622"/>
        <v>0</v>
      </c>
      <c r="AF2294">
        <f t="shared" si="1639"/>
        <v>2252.404060906656</v>
      </c>
      <c r="AG2294">
        <f t="shared" si="1640"/>
        <v>2934.6517630135481</v>
      </c>
      <c r="AH2294">
        <f t="shared" si="1641"/>
        <v>0.59180491723783679</v>
      </c>
      <c r="AI2294">
        <f t="shared" si="1623"/>
        <v>0.32447663354972273</v>
      </c>
      <c r="AJ2294">
        <f t="shared" si="1624"/>
        <v>0.67552336645027722</v>
      </c>
      <c r="AK2294">
        <f t="shared" si="1625"/>
        <v>2252.404060906656</v>
      </c>
      <c r="AL2294">
        <f t="shared" si="1626"/>
        <v>2934.6517630135481</v>
      </c>
      <c r="AM2294">
        <f t="shared" si="1642"/>
        <v>0.59180491723783679</v>
      </c>
      <c r="AN2294">
        <f t="shared" si="1643"/>
        <v>2252.404060906656</v>
      </c>
      <c r="AO2294">
        <f t="shared" si="1643"/>
        <v>2934.6517630135481</v>
      </c>
      <c r="AP2294">
        <f t="shared" si="1627"/>
        <v>722.24608192821302</v>
      </c>
      <c r="AQ2294">
        <f t="shared" si="1628"/>
        <v>1754.1215393112363</v>
      </c>
      <c r="AR2294">
        <f t="shared" si="1629"/>
        <v>0</v>
      </c>
      <c r="AS2294">
        <f t="shared" si="1644"/>
        <v>2252.404060906656</v>
      </c>
      <c r="AT2294">
        <f t="shared" si="1630"/>
        <v>0</v>
      </c>
      <c r="AU2294">
        <f t="shared" si="1645"/>
        <v>0.76259558116105441</v>
      </c>
      <c r="AV2294">
        <f t="shared" si="1646"/>
        <v>6.2630136986301368</v>
      </c>
      <c r="AW2294">
        <f t="shared" si="1647"/>
        <v>9.512238379971498E-2</v>
      </c>
      <c r="AX2294">
        <f t="shared" si="1648"/>
        <v>20</v>
      </c>
      <c r="AY2294">
        <f t="shared" si="1649"/>
        <v>10000</v>
      </c>
      <c r="AZ2294">
        <f t="shared" si="1650"/>
        <v>0</v>
      </c>
      <c r="BA2294">
        <f t="shared" si="1651"/>
        <v>0</v>
      </c>
      <c r="BB2294">
        <f t="shared" si="1652"/>
        <v>1.0200140628179022</v>
      </c>
    </row>
    <row r="2295" spans="6:54" x14ac:dyDescent="0.25">
      <c r="F2295">
        <v>2287</v>
      </c>
      <c r="G2295" t="b">
        <f t="shared" si="1613"/>
        <v>0</v>
      </c>
      <c r="H2295">
        <f t="shared" si="1614"/>
        <v>1.2969230737790547</v>
      </c>
      <c r="I2295">
        <f t="shared" si="1653"/>
        <v>2934.6517630135481</v>
      </c>
      <c r="J2295">
        <f t="shared" si="1654"/>
        <v>2252.404060906656</v>
      </c>
      <c r="K2295" s="15">
        <f t="shared" si="1631"/>
        <v>5187.0558239202037</v>
      </c>
      <c r="L2295">
        <f t="shared" si="1615"/>
        <v>0.79744553443848842</v>
      </c>
      <c r="M2295">
        <f t="shared" si="1632"/>
        <v>0.7675200476235372</v>
      </c>
      <c r="N2295">
        <f t="shared" si="1616"/>
        <v>0</v>
      </c>
      <c r="O2295">
        <f t="shared" si="1617"/>
        <v>1.1126167183751823E-3</v>
      </c>
      <c r="P2295">
        <f t="shared" si="1618"/>
        <v>5.0869688335839652E-5</v>
      </c>
      <c r="Q2295">
        <f t="shared" si="1655"/>
        <v>1.1634864067110221E-3</v>
      </c>
      <c r="R2295">
        <f t="shared" si="1656"/>
        <v>1.1628098188274372E-3</v>
      </c>
      <c r="S2295">
        <f t="shared" si="1657"/>
        <v>1.5170269397099681E-2</v>
      </c>
      <c r="T2295" s="17">
        <f t="shared" si="1633"/>
        <v>28.554206621338921</v>
      </c>
      <c r="U2295" s="17">
        <f t="shared" si="1634"/>
        <v>12.50259774274244</v>
      </c>
      <c r="V2295">
        <f t="shared" si="1658"/>
        <v>16.051608878596483</v>
      </c>
      <c r="W2295">
        <f t="shared" si="1635"/>
        <v>1553.6135240519966</v>
      </c>
      <c r="X2295">
        <f t="shared" si="1636"/>
        <v>0</v>
      </c>
      <c r="Y2295">
        <f t="shared" si="1619"/>
        <v>14.446447990736834</v>
      </c>
      <c r="Z2295">
        <f t="shared" si="1620"/>
        <v>2027.1636548159904</v>
      </c>
      <c r="AA2295">
        <f t="shared" si="1621"/>
        <v>5.3504827875025658</v>
      </c>
      <c r="AB2295">
        <f t="shared" si="1637"/>
        <v>14.446447990736834</v>
      </c>
      <c r="AC2295">
        <v>0</v>
      </c>
      <c r="AD2295">
        <f t="shared" si="1638"/>
        <v>0</v>
      </c>
      <c r="AE2295">
        <f t="shared" si="1622"/>
        <v>0</v>
      </c>
      <c r="AF2295">
        <f t="shared" si="1639"/>
        <v>2266.850508897393</v>
      </c>
      <c r="AG2295">
        <f t="shared" si="1640"/>
        <v>2934.6517630135481</v>
      </c>
      <c r="AH2295">
        <f t="shared" si="1641"/>
        <v>0.59559643598494283</v>
      </c>
      <c r="AI2295">
        <f t="shared" si="1623"/>
        <v>0.32447817704793697</v>
      </c>
      <c r="AJ2295">
        <f t="shared" si="1624"/>
        <v>0.67552182295206309</v>
      </c>
      <c r="AK2295">
        <f t="shared" si="1625"/>
        <v>2266.850508897393</v>
      </c>
      <c r="AL2295">
        <f t="shared" si="1626"/>
        <v>2934.6517630135481</v>
      </c>
      <c r="AM2295">
        <f t="shared" si="1642"/>
        <v>0.59559643598494283</v>
      </c>
      <c r="AN2295">
        <f t="shared" si="1643"/>
        <v>2266.850508897393</v>
      </c>
      <c r="AO2295">
        <f t="shared" si="1643"/>
        <v>2934.6517630135481</v>
      </c>
      <c r="AP2295">
        <f t="shared" si="1627"/>
        <v>722.24608192821302</v>
      </c>
      <c r="AQ2295">
        <f t="shared" si="1628"/>
        <v>1765.3721075493752</v>
      </c>
      <c r="AR2295">
        <f t="shared" si="1629"/>
        <v>0</v>
      </c>
      <c r="AS2295">
        <f t="shared" si="1644"/>
        <v>2266.850508897393</v>
      </c>
      <c r="AT2295">
        <f t="shared" si="1630"/>
        <v>0</v>
      </c>
      <c r="AU2295">
        <f t="shared" si="1645"/>
        <v>0.7675200476235372</v>
      </c>
      <c r="AV2295">
        <f t="shared" si="1646"/>
        <v>6.2657534246575342</v>
      </c>
      <c r="AW2295">
        <f t="shared" si="1647"/>
        <v>9.5053167427854718E-2</v>
      </c>
      <c r="AX2295">
        <f t="shared" si="1648"/>
        <v>20</v>
      </c>
      <c r="AY2295">
        <f t="shared" si="1649"/>
        <v>10000</v>
      </c>
      <c r="AZ2295">
        <f t="shared" si="1650"/>
        <v>0</v>
      </c>
      <c r="BA2295">
        <f t="shared" si="1651"/>
        <v>0</v>
      </c>
      <c r="BB2295">
        <f t="shared" si="1652"/>
        <v>1.022863851559741</v>
      </c>
    </row>
    <row r="2296" spans="6:54" x14ac:dyDescent="0.25">
      <c r="F2296">
        <v>2288</v>
      </c>
      <c r="G2296" t="b">
        <f t="shared" si="1613"/>
        <v>0</v>
      </c>
      <c r="H2296">
        <f t="shared" si="1614"/>
        <v>1.2969321794176942</v>
      </c>
      <c r="I2296">
        <f t="shared" si="1653"/>
        <v>2934.6517630135481</v>
      </c>
      <c r="J2296">
        <f t="shared" si="1654"/>
        <v>2266.850508897393</v>
      </c>
      <c r="K2296" s="15">
        <f t="shared" si="1631"/>
        <v>5201.5022719109411</v>
      </c>
      <c r="L2296">
        <f t="shared" si="1615"/>
        <v>0.79744553443848842</v>
      </c>
      <c r="M2296">
        <f t="shared" si="1632"/>
        <v>0.77244276048944205</v>
      </c>
      <c r="N2296">
        <f t="shared" si="1616"/>
        <v>0</v>
      </c>
      <c r="O2296">
        <f t="shared" si="1617"/>
        <v>1.1126167183751823E-3</v>
      </c>
      <c r="P2296">
        <f t="shared" si="1618"/>
        <v>4.914662820362167E-5</v>
      </c>
      <c r="Q2296">
        <f t="shared" si="1655"/>
        <v>1.161763346578804E-3</v>
      </c>
      <c r="R2296">
        <f t="shared" si="1656"/>
        <v>1.1610887608036746E-3</v>
      </c>
      <c r="S2296">
        <f t="shared" si="1657"/>
        <v>1.5152629258890476E-2</v>
      </c>
      <c r="T2296" s="17">
        <f t="shared" si="1633"/>
        <v>28.554206621338921</v>
      </c>
      <c r="U2296" s="17">
        <f t="shared" si="1634"/>
        <v>12.508313701337659</v>
      </c>
      <c r="V2296">
        <f t="shared" si="1658"/>
        <v>16.045892920001261</v>
      </c>
      <c r="W2296">
        <f t="shared" si="1635"/>
        <v>1539.1937979397467</v>
      </c>
      <c r="X2296">
        <f t="shared" si="1636"/>
        <v>0</v>
      </c>
      <c r="Y2296">
        <f t="shared" si="1619"/>
        <v>14.441303628001135</v>
      </c>
      <c r="Z2296">
        <f t="shared" si="1620"/>
        <v>2040.1654580076538</v>
      </c>
      <c r="AA2296">
        <f t="shared" si="1621"/>
        <v>5.3485774870240208</v>
      </c>
      <c r="AB2296">
        <f t="shared" si="1637"/>
        <v>14.441303628001135</v>
      </c>
      <c r="AC2296">
        <v>0</v>
      </c>
      <c r="AD2296">
        <f t="shared" si="1638"/>
        <v>0</v>
      </c>
      <c r="AE2296">
        <f t="shared" si="1622"/>
        <v>0</v>
      </c>
      <c r="AF2296">
        <f t="shared" si="1639"/>
        <v>2281.2918125253941</v>
      </c>
      <c r="AG2296">
        <f t="shared" si="1640"/>
        <v>2934.6517630135481</v>
      </c>
      <c r="AH2296">
        <f t="shared" si="1641"/>
        <v>0.59938656216568598</v>
      </c>
      <c r="AI2296">
        <f t="shared" si="1623"/>
        <v>0.32447971598224584</v>
      </c>
      <c r="AJ2296">
        <f t="shared" si="1624"/>
        <v>0.67552028401775421</v>
      </c>
      <c r="AK2296">
        <f t="shared" si="1625"/>
        <v>2281.2918125253941</v>
      </c>
      <c r="AL2296">
        <f t="shared" si="1626"/>
        <v>2934.6517630135481</v>
      </c>
      <c r="AM2296">
        <f t="shared" si="1642"/>
        <v>0.59938656216568598</v>
      </c>
      <c r="AN2296">
        <f t="shared" si="1643"/>
        <v>2281.2918125253941</v>
      </c>
      <c r="AO2296">
        <f t="shared" si="1643"/>
        <v>2934.6517630135481</v>
      </c>
      <c r="AP2296">
        <f t="shared" si="1627"/>
        <v>722.24608192821302</v>
      </c>
      <c r="AQ2296">
        <f t="shared" si="1628"/>
        <v>1776.61866947371</v>
      </c>
      <c r="AR2296">
        <f t="shared" si="1629"/>
        <v>0</v>
      </c>
      <c r="AS2296">
        <f t="shared" si="1644"/>
        <v>2281.2918125253941</v>
      </c>
      <c r="AT2296">
        <f t="shared" si="1630"/>
        <v>0</v>
      </c>
      <c r="AU2296">
        <f t="shared" si="1645"/>
        <v>0.77244276048944205</v>
      </c>
      <c r="AV2296">
        <f t="shared" si="1646"/>
        <v>6.2684931506849315</v>
      </c>
      <c r="AW2296">
        <f t="shared" si="1647"/>
        <v>9.4984152724223031E-2</v>
      </c>
      <c r="AX2296">
        <f t="shared" si="1648"/>
        <v>20</v>
      </c>
      <c r="AY2296">
        <f t="shared" si="1649"/>
        <v>10000</v>
      </c>
      <c r="AZ2296">
        <f t="shared" si="1650"/>
        <v>0</v>
      </c>
      <c r="BA2296">
        <f t="shared" si="1651"/>
        <v>0</v>
      </c>
      <c r="BB2296">
        <f t="shared" si="1652"/>
        <v>1.0257126254952402</v>
      </c>
    </row>
    <row r="2297" spans="6:54" x14ac:dyDescent="0.25">
      <c r="F2297">
        <v>2289</v>
      </c>
      <c r="G2297" t="b">
        <f t="shared" si="1613"/>
        <v>0</v>
      </c>
      <c r="H2297">
        <f t="shared" si="1614"/>
        <v>1.2969412581733009</v>
      </c>
      <c r="I2297">
        <f t="shared" si="1653"/>
        <v>2934.6517630135481</v>
      </c>
      <c r="J2297">
        <f t="shared" si="1654"/>
        <v>2281.2918125253941</v>
      </c>
      <c r="K2297" s="15">
        <f t="shared" si="1631"/>
        <v>5215.9435755389422</v>
      </c>
      <c r="L2297">
        <f t="shared" si="1615"/>
        <v>0.79744553443848842</v>
      </c>
      <c r="M2297">
        <f t="shared" si="1632"/>
        <v>0.77736372038322232</v>
      </c>
      <c r="N2297">
        <f t="shared" si="1616"/>
        <v>0</v>
      </c>
      <c r="O2297">
        <f t="shared" si="1617"/>
        <v>1.1126167183751823E-3</v>
      </c>
      <c r="P2297">
        <f t="shared" si="1618"/>
        <v>4.7482514278695635E-5</v>
      </c>
      <c r="Q2297">
        <f t="shared" si="1655"/>
        <v>1.1600992326538779E-3</v>
      </c>
      <c r="R2297">
        <f t="shared" si="1656"/>
        <v>1.1594265776797563E-3</v>
      </c>
      <c r="S2297">
        <f t="shared" si="1657"/>
        <v>1.5135035711361353E-2</v>
      </c>
      <c r="T2297" s="17">
        <f t="shared" si="1633"/>
        <v>28.554206621338921</v>
      </c>
      <c r="U2297" s="17">
        <f t="shared" si="1634"/>
        <v>12.514027624486907</v>
      </c>
      <c r="V2297">
        <f t="shared" si="1658"/>
        <v>16.040178996852013</v>
      </c>
      <c r="W2297">
        <f t="shared" si="1635"/>
        <v>1524.7791372978927</v>
      </c>
      <c r="X2297">
        <f t="shared" si="1636"/>
        <v>0</v>
      </c>
      <c r="Y2297">
        <f t="shared" si="1619"/>
        <v>14.436161097166812</v>
      </c>
      <c r="Z2297">
        <f t="shared" si="1620"/>
        <v>2053.1626312728549</v>
      </c>
      <c r="AA2297">
        <f t="shared" si="1621"/>
        <v>5.3466728650206816</v>
      </c>
      <c r="AB2297">
        <f t="shared" si="1637"/>
        <v>14.436161097166812</v>
      </c>
      <c r="AC2297">
        <v>0</v>
      </c>
      <c r="AD2297">
        <f t="shared" si="1638"/>
        <v>0</v>
      </c>
      <c r="AE2297">
        <f t="shared" si="1622"/>
        <v>0</v>
      </c>
      <c r="AF2297">
        <f t="shared" si="1639"/>
        <v>2295.727973622561</v>
      </c>
      <c r="AG2297">
        <f t="shared" si="1640"/>
        <v>2934.6517630135481</v>
      </c>
      <c r="AH2297">
        <f t="shared" si="1641"/>
        <v>0.60317529649024282</v>
      </c>
      <c r="AI2297">
        <f t="shared" si="1623"/>
        <v>0.32448125036610115</v>
      </c>
      <c r="AJ2297">
        <f t="shared" si="1624"/>
        <v>0.6755187496338988</v>
      </c>
      <c r="AK2297">
        <f t="shared" si="1625"/>
        <v>2295.727973622561</v>
      </c>
      <c r="AL2297">
        <f t="shared" si="1626"/>
        <v>2934.6517630135481</v>
      </c>
      <c r="AM2297">
        <f t="shared" si="1642"/>
        <v>0.60317529649024282</v>
      </c>
      <c r="AN2297">
        <f t="shared" si="1643"/>
        <v>2295.727973622561</v>
      </c>
      <c r="AO2297">
        <f t="shared" si="1643"/>
        <v>2934.6517630135481</v>
      </c>
      <c r="AP2297">
        <f t="shared" si="1627"/>
        <v>722.24608192821302</v>
      </c>
      <c r="AQ2297">
        <f t="shared" si="1628"/>
        <v>1787.861226510885</v>
      </c>
      <c r="AR2297">
        <f t="shared" si="1629"/>
        <v>0</v>
      </c>
      <c r="AS2297">
        <f t="shared" si="1644"/>
        <v>2295.727973622561</v>
      </c>
      <c r="AT2297">
        <f t="shared" si="1630"/>
        <v>0</v>
      </c>
      <c r="AU2297">
        <f t="shared" si="1645"/>
        <v>0.77736372038322232</v>
      </c>
      <c r="AV2297">
        <f t="shared" si="1646"/>
        <v>6.2712328767123289</v>
      </c>
      <c r="AW2297">
        <f t="shared" si="1647"/>
        <v>9.4915333543304489E-2</v>
      </c>
      <c r="AX2297">
        <f t="shared" si="1648"/>
        <v>20</v>
      </c>
      <c r="AY2297">
        <f t="shared" si="1649"/>
        <v>10000</v>
      </c>
      <c r="AZ2297">
        <f t="shared" si="1650"/>
        <v>0</v>
      </c>
      <c r="BA2297">
        <f t="shared" si="1651"/>
        <v>0</v>
      </c>
      <c r="BB2297">
        <f t="shared" si="1652"/>
        <v>1.0285603849857707</v>
      </c>
    </row>
    <row r="2298" spans="6:54" x14ac:dyDescent="0.25">
      <c r="F2298">
        <v>2290</v>
      </c>
      <c r="G2298" t="b">
        <f t="shared" si="1613"/>
        <v>0</v>
      </c>
      <c r="H2298">
        <f t="shared" si="1614"/>
        <v>1.2969503101248672</v>
      </c>
      <c r="I2298">
        <f t="shared" si="1653"/>
        <v>2934.6517630135481</v>
      </c>
      <c r="J2298">
        <f t="shared" si="1654"/>
        <v>2295.727973622561</v>
      </c>
      <c r="K2298" s="15">
        <f t="shared" si="1631"/>
        <v>5230.3797366361086</v>
      </c>
      <c r="L2298">
        <f t="shared" si="1615"/>
        <v>0.79744553443848842</v>
      </c>
      <c r="M2298">
        <f t="shared" si="1632"/>
        <v>0.78228292792910925</v>
      </c>
      <c r="N2298">
        <f t="shared" si="1616"/>
        <v>0</v>
      </c>
      <c r="O2298">
        <f t="shared" si="1617"/>
        <v>1.1126167183751823E-3</v>
      </c>
      <c r="P2298">
        <f t="shared" si="1618"/>
        <v>4.5875310282262418E-5</v>
      </c>
      <c r="Q2298">
        <f t="shared" si="1655"/>
        <v>1.1584920286574448E-3</v>
      </c>
      <c r="R2298">
        <f t="shared" si="1656"/>
        <v>1.1578212358283047E-3</v>
      </c>
      <c r="S2298">
        <f t="shared" si="1657"/>
        <v>1.5117487748703468E-2</v>
      </c>
      <c r="T2298" s="17">
        <f t="shared" si="1633"/>
        <v>28.554206621338921</v>
      </c>
      <c r="U2298" s="17">
        <f t="shared" si="1634"/>
        <v>12.519739512915002</v>
      </c>
      <c r="V2298">
        <f t="shared" si="1658"/>
        <v>16.034467108423918</v>
      </c>
      <c r="W2298">
        <f t="shared" si="1635"/>
        <v>1510.3695405263484</v>
      </c>
      <c r="X2298">
        <f t="shared" si="1636"/>
        <v>0</v>
      </c>
      <c r="Y2298">
        <f t="shared" si="1619"/>
        <v>14.431020397581527</v>
      </c>
      <c r="Z2298">
        <f t="shared" si="1620"/>
        <v>2066.1551762603049</v>
      </c>
      <c r="AA2298">
        <f t="shared" si="1621"/>
        <v>5.344768921250945</v>
      </c>
      <c r="AB2298">
        <f t="shared" si="1637"/>
        <v>14.431020397581527</v>
      </c>
      <c r="AC2298">
        <v>0</v>
      </c>
      <c r="AD2298">
        <f t="shared" si="1638"/>
        <v>0</v>
      </c>
      <c r="AE2298">
        <f t="shared" si="1622"/>
        <v>0</v>
      </c>
      <c r="AF2298">
        <f t="shared" si="1639"/>
        <v>2310.1589940201425</v>
      </c>
      <c r="AG2298">
        <f t="shared" si="1640"/>
        <v>2934.6517630135481</v>
      </c>
      <c r="AH2298">
        <f t="shared" si="1641"/>
        <v>0.60696263966760788</v>
      </c>
      <c r="AI2298">
        <f t="shared" si="1623"/>
        <v>0.32448278021291516</v>
      </c>
      <c r="AJ2298">
        <f t="shared" si="1624"/>
        <v>0.6755172197870849</v>
      </c>
      <c r="AK2298">
        <f t="shared" si="1625"/>
        <v>2310.1589940201425</v>
      </c>
      <c r="AL2298">
        <f t="shared" si="1626"/>
        <v>2934.6517630135481</v>
      </c>
      <c r="AM2298">
        <f t="shared" si="1642"/>
        <v>0.60696263966760788</v>
      </c>
      <c r="AN2298">
        <f t="shared" si="1643"/>
        <v>2310.1589940201425</v>
      </c>
      <c r="AO2298">
        <f t="shared" si="1643"/>
        <v>2934.6517630135481</v>
      </c>
      <c r="AP2298">
        <f t="shared" si="1627"/>
        <v>722.24608192821302</v>
      </c>
      <c r="AQ2298">
        <f t="shared" si="1628"/>
        <v>1799.099780087035</v>
      </c>
      <c r="AR2298">
        <f t="shared" si="1629"/>
        <v>0</v>
      </c>
      <c r="AS2298">
        <f t="shared" si="1644"/>
        <v>2310.1589940201425</v>
      </c>
      <c r="AT2298">
        <f t="shared" si="1630"/>
        <v>0</v>
      </c>
      <c r="AU2298">
        <f t="shared" si="1645"/>
        <v>0.78228292792910925</v>
      </c>
      <c r="AV2298">
        <f t="shared" si="1646"/>
        <v>6.2739726027397262</v>
      </c>
      <c r="AW2298">
        <f t="shared" si="1647"/>
        <v>9.4846703957619016E-2</v>
      </c>
      <c r="AX2298">
        <f t="shared" si="1648"/>
        <v>20</v>
      </c>
      <c r="AY2298">
        <f t="shared" si="1649"/>
        <v>10000</v>
      </c>
      <c r="AZ2298">
        <f t="shared" si="1650"/>
        <v>0</v>
      </c>
      <c r="BA2298">
        <f t="shared" si="1651"/>
        <v>0</v>
      </c>
      <c r="BB2298">
        <f t="shared" si="1652"/>
        <v>1.0314071303925756</v>
      </c>
    </row>
    <row r="2299" spans="6:54" x14ac:dyDescent="0.25">
      <c r="F2299">
        <v>2291</v>
      </c>
      <c r="G2299" t="b">
        <f t="shared" si="1613"/>
        <v>0</v>
      </c>
      <c r="H2299">
        <f t="shared" si="1614"/>
        <v>1.2969593353511557</v>
      </c>
      <c r="I2299">
        <f t="shared" si="1653"/>
        <v>2934.6517630135481</v>
      </c>
      <c r="J2299">
        <f t="shared" si="1654"/>
        <v>2310.1589940201425</v>
      </c>
      <c r="K2299" s="15">
        <f t="shared" si="1631"/>
        <v>5244.8107570336906</v>
      </c>
      <c r="L2299">
        <f t="shared" si="1615"/>
        <v>0.79744553443848842</v>
      </c>
      <c r="M2299">
        <f t="shared" si="1632"/>
        <v>0.78720038375111201</v>
      </c>
      <c r="N2299">
        <f t="shared" si="1616"/>
        <v>0</v>
      </c>
      <c r="O2299">
        <f t="shared" si="1617"/>
        <v>1.1126167183751823E-3</v>
      </c>
      <c r="P2299">
        <f t="shared" si="1618"/>
        <v>4.4323050952199134E-5</v>
      </c>
      <c r="Q2299">
        <f t="shared" si="1655"/>
        <v>1.1569397693273814E-3</v>
      </c>
      <c r="R2299">
        <f t="shared" si="1656"/>
        <v>1.1562707725336629E-3</v>
      </c>
      <c r="S2299">
        <f t="shared" si="1657"/>
        <v>1.5099984400355645E-2</v>
      </c>
      <c r="T2299" s="17">
        <f t="shared" si="1633"/>
        <v>28.554206621338921</v>
      </c>
      <c r="U2299" s="17">
        <f t="shared" si="1634"/>
        <v>12.525449367346503</v>
      </c>
      <c r="V2299">
        <f t="shared" si="1658"/>
        <v>16.028757253992417</v>
      </c>
      <c r="W2299">
        <f t="shared" si="1635"/>
        <v>1495.965006025006</v>
      </c>
      <c r="X2299">
        <f t="shared" si="1636"/>
        <v>0</v>
      </c>
      <c r="Y2299">
        <f t="shared" si="1619"/>
        <v>14.425881528593175</v>
      </c>
      <c r="Z2299">
        <f t="shared" si="1620"/>
        <v>2079.1430946181281</v>
      </c>
      <c r="AA2299">
        <f t="shared" si="1621"/>
        <v>5.3428656554732923</v>
      </c>
      <c r="AB2299">
        <f t="shared" si="1637"/>
        <v>14.425881528593175</v>
      </c>
      <c r="AC2299">
        <v>0</v>
      </c>
      <c r="AD2299">
        <f t="shared" si="1638"/>
        <v>0</v>
      </c>
      <c r="AE2299">
        <f t="shared" si="1622"/>
        <v>0</v>
      </c>
      <c r="AF2299">
        <f t="shared" si="1639"/>
        <v>2324.5848755487355</v>
      </c>
      <c r="AG2299">
        <f t="shared" si="1640"/>
        <v>2934.6517630135481</v>
      </c>
      <c r="AH2299">
        <f t="shared" si="1641"/>
        <v>0.61074859240559709</v>
      </c>
      <c r="AI2299">
        <f t="shared" si="1623"/>
        <v>0.32448430553606067</v>
      </c>
      <c r="AJ2299">
        <f t="shared" si="1624"/>
        <v>0.67551569446393922</v>
      </c>
      <c r="AK2299">
        <f t="shared" si="1625"/>
        <v>2324.5848755487355</v>
      </c>
      <c r="AL2299">
        <f t="shared" si="1626"/>
        <v>2934.6517630135481</v>
      </c>
      <c r="AM2299">
        <f t="shared" si="1642"/>
        <v>0.61074859240559709</v>
      </c>
      <c r="AN2299">
        <f t="shared" si="1643"/>
        <v>2324.5848755487355</v>
      </c>
      <c r="AO2299">
        <f t="shared" si="1643"/>
        <v>2934.6517630135481</v>
      </c>
      <c r="AP2299">
        <f t="shared" si="1627"/>
        <v>722.24608192821302</v>
      </c>
      <c r="AQ2299">
        <f t="shared" si="1628"/>
        <v>1810.3343316277881</v>
      </c>
      <c r="AR2299">
        <f t="shared" si="1629"/>
        <v>0</v>
      </c>
      <c r="AS2299">
        <f t="shared" si="1644"/>
        <v>2324.5848755487355</v>
      </c>
      <c r="AT2299">
        <f t="shared" si="1630"/>
        <v>0</v>
      </c>
      <c r="AU2299">
        <f t="shared" si="1645"/>
        <v>0.78720038375111201</v>
      </c>
      <c r="AV2299">
        <f t="shared" si="1646"/>
        <v>6.2767123287671236</v>
      </c>
      <c r="AW2299">
        <f t="shared" si="1647"/>
        <v>9.4778258249903519E-2</v>
      </c>
      <c r="AX2299">
        <f t="shared" si="1648"/>
        <v>20</v>
      </c>
      <c r="AY2299">
        <f t="shared" si="1649"/>
        <v>10000</v>
      </c>
      <c r="AZ2299">
        <f t="shared" si="1650"/>
        <v>0</v>
      </c>
      <c r="BA2299">
        <f t="shared" si="1651"/>
        <v>0</v>
      </c>
      <c r="BB2299">
        <f t="shared" si="1652"/>
        <v>1.0342528620767686</v>
      </c>
    </row>
    <row r="2300" spans="6:54" x14ac:dyDescent="0.25">
      <c r="F2300">
        <v>2292</v>
      </c>
      <c r="G2300" t="b">
        <f t="shared" si="1613"/>
        <v>0</v>
      </c>
      <c r="H2300">
        <f t="shared" si="1614"/>
        <v>1.2969683339306999</v>
      </c>
      <c r="I2300">
        <f t="shared" si="1653"/>
        <v>2934.6517630135481</v>
      </c>
      <c r="J2300">
        <f t="shared" si="1654"/>
        <v>2324.5848755487355</v>
      </c>
      <c r="K2300" s="15">
        <f t="shared" si="1631"/>
        <v>5259.2366385622836</v>
      </c>
      <c r="L2300">
        <f t="shared" si="1615"/>
        <v>0.79744553443848842</v>
      </c>
      <c r="M2300">
        <f t="shared" si="1632"/>
        <v>0.79211608847301718</v>
      </c>
      <c r="N2300">
        <f t="shared" si="1616"/>
        <v>0</v>
      </c>
      <c r="O2300">
        <f t="shared" si="1617"/>
        <v>1.1126167183751823E-3</v>
      </c>
      <c r="P2300">
        <f t="shared" si="1618"/>
        <v>4.2823839543032445E-5</v>
      </c>
      <c r="Q2300">
        <f t="shared" si="1655"/>
        <v>1.1554405579182149E-3</v>
      </c>
      <c r="R2300">
        <f t="shared" si="1656"/>
        <v>1.1547732934963362E-3</v>
      </c>
      <c r="S2300">
        <f t="shared" si="1657"/>
        <v>1.5082524729727799E-2</v>
      </c>
      <c r="T2300" s="17">
        <f t="shared" si="1633"/>
        <v>28.554206621338921</v>
      </c>
      <c r="U2300" s="17">
        <f t="shared" si="1634"/>
        <v>12.531157188505716</v>
      </c>
      <c r="V2300">
        <f t="shared" si="1658"/>
        <v>16.023049432833204</v>
      </c>
      <c r="W2300">
        <f t="shared" si="1635"/>
        <v>1481.565532193737</v>
      </c>
      <c r="X2300">
        <f t="shared" si="1636"/>
        <v>0</v>
      </c>
      <c r="Y2300">
        <f t="shared" si="1619"/>
        <v>14.420744489549884</v>
      </c>
      <c r="Z2300">
        <f t="shared" si="1620"/>
        <v>2092.126387993862</v>
      </c>
      <c r="AA2300">
        <f t="shared" si="1621"/>
        <v>5.3409630674462925</v>
      </c>
      <c r="AB2300">
        <f t="shared" si="1637"/>
        <v>14.420744489549884</v>
      </c>
      <c r="AC2300">
        <v>0</v>
      </c>
      <c r="AD2300">
        <f t="shared" si="1638"/>
        <v>0</v>
      </c>
      <c r="AE2300">
        <f t="shared" si="1622"/>
        <v>0</v>
      </c>
      <c r="AF2300">
        <f t="shared" si="1639"/>
        <v>2339.0056200382855</v>
      </c>
      <c r="AG2300">
        <f t="shared" si="1640"/>
        <v>2934.6517630135481</v>
      </c>
      <c r="AH2300">
        <f t="shared" si="1641"/>
        <v>0.61453315541085285</v>
      </c>
      <c r="AI2300">
        <f t="shared" si="1623"/>
        <v>0.3244858263488718</v>
      </c>
      <c r="AJ2300">
        <f t="shared" si="1624"/>
        <v>0.6755141736511282</v>
      </c>
      <c r="AK2300">
        <f t="shared" si="1625"/>
        <v>2339.0056200382855</v>
      </c>
      <c r="AL2300">
        <f t="shared" si="1626"/>
        <v>2934.6517630135481</v>
      </c>
      <c r="AM2300">
        <f t="shared" si="1642"/>
        <v>0.61453315541085285</v>
      </c>
      <c r="AN2300">
        <f t="shared" si="1643"/>
        <v>2339.0056200382855</v>
      </c>
      <c r="AO2300">
        <f t="shared" si="1643"/>
        <v>2934.6517630135481</v>
      </c>
      <c r="AP2300">
        <f t="shared" si="1627"/>
        <v>722.24608192821302</v>
      </c>
      <c r="AQ2300">
        <f t="shared" si="1628"/>
        <v>1821.5648825582641</v>
      </c>
      <c r="AR2300">
        <f t="shared" si="1629"/>
        <v>0</v>
      </c>
      <c r="AS2300">
        <f t="shared" si="1644"/>
        <v>2339.0056200382855</v>
      </c>
      <c r="AT2300">
        <f t="shared" si="1630"/>
        <v>0</v>
      </c>
      <c r="AU2300">
        <f t="shared" si="1645"/>
        <v>0.79211608847301718</v>
      </c>
      <c r="AV2300">
        <f t="shared" si="1646"/>
        <v>6.279452054794521</v>
      </c>
      <c r="AW2300">
        <f t="shared" si="1647"/>
        <v>9.4709990905578398E-2</v>
      </c>
      <c r="AX2300">
        <f t="shared" si="1648"/>
        <v>20</v>
      </c>
      <c r="AY2300">
        <f t="shared" si="1649"/>
        <v>10000</v>
      </c>
      <c r="AZ2300">
        <f t="shared" si="1650"/>
        <v>0</v>
      </c>
      <c r="BA2300">
        <f t="shared" si="1651"/>
        <v>0</v>
      </c>
      <c r="BB2300">
        <f t="shared" si="1652"/>
        <v>1.037097580399335</v>
      </c>
    </row>
    <row r="2301" spans="6:54" x14ac:dyDescent="0.25">
      <c r="F2301">
        <v>2293</v>
      </c>
      <c r="G2301" t="b">
        <f t="shared" si="1613"/>
        <v>0</v>
      </c>
      <c r="H2301">
        <f t="shared" si="1614"/>
        <v>1.2969773059418048</v>
      </c>
      <c r="I2301">
        <f t="shared" si="1653"/>
        <v>2934.6517630135481</v>
      </c>
      <c r="J2301">
        <f t="shared" si="1654"/>
        <v>2339.0056200382855</v>
      </c>
      <c r="K2301" s="15">
        <f t="shared" si="1631"/>
        <v>5273.6573830518337</v>
      </c>
      <c r="L2301">
        <f t="shared" si="1615"/>
        <v>0.79744553443848842</v>
      </c>
      <c r="M2301">
        <f t="shared" si="1632"/>
        <v>0.79703004271838962</v>
      </c>
      <c r="N2301">
        <f t="shared" si="1616"/>
        <v>0</v>
      </c>
      <c r="O2301">
        <f t="shared" si="1617"/>
        <v>1.1126167183751823E-3</v>
      </c>
      <c r="P2301">
        <f t="shared" si="1618"/>
        <v>4.1375845414732445E-5</v>
      </c>
      <c r="Q2301">
        <f t="shared" si="1655"/>
        <v>1.1539925637899149E-3</v>
      </c>
      <c r="R2301">
        <f t="shared" si="1656"/>
        <v>1.1533269704258053E-3</v>
      </c>
      <c r="S2301">
        <f t="shared" si="1657"/>
        <v>1.5065107832971412E-2</v>
      </c>
      <c r="T2301" s="17">
        <f t="shared" si="1633"/>
        <v>28.554206621338921</v>
      </c>
      <c r="U2301" s="17">
        <f t="shared" si="1634"/>
        <v>12.536862977116689</v>
      </c>
      <c r="V2301">
        <f t="shared" si="1658"/>
        <v>16.01734364422223</v>
      </c>
      <c r="W2301">
        <f t="shared" si="1635"/>
        <v>1467.1711174323941</v>
      </c>
      <c r="X2301">
        <f t="shared" si="1636"/>
        <v>0</v>
      </c>
      <c r="Y2301">
        <f t="shared" si="1619"/>
        <v>14.415609279800007</v>
      </c>
      <c r="Z2301">
        <f t="shared" si="1620"/>
        <v>2105.1050580344572</v>
      </c>
      <c r="AA2301">
        <f t="shared" si="1621"/>
        <v>5.3390611569285964</v>
      </c>
      <c r="AB2301">
        <f t="shared" si="1637"/>
        <v>14.415609279800007</v>
      </c>
      <c r="AC2301">
        <v>0</v>
      </c>
      <c r="AD2301">
        <f t="shared" si="1638"/>
        <v>0</v>
      </c>
      <c r="AE2301">
        <f t="shared" si="1622"/>
        <v>0</v>
      </c>
      <c r="AF2301">
        <f t="shared" si="1639"/>
        <v>2353.4212293180854</v>
      </c>
      <c r="AG2301">
        <f t="shared" si="1640"/>
        <v>2934.6517630135481</v>
      </c>
      <c r="AH2301">
        <f t="shared" si="1641"/>
        <v>0.6183163293888464</v>
      </c>
      <c r="AI2301">
        <f t="shared" si="1623"/>
        <v>0.32448734266464307</v>
      </c>
      <c r="AJ2301">
        <f t="shared" si="1624"/>
        <v>0.67551265733535681</v>
      </c>
      <c r="AK2301">
        <f t="shared" si="1625"/>
        <v>2353.4212293180854</v>
      </c>
      <c r="AL2301">
        <f t="shared" si="1626"/>
        <v>2934.6517630135481</v>
      </c>
      <c r="AM2301">
        <f t="shared" si="1642"/>
        <v>0.6183163293888464</v>
      </c>
      <c r="AN2301">
        <f t="shared" si="1643"/>
        <v>2353.4212293180854</v>
      </c>
      <c r="AO2301">
        <f t="shared" si="1643"/>
        <v>2934.6517630135481</v>
      </c>
      <c r="AP2301">
        <f t="shared" si="1627"/>
        <v>722.24608192821302</v>
      </c>
      <c r="AQ2301">
        <f t="shared" si="1628"/>
        <v>1832.7914343030754</v>
      </c>
      <c r="AR2301">
        <f t="shared" si="1629"/>
        <v>0</v>
      </c>
      <c r="AS2301">
        <f t="shared" si="1644"/>
        <v>2353.4212293180854</v>
      </c>
      <c r="AT2301">
        <f t="shared" si="1630"/>
        <v>0</v>
      </c>
      <c r="AU2301">
        <f t="shared" si="1645"/>
        <v>0.79703004271838962</v>
      </c>
      <c r="AV2301">
        <f t="shared" si="1646"/>
        <v>6.2821917808219174</v>
      </c>
      <c r="AW2301">
        <f t="shared" si="1647"/>
        <v>9.4641896605488884E-2</v>
      </c>
      <c r="AX2301">
        <f t="shared" si="1648"/>
        <v>20</v>
      </c>
      <c r="AY2301">
        <f t="shared" si="1649"/>
        <v>10000</v>
      </c>
      <c r="AZ2301">
        <f t="shared" si="1650"/>
        <v>0</v>
      </c>
      <c r="BA2301">
        <f t="shared" si="1651"/>
        <v>0</v>
      </c>
      <c r="BB2301">
        <f t="shared" si="1652"/>
        <v>1.0399412857211321</v>
      </c>
    </row>
    <row r="2302" spans="6:54" x14ac:dyDescent="0.25">
      <c r="F2302">
        <v>2294</v>
      </c>
      <c r="G2302" t="b">
        <f t="shared" si="1613"/>
        <v>0</v>
      </c>
      <c r="H2302">
        <f t="shared" si="1614"/>
        <v>1.296986251462547</v>
      </c>
      <c r="I2302">
        <f t="shared" si="1653"/>
        <v>2934.6517630135481</v>
      </c>
      <c r="J2302">
        <f t="shared" si="1654"/>
        <v>2353.4212293180854</v>
      </c>
      <c r="K2302" s="15">
        <f t="shared" si="1631"/>
        <v>5288.0729923316339</v>
      </c>
      <c r="L2302">
        <f t="shared" si="1615"/>
        <v>0.79744553443848842</v>
      </c>
      <c r="M2302">
        <f t="shared" si="1632"/>
        <v>0.8019422471105716</v>
      </c>
      <c r="N2302">
        <f t="shared" si="1616"/>
        <v>0</v>
      </c>
      <c r="O2302">
        <f t="shared" si="1617"/>
        <v>1.1126167183751823E-3</v>
      </c>
      <c r="P2302">
        <f t="shared" si="1618"/>
        <v>3.9977301707143034E-5</v>
      </c>
      <c r="Q2302">
        <f t="shared" si="1655"/>
        <v>1.1525940200823254E-3</v>
      </c>
      <c r="R2302">
        <f t="shared" si="1656"/>
        <v>1.1519300387196063E-3</v>
      </c>
      <c r="S2302">
        <f t="shared" si="1657"/>
        <v>1.5047732837795274E-2</v>
      </c>
      <c r="T2302" s="17">
        <f t="shared" si="1633"/>
        <v>28.554206621338921</v>
      </c>
      <c r="U2302" s="17">
        <f t="shared" si="1634"/>
        <v>12.542566733903206</v>
      </c>
      <c r="V2302">
        <f t="shared" si="1658"/>
        <v>16.011639887435713</v>
      </c>
      <c r="W2302">
        <f t="shared" si="1635"/>
        <v>1452.781760140811</v>
      </c>
      <c r="X2302">
        <f t="shared" si="1636"/>
        <v>0</v>
      </c>
      <c r="Y2302">
        <f t="shared" si="1619"/>
        <v>14.410475898692143</v>
      </c>
      <c r="Z2302">
        <f t="shared" si="1620"/>
        <v>2118.0791063862771</v>
      </c>
      <c r="AA2302">
        <f t="shared" si="1621"/>
        <v>5.3371599236789464</v>
      </c>
      <c r="AB2302">
        <f t="shared" si="1637"/>
        <v>14.410475898692143</v>
      </c>
      <c r="AC2302">
        <v>0</v>
      </c>
      <c r="AD2302">
        <f t="shared" si="1638"/>
        <v>0</v>
      </c>
      <c r="AE2302">
        <f t="shared" si="1622"/>
        <v>0</v>
      </c>
      <c r="AF2302">
        <f t="shared" si="1639"/>
        <v>2367.8317052167777</v>
      </c>
      <c r="AG2302">
        <f t="shared" si="1640"/>
        <v>2934.6517630135481</v>
      </c>
      <c r="AH2302">
        <f t="shared" si="1641"/>
        <v>0.62209811504388446</v>
      </c>
      <c r="AI2302">
        <f t="shared" si="1623"/>
        <v>0.32448885449663045</v>
      </c>
      <c r="AJ2302">
        <f t="shared" si="1624"/>
        <v>0.67551114550336955</v>
      </c>
      <c r="AK2302">
        <f t="shared" si="1625"/>
        <v>2367.8317052167777</v>
      </c>
      <c r="AL2302">
        <f t="shared" si="1626"/>
        <v>2934.6517630135481</v>
      </c>
      <c r="AM2302">
        <f t="shared" si="1642"/>
        <v>0.62209811504388446</v>
      </c>
      <c r="AN2302">
        <f t="shared" si="1643"/>
        <v>2367.8317052167777</v>
      </c>
      <c r="AO2302">
        <f t="shared" si="1643"/>
        <v>2934.6517630135481</v>
      </c>
      <c r="AP2302">
        <f t="shared" si="1627"/>
        <v>722.24608192821302</v>
      </c>
      <c r="AQ2302">
        <f t="shared" si="1628"/>
        <v>1844.0139882863277</v>
      </c>
      <c r="AR2302">
        <f t="shared" si="1629"/>
        <v>0</v>
      </c>
      <c r="AS2302">
        <f t="shared" si="1644"/>
        <v>2367.8317052167777</v>
      </c>
      <c r="AT2302">
        <f t="shared" si="1630"/>
        <v>0</v>
      </c>
      <c r="AU2302">
        <f t="shared" si="1645"/>
        <v>0.8019422471105716</v>
      </c>
      <c r="AV2302">
        <f t="shared" si="1646"/>
        <v>6.2849315068493148</v>
      </c>
      <c r="AW2302">
        <f t="shared" si="1647"/>
        <v>9.4573970218910564E-2</v>
      </c>
      <c r="AX2302">
        <f t="shared" si="1648"/>
        <v>20</v>
      </c>
      <c r="AY2302">
        <f t="shared" si="1649"/>
        <v>10000</v>
      </c>
      <c r="AZ2302">
        <f t="shared" si="1650"/>
        <v>0</v>
      </c>
      <c r="BA2302">
        <f t="shared" si="1651"/>
        <v>0</v>
      </c>
      <c r="BB2302">
        <f t="shared" si="1652"/>
        <v>1.0427839784028878</v>
      </c>
    </row>
    <row r="2303" spans="6:54" x14ac:dyDescent="0.25">
      <c r="F2303">
        <v>2295</v>
      </c>
      <c r="G2303" t="b">
        <f t="shared" si="1613"/>
        <v>0</v>
      </c>
      <c r="H2303">
        <f t="shared" si="1614"/>
        <v>1.2969951705707761</v>
      </c>
      <c r="I2303">
        <f t="shared" si="1653"/>
        <v>2934.6517630135481</v>
      </c>
      <c r="J2303">
        <f t="shared" si="1654"/>
        <v>2367.8317052167777</v>
      </c>
      <c r="K2303" s="15">
        <f t="shared" si="1631"/>
        <v>5302.4834682303263</v>
      </c>
      <c r="L2303">
        <f t="shared" si="1615"/>
        <v>0.79744553443848842</v>
      </c>
      <c r="M2303">
        <f t="shared" si="1632"/>
        <v>0.80685270227268402</v>
      </c>
      <c r="N2303">
        <f t="shared" si="1616"/>
        <v>0</v>
      </c>
      <c r="O2303">
        <f t="shared" si="1617"/>
        <v>1.1126167183751823E-3</v>
      </c>
      <c r="P2303">
        <f t="shared" si="1618"/>
        <v>3.8626503096979271E-5</v>
      </c>
      <c r="Q2303">
        <f t="shared" si="1655"/>
        <v>1.1512432214721615E-3</v>
      </c>
      <c r="R2303">
        <f t="shared" si="1656"/>
        <v>1.1505807952236768E-3</v>
      </c>
      <c r="S2303">
        <f t="shared" si="1657"/>
        <v>1.503039890232479E-2</v>
      </c>
      <c r="T2303" s="17">
        <f t="shared" si="1633"/>
        <v>28.554206621338921</v>
      </c>
      <c r="U2303" s="17">
        <f t="shared" si="1634"/>
        <v>12.548268459588796</v>
      </c>
      <c r="V2303">
        <f t="shared" si="1658"/>
        <v>16.005938161750123</v>
      </c>
      <c r="W2303">
        <f t="shared" si="1635"/>
        <v>1438.3974587188077</v>
      </c>
      <c r="X2303">
        <f t="shared" si="1636"/>
        <v>0</v>
      </c>
      <c r="Y2303">
        <f t="shared" si="1619"/>
        <v>14.405344345575111</v>
      </c>
      <c r="Z2303">
        <f t="shared" si="1620"/>
        <v>2131.0485346951</v>
      </c>
      <c r="AA2303">
        <f t="shared" si="1621"/>
        <v>5.3352593674561684</v>
      </c>
      <c r="AB2303">
        <f t="shared" si="1637"/>
        <v>14.405344345575111</v>
      </c>
      <c r="AC2303">
        <v>0</v>
      </c>
      <c r="AD2303">
        <f t="shared" si="1638"/>
        <v>0</v>
      </c>
      <c r="AE2303">
        <f t="shared" si="1622"/>
        <v>0</v>
      </c>
      <c r="AF2303">
        <f t="shared" si="1639"/>
        <v>2382.2370495623527</v>
      </c>
      <c r="AG2303">
        <f t="shared" si="1640"/>
        <v>2934.6517630135481</v>
      </c>
      <c r="AH2303">
        <f t="shared" si="1641"/>
        <v>0.62587851307911113</v>
      </c>
      <c r="AI2303">
        <f t="shared" si="1623"/>
        <v>0.3244903618580508</v>
      </c>
      <c r="AJ2303">
        <f t="shared" si="1624"/>
        <v>0.6755096381419492</v>
      </c>
      <c r="AK2303">
        <f t="shared" si="1625"/>
        <v>2382.2370495623527</v>
      </c>
      <c r="AL2303">
        <f t="shared" si="1626"/>
        <v>2934.6517630135481</v>
      </c>
      <c r="AM2303">
        <f t="shared" si="1642"/>
        <v>0.62587851307911113</v>
      </c>
      <c r="AN2303">
        <f t="shared" si="1643"/>
        <v>2382.2370495623527</v>
      </c>
      <c r="AO2303">
        <f t="shared" si="1643"/>
        <v>2934.6517630135481</v>
      </c>
      <c r="AP2303">
        <f t="shared" si="1627"/>
        <v>722.24608192821302</v>
      </c>
      <c r="AQ2303">
        <f t="shared" si="1628"/>
        <v>1855.2325459316187</v>
      </c>
      <c r="AR2303">
        <f t="shared" si="1629"/>
        <v>0</v>
      </c>
      <c r="AS2303">
        <f t="shared" si="1644"/>
        <v>2382.2370495623527</v>
      </c>
      <c r="AT2303">
        <f t="shared" si="1630"/>
        <v>0</v>
      </c>
      <c r="AU2303">
        <f t="shared" si="1645"/>
        <v>0.80685270227268402</v>
      </c>
      <c r="AV2303">
        <f t="shared" si="1646"/>
        <v>6.2876712328767121</v>
      </c>
      <c r="AW2303">
        <f t="shared" si="1647"/>
        <v>9.4506206796809294E-2</v>
      </c>
      <c r="AX2303">
        <f t="shared" si="1648"/>
        <v>20</v>
      </c>
      <c r="AY2303">
        <f t="shared" si="1649"/>
        <v>10000</v>
      </c>
      <c r="AZ2303">
        <f t="shared" si="1650"/>
        <v>0</v>
      </c>
      <c r="BA2303">
        <f t="shared" si="1651"/>
        <v>0</v>
      </c>
      <c r="BB2303">
        <f t="shared" si="1652"/>
        <v>1.0456256588052024</v>
      </c>
    </row>
    <row r="2304" spans="6:54" x14ac:dyDescent="0.25">
      <c r="F2304">
        <v>2296</v>
      </c>
      <c r="G2304" t="b">
        <f t="shared" si="1613"/>
        <v>0</v>
      </c>
      <c r="H2304">
        <f t="shared" si="1614"/>
        <v>1.2970040633441153</v>
      </c>
      <c r="I2304">
        <f t="shared" si="1653"/>
        <v>2934.6517630135481</v>
      </c>
      <c r="J2304">
        <f t="shared" si="1654"/>
        <v>2382.2370495623527</v>
      </c>
      <c r="K2304" s="15">
        <f t="shared" si="1631"/>
        <v>5316.8888125759004</v>
      </c>
      <c r="L2304">
        <f t="shared" si="1615"/>
        <v>0.79744553443848842</v>
      </c>
      <c r="M2304">
        <f t="shared" si="1632"/>
        <v>0.81176140882762549</v>
      </c>
      <c r="N2304">
        <f t="shared" si="1616"/>
        <v>0</v>
      </c>
      <c r="O2304">
        <f t="shared" si="1617"/>
        <v>1.1126167183751823E-3</v>
      </c>
      <c r="P2304">
        <f t="shared" si="1618"/>
        <v>3.732180363443438E-5</v>
      </c>
      <c r="Q2304">
        <f t="shared" si="1655"/>
        <v>1.1499385220096166E-3</v>
      </c>
      <c r="R2304">
        <f t="shared" si="1656"/>
        <v>1.1492775960730839E-3</v>
      </c>
      <c r="S2304">
        <f t="shared" si="1657"/>
        <v>1.5013105214003224E-2</v>
      </c>
      <c r="T2304" s="17">
        <f t="shared" si="1633"/>
        <v>28.554206621338921</v>
      </c>
      <c r="U2304" s="17">
        <f t="shared" si="1634"/>
        <v>12.553968154896738</v>
      </c>
      <c r="V2304">
        <f t="shared" si="1658"/>
        <v>16.000238466442184</v>
      </c>
      <c r="W2304">
        <f t="shared" si="1635"/>
        <v>1424.018211566191</v>
      </c>
      <c r="X2304">
        <f t="shared" si="1636"/>
        <v>0</v>
      </c>
      <c r="Y2304">
        <f t="shared" si="1619"/>
        <v>14.400214619797966</v>
      </c>
      <c r="Z2304">
        <f t="shared" si="1620"/>
        <v>2144.0133446061177</v>
      </c>
      <c r="AA2304">
        <f t="shared" si="1621"/>
        <v>5.3333594880191733</v>
      </c>
      <c r="AB2304">
        <f t="shared" si="1637"/>
        <v>14.400214619797966</v>
      </c>
      <c r="AC2304">
        <v>0</v>
      </c>
      <c r="AD2304">
        <f t="shared" si="1638"/>
        <v>0</v>
      </c>
      <c r="AE2304">
        <f t="shared" si="1622"/>
        <v>0</v>
      </c>
      <c r="AF2304">
        <f t="shared" si="1639"/>
        <v>2396.6372641821508</v>
      </c>
      <c r="AG2304">
        <f t="shared" si="1640"/>
        <v>2934.6517630135481</v>
      </c>
      <c r="AH2304">
        <f t="shared" si="1641"/>
        <v>0.629657524196513</v>
      </c>
      <c r="AI2304">
        <f t="shared" si="1623"/>
        <v>0.32449186476208253</v>
      </c>
      <c r="AJ2304">
        <f t="shared" si="1624"/>
        <v>0.67550813523791753</v>
      </c>
      <c r="AK2304">
        <f t="shared" si="1625"/>
        <v>2396.6372641821508</v>
      </c>
      <c r="AL2304">
        <f t="shared" si="1626"/>
        <v>2934.6517630135481</v>
      </c>
      <c r="AM2304">
        <f t="shared" si="1642"/>
        <v>0.629657524196513</v>
      </c>
      <c r="AN2304">
        <f t="shared" si="1643"/>
        <v>2396.6372641821508</v>
      </c>
      <c r="AO2304">
        <f t="shared" si="1643"/>
        <v>2934.6517630135481</v>
      </c>
      <c r="AP2304">
        <f t="shared" si="1627"/>
        <v>722.24608192821302</v>
      </c>
      <c r="AQ2304">
        <f t="shared" si="1628"/>
        <v>1866.4471086620397</v>
      </c>
      <c r="AR2304">
        <f t="shared" si="1629"/>
        <v>0</v>
      </c>
      <c r="AS2304">
        <f t="shared" si="1644"/>
        <v>2396.6372641821508</v>
      </c>
      <c r="AT2304">
        <f t="shared" si="1630"/>
        <v>0</v>
      </c>
      <c r="AU2304">
        <f t="shared" si="1645"/>
        <v>0.81176140882762549</v>
      </c>
      <c r="AV2304">
        <f t="shared" si="1646"/>
        <v>6.2904109589041095</v>
      </c>
      <c r="AW2304">
        <f t="shared" si="1647"/>
        <v>9.4438601565346308E-2</v>
      </c>
      <c r="AX2304">
        <f t="shared" si="1648"/>
        <v>20</v>
      </c>
      <c r="AY2304">
        <f t="shared" si="1649"/>
        <v>10000</v>
      </c>
      <c r="AZ2304">
        <f t="shared" si="1650"/>
        <v>0</v>
      </c>
      <c r="BA2304">
        <f t="shared" si="1651"/>
        <v>0</v>
      </c>
      <c r="BB2304">
        <f t="shared" si="1652"/>
        <v>1.0484663272885468</v>
      </c>
    </row>
    <row r="2305" spans="6:54" x14ac:dyDescent="0.25">
      <c r="F2305">
        <v>2297</v>
      </c>
      <c r="G2305" t="b">
        <f t="shared" si="1613"/>
        <v>0</v>
      </c>
      <c r="H2305">
        <f t="shared" si="1614"/>
        <v>1.2970129298599615</v>
      </c>
      <c r="I2305">
        <f t="shared" si="1653"/>
        <v>2934.6517630135481</v>
      </c>
      <c r="J2305">
        <f t="shared" si="1654"/>
        <v>2396.6372641821508</v>
      </c>
      <c r="K2305" s="15">
        <f t="shared" si="1631"/>
        <v>5331.2890271956985</v>
      </c>
      <c r="L2305">
        <f t="shared" si="1615"/>
        <v>0.79744553443848842</v>
      </c>
      <c r="M2305">
        <f t="shared" si="1632"/>
        <v>0.81666836739807291</v>
      </c>
      <c r="N2305">
        <f t="shared" si="1616"/>
        <v>0</v>
      </c>
      <c r="O2305">
        <f t="shared" si="1617"/>
        <v>1.1126167183751823E-3</v>
      </c>
      <c r="P2305">
        <f t="shared" si="1618"/>
        <v>3.6061614656544703E-5</v>
      </c>
      <c r="Q2305">
        <f t="shared" si="1655"/>
        <v>1.148678333031727E-3</v>
      </c>
      <c r="R2305">
        <f t="shared" si="1656"/>
        <v>1.1480188546090231E-3</v>
      </c>
      <c r="S2305">
        <f t="shared" si="1657"/>
        <v>1.4995850988533281E-2</v>
      </c>
      <c r="T2305" s="17">
        <f t="shared" si="1633"/>
        <v>28.554206621338921</v>
      </c>
      <c r="U2305" s="17">
        <f t="shared" si="1634"/>
        <v>12.559665820550043</v>
      </c>
      <c r="V2305">
        <f t="shared" si="1658"/>
        <v>15.994540800788878</v>
      </c>
      <c r="W2305">
        <f t="shared" si="1635"/>
        <v>1409.6440170827527</v>
      </c>
      <c r="X2305">
        <f t="shared" si="1636"/>
        <v>0</v>
      </c>
      <c r="Y2305">
        <f t="shared" si="1619"/>
        <v>14.39508672070999</v>
      </c>
      <c r="Z2305">
        <f t="shared" si="1620"/>
        <v>2156.9735377639358</v>
      </c>
      <c r="AA2305">
        <f t="shared" si="1621"/>
        <v>5.3314602851269566</v>
      </c>
      <c r="AB2305">
        <f t="shared" si="1637"/>
        <v>14.39508672070999</v>
      </c>
      <c r="AC2305">
        <v>0</v>
      </c>
      <c r="AD2305">
        <f t="shared" si="1638"/>
        <v>0</v>
      </c>
      <c r="AE2305">
        <f t="shared" si="1622"/>
        <v>0</v>
      </c>
      <c r="AF2305">
        <f t="shared" si="1639"/>
        <v>2411.0323509028608</v>
      </c>
      <c r="AG2305">
        <f t="shared" si="1640"/>
        <v>2934.6517630135481</v>
      </c>
      <c r="AH2305">
        <f t="shared" si="1641"/>
        <v>0.63343514909692289</v>
      </c>
      <c r="AI2305">
        <f t="shared" si="1623"/>
        <v>0.32449336322186528</v>
      </c>
      <c r="AJ2305">
        <f t="shared" si="1624"/>
        <v>0.67550663677813472</v>
      </c>
      <c r="AK2305">
        <f t="shared" si="1625"/>
        <v>2411.0323509028608</v>
      </c>
      <c r="AL2305">
        <f t="shared" si="1626"/>
        <v>2934.6517630135481</v>
      </c>
      <c r="AM2305">
        <f t="shared" si="1642"/>
        <v>0.63343514909692289</v>
      </c>
      <c r="AN2305">
        <f t="shared" si="1643"/>
        <v>2411.0323509028608</v>
      </c>
      <c r="AO2305">
        <f t="shared" si="1643"/>
        <v>2934.6517630135481</v>
      </c>
      <c r="AP2305">
        <f t="shared" si="1627"/>
        <v>722.24608192821302</v>
      </c>
      <c r="AQ2305">
        <f t="shared" si="1628"/>
        <v>1877.6576779001746</v>
      </c>
      <c r="AR2305">
        <f t="shared" si="1629"/>
        <v>0</v>
      </c>
      <c r="AS2305">
        <f t="shared" si="1644"/>
        <v>2411.0323509028608</v>
      </c>
      <c r="AT2305">
        <f t="shared" si="1630"/>
        <v>0</v>
      </c>
      <c r="AU2305">
        <f t="shared" si="1645"/>
        <v>0.81666836739807291</v>
      </c>
      <c r="AV2305">
        <f t="shared" si="1646"/>
        <v>6.2931506849315069</v>
      </c>
      <c r="AW2305">
        <f t="shared" si="1647"/>
        <v>9.4371149919619035E-2</v>
      </c>
      <c r="AX2305">
        <f t="shared" si="1648"/>
        <v>20</v>
      </c>
      <c r="AY2305">
        <f t="shared" si="1649"/>
        <v>10000</v>
      </c>
      <c r="AZ2305">
        <f t="shared" si="1650"/>
        <v>0</v>
      </c>
      <c r="BA2305">
        <f t="shared" si="1651"/>
        <v>0</v>
      </c>
      <c r="BB2305">
        <f t="shared" si="1652"/>
        <v>1.0513059842132648</v>
      </c>
    </row>
    <row r="2306" spans="6:54" x14ac:dyDescent="0.25">
      <c r="F2306">
        <v>2298</v>
      </c>
      <c r="G2306" t="b">
        <f t="shared" si="1613"/>
        <v>0</v>
      </c>
      <c r="H2306">
        <f t="shared" si="1614"/>
        <v>1.2970217701954863</v>
      </c>
      <c r="I2306">
        <f t="shared" si="1653"/>
        <v>2934.6517630135481</v>
      </c>
      <c r="J2306">
        <f t="shared" si="1654"/>
        <v>2411.0323509028608</v>
      </c>
      <c r="K2306" s="15">
        <f t="shared" si="1631"/>
        <v>5345.6841139164089</v>
      </c>
      <c r="L2306">
        <f t="shared" si="1615"/>
        <v>0.79744553443848842</v>
      </c>
      <c r="M2306">
        <f t="shared" si="1632"/>
        <v>0.8215735786064815</v>
      </c>
      <c r="N2306">
        <f t="shared" si="1616"/>
        <v>0</v>
      </c>
      <c r="O2306">
        <f t="shared" si="1617"/>
        <v>1.1126167183751823E-3</v>
      </c>
      <c r="P2306">
        <f t="shared" si="1618"/>
        <v>3.4844402774565152E-5</v>
      </c>
      <c r="Q2306">
        <f t="shared" si="1655"/>
        <v>1.1474611211497476E-3</v>
      </c>
      <c r="R2306">
        <f t="shared" si="1656"/>
        <v>1.1468030393693152E-3</v>
      </c>
      <c r="S2306">
        <f t="shared" si="1657"/>
        <v>1.4978635468857537E-2</v>
      </c>
      <c r="T2306" s="17">
        <f t="shared" si="1633"/>
        <v>28.554206621338921</v>
      </c>
      <c r="U2306" s="17">
        <f t="shared" si="1634"/>
        <v>12.565361457271464</v>
      </c>
      <c r="V2306">
        <f t="shared" si="1658"/>
        <v>15.988845164067456</v>
      </c>
      <c r="W2306">
        <f t="shared" si="1635"/>
        <v>1395.2748736682761</v>
      </c>
      <c r="X2306">
        <f t="shared" si="1636"/>
        <v>0</v>
      </c>
      <c r="Y2306">
        <f t="shared" si="1619"/>
        <v>14.389960647660711</v>
      </c>
      <c r="Z2306">
        <f t="shared" si="1620"/>
        <v>2169.9291158125748</v>
      </c>
      <c r="AA2306">
        <f t="shared" si="1621"/>
        <v>5.3295617585386053</v>
      </c>
      <c r="AB2306">
        <f t="shared" si="1637"/>
        <v>14.389960647660711</v>
      </c>
      <c r="AC2306">
        <v>0</v>
      </c>
      <c r="AD2306">
        <f t="shared" si="1638"/>
        <v>0</v>
      </c>
      <c r="AE2306">
        <f t="shared" si="1622"/>
        <v>0</v>
      </c>
      <c r="AF2306">
        <f t="shared" si="1639"/>
        <v>2425.4223115505215</v>
      </c>
      <c r="AG2306">
        <f t="shared" si="1640"/>
        <v>2934.6517630135481</v>
      </c>
      <c r="AH2306">
        <f t="shared" si="1641"/>
        <v>0.63721138848002423</v>
      </c>
      <c r="AI2306">
        <f t="shared" si="1623"/>
        <v>0.3244948572505002</v>
      </c>
      <c r="AJ2306">
        <f t="shared" si="1624"/>
        <v>0.6755051427494998</v>
      </c>
      <c r="AK2306">
        <f t="shared" si="1625"/>
        <v>2425.4223115505215</v>
      </c>
      <c r="AL2306">
        <f t="shared" si="1626"/>
        <v>2934.6517630135481</v>
      </c>
      <c r="AM2306">
        <f t="shared" si="1642"/>
        <v>0.63721138848002423</v>
      </c>
      <c r="AN2306">
        <f t="shared" si="1643"/>
        <v>2425.4223115505215</v>
      </c>
      <c r="AO2306">
        <f t="shared" si="1643"/>
        <v>2934.6517630135481</v>
      </c>
      <c r="AP2306">
        <f t="shared" si="1627"/>
        <v>722.24608192821302</v>
      </c>
      <c r="AQ2306">
        <f t="shared" si="1628"/>
        <v>1888.8642550681016</v>
      </c>
      <c r="AR2306">
        <f t="shared" si="1629"/>
        <v>0</v>
      </c>
      <c r="AS2306">
        <f t="shared" si="1644"/>
        <v>2425.4223115505215</v>
      </c>
      <c r="AT2306">
        <f t="shared" si="1630"/>
        <v>0</v>
      </c>
      <c r="AU2306">
        <f t="shared" si="1645"/>
        <v>0.8215735786064815</v>
      </c>
      <c r="AV2306">
        <f t="shared" si="1646"/>
        <v>6.2958904109589042</v>
      </c>
      <c r="AW2306">
        <f t="shared" si="1647"/>
        <v>9.4303847417629094E-2</v>
      </c>
      <c r="AX2306">
        <f t="shared" si="1648"/>
        <v>20</v>
      </c>
      <c r="AY2306">
        <f t="shared" si="1649"/>
        <v>10000</v>
      </c>
      <c r="AZ2306">
        <f t="shared" si="1650"/>
        <v>0</v>
      </c>
      <c r="BA2306">
        <f t="shared" si="1651"/>
        <v>0</v>
      </c>
      <c r="BB2306">
        <f t="shared" si="1652"/>
        <v>1.0541446299395709</v>
      </c>
    </row>
    <row r="2307" spans="6:54" x14ac:dyDescent="0.25">
      <c r="F2307">
        <v>2299</v>
      </c>
      <c r="G2307" t="b">
        <f t="shared" si="1613"/>
        <v>0</v>
      </c>
      <c r="H2307">
        <f t="shared" si="1614"/>
        <v>1.2970305844276369</v>
      </c>
      <c r="I2307">
        <f t="shared" si="1653"/>
        <v>2934.6517630135481</v>
      </c>
      <c r="J2307">
        <f t="shared" si="1654"/>
        <v>2425.4223115505215</v>
      </c>
      <c r="K2307" s="15">
        <f t="shared" si="1631"/>
        <v>5360.0740745640696</v>
      </c>
      <c r="L2307">
        <f t="shared" si="1615"/>
        <v>0.79744553443848842</v>
      </c>
      <c r="M2307">
        <f t="shared" si="1632"/>
        <v>0.82647704307508474</v>
      </c>
      <c r="N2307">
        <f t="shared" si="1616"/>
        <v>0</v>
      </c>
      <c r="O2307">
        <f t="shared" si="1617"/>
        <v>1.1126167183751823E-3</v>
      </c>
      <c r="P2307">
        <f t="shared" si="1618"/>
        <v>3.3668687932705535E-5</v>
      </c>
      <c r="Q2307">
        <f t="shared" si="1655"/>
        <v>1.1462854063078879E-3</v>
      </c>
      <c r="R2307">
        <f t="shared" si="1656"/>
        <v>1.1456286721504005E-3</v>
      </c>
      <c r="S2307">
        <f t="shared" si="1657"/>
        <v>1.4961457924176245E-2</v>
      </c>
      <c r="T2307" s="17">
        <f t="shared" si="1633"/>
        <v>28.554206621338921</v>
      </c>
      <c r="U2307" s="17">
        <f t="shared" si="1634"/>
        <v>12.571055065783513</v>
      </c>
      <c r="V2307">
        <f t="shared" si="1658"/>
        <v>15.983151555555407</v>
      </c>
      <c r="W2307">
        <f t="shared" si="1635"/>
        <v>1380.9107797225356</v>
      </c>
      <c r="X2307">
        <f t="shared" si="1636"/>
        <v>0</v>
      </c>
      <c r="Y2307">
        <f t="shared" si="1619"/>
        <v>14.384836399999866</v>
      </c>
      <c r="Z2307">
        <f t="shared" si="1620"/>
        <v>2182.8800803954696</v>
      </c>
      <c r="AA2307">
        <f t="shared" si="1621"/>
        <v>5.3276639080132844</v>
      </c>
      <c r="AB2307">
        <f t="shared" si="1637"/>
        <v>14.384836399999866</v>
      </c>
      <c r="AC2307">
        <v>0</v>
      </c>
      <c r="AD2307">
        <f t="shared" si="1638"/>
        <v>0</v>
      </c>
      <c r="AE2307">
        <f t="shared" si="1622"/>
        <v>1.7763568394002505E-15</v>
      </c>
      <c r="AF2307">
        <f t="shared" si="1639"/>
        <v>2439.8071479505215</v>
      </c>
      <c r="AG2307">
        <f t="shared" si="1640"/>
        <v>2934.6517630135481</v>
      </c>
      <c r="AH2307">
        <f t="shared" si="1641"/>
        <v>0.6409862430443547</v>
      </c>
      <c r="AI2307">
        <f t="shared" si="1623"/>
        <v>0.32449634686105022</v>
      </c>
      <c r="AJ2307">
        <f t="shared" si="1624"/>
        <v>0.67550365313894978</v>
      </c>
      <c r="AK2307">
        <f t="shared" si="1625"/>
        <v>2439.8071479505215</v>
      </c>
      <c r="AL2307">
        <f t="shared" si="1626"/>
        <v>2934.6517630135481</v>
      </c>
      <c r="AM2307">
        <f t="shared" si="1642"/>
        <v>0.6409862430443547</v>
      </c>
      <c r="AN2307">
        <f t="shared" si="1643"/>
        <v>2439.8071479505215</v>
      </c>
      <c r="AO2307">
        <f t="shared" si="1643"/>
        <v>2934.6517630135481</v>
      </c>
      <c r="AP2307">
        <f t="shared" si="1627"/>
        <v>722.24608192821302</v>
      </c>
      <c r="AQ2307">
        <f t="shared" si="1628"/>
        <v>1900.0668415873922</v>
      </c>
      <c r="AR2307">
        <f t="shared" si="1629"/>
        <v>0</v>
      </c>
      <c r="AS2307">
        <f t="shared" si="1644"/>
        <v>2439.8071479505215</v>
      </c>
      <c r="AT2307">
        <f t="shared" si="1630"/>
        <v>0</v>
      </c>
      <c r="AU2307">
        <f t="shared" si="1645"/>
        <v>0.82647704307508474</v>
      </c>
      <c r="AV2307">
        <f t="shared" si="1646"/>
        <v>6.2986301369863016</v>
      </c>
      <c r="AW2307">
        <f t="shared" si="1647"/>
        <v>9.4236689774469015E-2</v>
      </c>
      <c r="AX2307">
        <f t="shared" si="1648"/>
        <v>20</v>
      </c>
      <c r="AY2307">
        <f t="shared" si="1649"/>
        <v>10000</v>
      </c>
      <c r="AZ2307">
        <f t="shared" si="1650"/>
        <v>0</v>
      </c>
      <c r="BA2307">
        <f t="shared" si="1651"/>
        <v>0</v>
      </c>
      <c r="BB2307">
        <f t="shared" si="1652"/>
        <v>1.0569822648275515</v>
      </c>
    </row>
    <row r="2308" spans="6:54" x14ac:dyDescent="0.25">
      <c r="F2308">
        <v>2300</v>
      </c>
      <c r="G2308" t="b">
        <f t="shared" si="1613"/>
        <v>0</v>
      </c>
      <c r="H2308">
        <f t="shared" si="1614"/>
        <v>1.2970393726331362</v>
      </c>
      <c r="I2308">
        <f t="shared" si="1653"/>
        <v>2934.6517630135481</v>
      </c>
      <c r="J2308">
        <f t="shared" si="1654"/>
        <v>2439.8071479505215</v>
      </c>
      <c r="K2308" s="15">
        <f t="shared" si="1631"/>
        <v>5374.4589109640692</v>
      </c>
      <c r="L2308">
        <f t="shared" si="1615"/>
        <v>0.79744553443848842</v>
      </c>
      <c r="M2308">
        <f t="shared" si="1632"/>
        <v>0.83137876142589462</v>
      </c>
      <c r="N2308">
        <f t="shared" si="1616"/>
        <v>0</v>
      </c>
      <c r="O2308">
        <f t="shared" si="1617"/>
        <v>1.1126167183751823E-3</v>
      </c>
      <c r="P2308">
        <f t="shared" si="1618"/>
        <v>3.2533041535675488E-5</v>
      </c>
      <c r="Q2308">
        <f t="shared" si="1655"/>
        <v>1.1451497599108578E-3</v>
      </c>
      <c r="R2308">
        <f t="shared" si="1656"/>
        <v>1.14449432613839E-3</v>
      </c>
      <c r="S2308">
        <f t="shared" si="1657"/>
        <v>1.4944317649001136E-2</v>
      </c>
      <c r="T2308" s="17">
        <f t="shared" si="1633"/>
        <v>28.554206621338921</v>
      </c>
      <c r="U2308" s="17">
        <f t="shared" si="1634"/>
        <v>12.576746646808422</v>
      </c>
      <c r="V2308">
        <f t="shared" si="1658"/>
        <v>15.977459974530499</v>
      </c>
      <c r="W2308">
        <f t="shared" si="1635"/>
        <v>1366.5517336452981</v>
      </c>
      <c r="X2308">
        <f t="shared" si="1636"/>
        <v>0</v>
      </c>
      <c r="Y2308">
        <f t="shared" si="1619"/>
        <v>14.379713977077449</v>
      </c>
      <c r="Z2308">
        <f t="shared" si="1620"/>
        <v>2195.8264331554697</v>
      </c>
      <c r="AA2308">
        <f t="shared" si="1621"/>
        <v>5.3257667333102514</v>
      </c>
      <c r="AB2308">
        <f t="shared" si="1637"/>
        <v>14.379713977077449</v>
      </c>
      <c r="AC2308">
        <v>0</v>
      </c>
      <c r="AD2308">
        <f t="shared" si="1638"/>
        <v>0</v>
      </c>
      <c r="AE2308">
        <f t="shared" si="1622"/>
        <v>0</v>
      </c>
      <c r="AF2308">
        <f t="shared" si="1639"/>
        <v>2454.1868619275988</v>
      </c>
      <c r="AG2308">
        <f t="shared" si="1640"/>
        <v>2934.6517630135481</v>
      </c>
      <c r="AH2308">
        <f t="shared" si="1641"/>
        <v>0.64475971348731009</v>
      </c>
      <c r="AI2308">
        <f t="shared" si="1623"/>
        <v>0.32449783206653982</v>
      </c>
      <c r="AJ2308">
        <f t="shared" si="1624"/>
        <v>0.67550216793346018</v>
      </c>
      <c r="AK2308">
        <f t="shared" si="1625"/>
        <v>2454.1868619275988</v>
      </c>
      <c r="AL2308">
        <f t="shared" si="1626"/>
        <v>2934.6517630135481</v>
      </c>
      <c r="AM2308">
        <f t="shared" si="1642"/>
        <v>0.64475971348731009</v>
      </c>
      <c r="AN2308">
        <f t="shared" si="1643"/>
        <v>2454.1868619275988</v>
      </c>
      <c r="AO2308">
        <f t="shared" si="1643"/>
        <v>2934.6517630135481</v>
      </c>
      <c r="AP2308">
        <f t="shared" si="1627"/>
        <v>722.24608192821302</v>
      </c>
      <c r="AQ2308">
        <f t="shared" si="1628"/>
        <v>1911.2654388791111</v>
      </c>
      <c r="AR2308">
        <f t="shared" si="1629"/>
        <v>0</v>
      </c>
      <c r="AS2308">
        <f t="shared" si="1644"/>
        <v>2454.1868619275988</v>
      </c>
      <c r="AT2308">
        <f t="shared" si="1630"/>
        <v>0</v>
      </c>
      <c r="AU2308">
        <f t="shared" si="1645"/>
        <v>0.83137876142589462</v>
      </c>
      <c r="AV2308">
        <f t="shared" si="1646"/>
        <v>6.3013698630136989</v>
      </c>
      <c r="AW2308">
        <f t="shared" si="1647"/>
        <v>9.4169672856719497E-2</v>
      </c>
      <c r="AX2308">
        <f t="shared" si="1648"/>
        <v>20</v>
      </c>
      <c r="AY2308">
        <f t="shared" si="1649"/>
        <v>10000</v>
      </c>
      <c r="AZ2308">
        <f t="shared" si="1650"/>
        <v>0</v>
      </c>
      <c r="BA2308">
        <f t="shared" si="1651"/>
        <v>0</v>
      </c>
      <c r="BB2308">
        <f t="shared" si="1652"/>
        <v>1.0598188892371652</v>
      </c>
    </row>
    <row r="2309" spans="6:54" x14ac:dyDescent="0.25">
      <c r="F2309">
        <v>2301</v>
      </c>
      <c r="G2309" t="b">
        <f t="shared" si="1613"/>
        <v>0</v>
      </c>
      <c r="H2309">
        <f t="shared" si="1614"/>
        <v>1.2970481348884833</v>
      </c>
      <c r="I2309">
        <f t="shared" si="1653"/>
        <v>2934.6517630135481</v>
      </c>
      <c r="J2309">
        <f t="shared" si="1654"/>
        <v>2454.1868619275988</v>
      </c>
      <c r="K2309" s="15">
        <f t="shared" si="1631"/>
        <v>5388.8386249411469</v>
      </c>
      <c r="L2309">
        <f t="shared" si="1615"/>
        <v>0.79744553443848842</v>
      </c>
      <c r="M2309">
        <f t="shared" si="1632"/>
        <v>0.83627873428070132</v>
      </c>
      <c r="N2309">
        <f t="shared" si="1616"/>
        <v>0</v>
      </c>
      <c r="O2309">
        <f t="shared" si="1617"/>
        <v>1.1126167183751823E-3</v>
      </c>
      <c r="P2309">
        <f t="shared" si="1618"/>
        <v>3.1436084642576167E-5</v>
      </c>
      <c r="Q2309">
        <f t="shared" si="1655"/>
        <v>1.1440528030177584E-3</v>
      </c>
      <c r="R2309">
        <f t="shared" si="1656"/>
        <v>1.1433986241052851E-3</v>
      </c>
      <c r="S2309">
        <f t="shared" si="1657"/>
        <v>1.4927213962243845E-2</v>
      </c>
      <c r="T2309" s="17">
        <f t="shared" si="1633"/>
        <v>28.554206621338921</v>
      </c>
      <c r="U2309" s="17">
        <f t="shared" si="1634"/>
        <v>12.582436201068182</v>
      </c>
      <c r="V2309">
        <f t="shared" si="1658"/>
        <v>15.971770420270738</v>
      </c>
      <c r="W2309">
        <f t="shared" si="1635"/>
        <v>1352.1977338363231</v>
      </c>
      <c r="X2309">
        <f t="shared" si="1636"/>
        <v>0</v>
      </c>
      <c r="Y2309">
        <f t="shared" si="1619"/>
        <v>14.374593378243665</v>
      </c>
      <c r="Z2309">
        <f t="shared" si="1620"/>
        <v>2208.7681757348391</v>
      </c>
      <c r="AA2309">
        <f t="shared" si="1621"/>
        <v>5.3238702341888455</v>
      </c>
      <c r="AB2309">
        <f t="shared" si="1637"/>
        <v>14.374593378243665</v>
      </c>
      <c r="AC2309">
        <v>0</v>
      </c>
      <c r="AD2309">
        <f t="shared" si="1638"/>
        <v>0</v>
      </c>
      <c r="AE2309">
        <f t="shared" si="1622"/>
        <v>0</v>
      </c>
      <c r="AF2309">
        <f t="shared" si="1639"/>
        <v>2468.5614553058426</v>
      </c>
      <c r="AG2309">
        <f t="shared" si="1640"/>
        <v>2934.6517630135481</v>
      </c>
      <c r="AH2309">
        <f t="shared" si="1641"/>
        <v>0.64853180050514969</v>
      </c>
      <c r="AI2309">
        <f t="shared" si="1623"/>
        <v>0.32449931287995532</v>
      </c>
      <c r="AJ2309">
        <f t="shared" si="1624"/>
        <v>0.67550068712004474</v>
      </c>
      <c r="AK2309">
        <f t="shared" si="1625"/>
        <v>2468.5614553058426</v>
      </c>
      <c r="AL2309">
        <f t="shared" si="1626"/>
        <v>2934.6517630135481</v>
      </c>
      <c r="AM2309">
        <f t="shared" si="1642"/>
        <v>0.64853180050514969</v>
      </c>
      <c r="AN2309">
        <f t="shared" si="1643"/>
        <v>2468.5614553058426</v>
      </c>
      <c r="AO2309">
        <f t="shared" si="1643"/>
        <v>2934.6517630135481</v>
      </c>
      <c r="AP2309">
        <f t="shared" si="1627"/>
        <v>722.24608192821302</v>
      </c>
      <c r="AQ2309">
        <f t="shared" si="1628"/>
        <v>1922.4600483638183</v>
      </c>
      <c r="AR2309">
        <f t="shared" si="1629"/>
        <v>0</v>
      </c>
      <c r="AS2309">
        <f t="shared" si="1644"/>
        <v>2468.5614553058426</v>
      </c>
      <c r="AT2309">
        <f t="shared" si="1630"/>
        <v>0</v>
      </c>
      <c r="AU2309">
        <f t="shared" si="1645"/>
        <v>0.83627873428070132</v>
      </c>
      <c r="AV2309">
        <f t="shared" si="1646"/>
        <v>6.3041095890410963</v>
      </c>
      <c r="AW2309">
        <f t="shared" si="1647"/>
        <v>9.410279267704956E-2</v>
      </c>
      <c r="AX2309">
        <f t="shared" si="1648"/>
        <v>20</v>
      </c>
      <c r="AY2309">
        <f t="shared" si="1649"/>
        <v>10000</v>
      </c>
      <c r="AZ2309">
        <f t="shared" si="1650"/>
        <v>0</v>
      </c>
      <c r="BA2309">
        <f t="shared" si="1651"/>
        <v>0</v>
      </c>
      <c r="BB2309">
        <f t="shared" si="1652"/>
        <v>1.062654503528242</v>
      </c>
    </row>
    <row r="2310" spans="6:54" x14ac:dyDescent="0.25">
      <c r="F2310">
        <v>2302</v>
      </c>
      <c r="G2310" t="b">
        <f t="shared" si="1613"/>
        <v>0</v>
      </c>
      <c r="H2310">
        <f t="shared" si="1614"/>
        <v>1.2970568712699555</v>
      </c>
      <c r="I2310">
        <f t="shared" si="1653"/>
        <v>2934.6517630135481</v>
      </c>
      <c r="J2310">
        <f t="shared" si="1654"/>
        <v>2468.5614553058426</v>
      </c>
      <c r="K2310" s="15">
        <f t="shared" si="1631"/>
        <v>5403.2132183193908</v>
      </c>
      <c r="L2310">
        <f t="shared" si="1615"/>
        <v>0.79744553443848842</v>
      </c>
      <c r="M2310">
        <f t="shared" si="1632"/>
        <v>0.8411769622610743</v>
      </c>
      <c r="N2310">
        <f t="shared" si="1616"/>
        <v>0</v>
      </c>
      <c r="O2310">
        <f t="shared" si="1617"/>
        <v>1.1126167183751823E-3</v>
      </c>
      <c r="P2310">
        <f t="shared" si="1618"/>
        <v>3.0376486224766974E-5</v>
      </c>
      <c r="Q2310">
        <f t="shared" si="1655"/>
        <v>1.1429932045999493E-3</v>
      </c>
      <c r="R2310">
        <f t="shared" si="1656"/>
        <v>1.1423402366700364E-3</v>
      </c>
      <c r="S2310">
        <f t="shared" si="1657"/>
        <v>1.4910146206337691E-2</v>
      </c>
      <c r="T2310" s="17">
        <f t="shared" si="1633"/>
        <v>28.554206621338921</v>
      </c>
      <c r="U2310" s="17">
        <f t="shared" si="1634"/>
        <v>12.58812372928452</v>
      </c>
      <c r="V2310">
        <f t="shared" si="1658"/>
        <v>15.9660828920544</v>
      </c>
      <c r="W2310">
        <f t="shared" si="1635"/>
        <v>1337.8487786953692</v>
      </c>
      <c r="X2310">
        <f t="shared" si="1636"/>
        <v>0</v>
      </c>
      <c r="Y2310">
        <f t="shared" si="1619"/>
        <v>14.36947460284896</v>
      </c>
      <c r="Z2310">
        <f t="shared" si="1620"/>
        <v>2221.7053097752582</v>
      </c>
      <c r="AA2310">
        <f t="shared" si="1621"/>
        <v>5.3219744104084938</v>
      </c>
      <c r="AB2310">
        <f t="shared" si="1637"/>
        <v>14.36947460284896</v>
      </c>
      <c r="AC2310">
        <v>0</v>
      </c>
      <c r="AD2310">
        <f t="shared" si="1638"/>
        <v>0</v>
      </c>
      <c r="AE2310">
        <f t="shared" si="1622"/>
        <v>0</v>
      </c>
      <c r="AF2310">
        <f t="shared" si="1639"/>
        <v>2482.9309299086917</v>
      </c>
      <c r="AG2310">
        <f t="shared" si="1640"/>
        <v>2934.6517630135481</v>
      </c>
      <c r="AH2310">
        <f t="shared" si="1641"/>
        <v>0.65230250479299801</v>
      </c>
      <c r="AI2310">
        <f t="shared" si="1623"/>
        <v>0.3245007893142452</v>
      </c>
      <c r="AJ2310">
        <f t="shared" si="1624"/>
        <v>0.6754992106857548</v>
      </c>
      <c r="AK2310">
        <f t="shared" si="1625"/>
        <v>2482.9309299086917</v>
      </c>
      <c r="AL2310">
        <f t="shared" si="1626"/>
        <v>2934.6517630135481</v>
      </c>
      <c r="AM2310">
        <f t="shared" si="1642"/>
        <v>0.65230250479299801</v>
      </c>
      <c r="AN2310">
        <f t="shared" si="1643"/>
        <v>2482.9309299086917</v>
      </c>
      <c r="AO2310">
        <f t="shared" si="1643"/>
        <v>2934.6517630135481</v>
      </c>
      <c r="AP2310">
        <f t="shared" si="1627"/>
        <v>722.24608192821302</v>
      </c>
      <c r="AQ2310">
        <f t="shared" si="1628"/>
        <v>1933.6506714615662</v>
      </c>
      <c r="AR2310">
        <f t="shared" si="1629"/>
        <v>0</v>
      </c>
      <c r="AS2310">
        <f t="shared" si="1644"/>
        <v>2482.9309299086917</v>
      </c>
      <c r="AT2310">
        <f t="shared" si="1630"/>
        <v>0</v>
      </c>
      <c r="AU2310">
        <f t="shared" si="1645"/>
        <v>0.8411769622610743</v>
      </c>
      <c r="AV2310">
        <f t="shared" si="1646"/>
        <v>6.3068493150684928</v>
      </c>
      <c r="AW2310">
        <f t="shared" si="1647"/>
        <v>9.4036045389011946E-2</v>
      </c>
      <c r="AX2310">
        <f t="shared" si="1648"/>
        <v>20</v>
      </c>
      <c r="AY2310">
        <f t="shared" si="1649"/>
        <v>10000</v>
      </c>
      <c r="AZ2310">
        <f t="shared" si="1650"/>
        <v>0</v>
      </c>
      <c r="BA2310">
        <f t="shared" si="1651"/>
        <v>0</v>
      </c>
      <c r="BB2310">
        <f t="shared" si="1652"/>
        <v>1.0654891080604838</v>
      </c>
    </row>
    <row r="2311" spans="6:54" x14ac:dyDescent="0.25">
      <c r="F2311">
        <v>2303</v>
      </c>
      <c r="G2311" t="b">
        <f t="shared" si="1613"/>
        <v>0</v>
      </c>
      <c r="H2311">
        <f t="shared" si="1614"/>
        <v>1.297065581853607</v>
      </c>
      <c r="I2311">
        <f t="shared" si="1653"/>
        <v>2934.6517630135481</v>
      </c>
      <c r="J2311">
        <f t="shared" si="1654"/>
        <v>2482.9309299086917</v>
      </c>
      <c r="K2311" s="15">
        <f t="shared" si="1631"/>
        <v>5417.5826929222403</v>
      </c>
      <c r="L2311">
        <f t="shared" si="1615"/>
        <v>0.79744553443848842</v>
      </c>
      <c r="M2311">
        <f t="shared" si="1632"/>
        <v>0.84607344598836109</v>
      </c>
      <c r="N2311">
        <f t="shared" si="1616"/>
        <v>0</v>
      </c>
      <c r="O2311">
        <f t="shared" si="1617"/>
        <v>1.1126167183751823E-3</v>
      </c>
      <c r="P2311">
        <f t="shared" si="1618"/>
        <v>2.9352961485420777E-5</v>
      </c>
      <c r="Q2311">
        <f t="shared" si="1655"/>
        <v>1.1419696798606032E-3</v>
      </c>
      <c r="R2311">
        <f t="shared" si="1656"/>
        <v>1.1413178806209956E-3</v>
      </c>
      <c r="S2311">
        <f t="shared" si="1657"/>
        <v>1.4893113746391557E-2</v>
      </c>
      <c r="T2311" s="17">
        <f t="shared" si="1633"/>
        <v>28.554206621338921</v>
      </c>
      <c r="U2311" s="17">
        <f t="shared" si="1634"/>
        <v>12.593809232178909</v>
      </c>
      <c r="V2311">
        <f t="shared" si="1658"/>
        <v>15.960397389160011</v>
      </c>
      <c r="W2311">
        <f t="shared" si="1635"/>
        <v>1323.5048666221896</v>
      </c>
      <c r="X2311">
        <f t="shared" si="1636"/>
        <v>0</v>
      </c>
      <c r="Y2311">
        <f t="shared" si="1619"/>
        <v>14.36435765024401</v>
      </c>
      <c r="Z2311">
        <f t="shared" si="1620"/>
        <v>2234.6378369178228</v>
      </c>
      <c r="AA2311">
        <f t="shared" si="1621"/>
        <v>5.3200792617287069</v>
      </c>
      <c r="AB2311">
        <f t="shared" si="1637"/>
        <v>14.36435765024401</v>
      </c>
      <c r="AC2311">
        <v>0</v>
      </c>
      <c r="AD2311">
        <f t="shared" si="1638"/>
        <v>0</v>
      </c>
      <c r="AE2311">
        <f t="shared" si="1622"/>
        <v>0</v>
      </c>
      <c r="AF2311">
        <f t="shared" si="1639"/>
        <v>2497.2952875589358</v>
      </c>
      <c r="AG2311">
        <f t="shared" si="1640"/>
        <v>2934.6517630135481</v>
      </c>
      <c r="AH2311">
        <f t="shared" si="1641"/>
        <v>0.65607182704485034</v>
      </c>
      <c r="AI2311">
        <f t="shared" si="1623"/>
        <v>0.3245022613823198</v>
      </c>
      <c r="AJ2311">
        <f t="shared" si="1624"/>
        <v>0.67549773861768025</v>
      </c>
      <c r="AK2311">
        <f t="shared" si="1625"/>
        <v>2497.2952875589358</v>
      </c>
      <c r="AL2311">
        <f t="shared" si="1626"/>
        <v>2934.6517630135481</v>
      </c>
      <c r="AM2311">
        <f t="shared" si="1642"/>
        <v>0.65607182704485034</v>
      </c>
      <c r="AN2311">
        <f t="shared" si="1643"/>
        <v>2497.2952875589358</v>
      </c>
      <c r="AO2311">
        <f t="shared" si="1643"/>
        <v>2934.6517630135481</v>
      </c>
      <c r="AP2311">
        <f t="shared" si="1627"/>
        <v>722.24608192821302</v>
      </c>
      <c r="AQ2311">
        <f t="shared" si="1628"/>
        <v>1944.8373095919028</v>
      </c>
      <c r="AR2311">
        <f t="shared" si="1629"/>
        <v>0</v>
      </c>
      <c r="AS2311">
        <f t="shared" si="1644"/>
        <v>2497.2952875589358</v>
      </c>
      <c r="AT2311">
        <f t="shared" si="1630"/>
        <v>0</v>
      </c>
      <c r="AU2311">
        <f t="shared" si="1645"/>
        <v>0.84607344598836109</v>
      </c>
      <c r="AV2311">
        <f t="shared" si="1646"/>
        <v>6.3095890410958901</v>
      </c>
      <c r="AW2311">
        <f t="shared" si="1647"/>
        <v>9.396942728202673E-2</v>
      </c>
      <c r="AX2311">
        <f t="shared" si="1648"/>
        <v>20</v>
      </c>
      <c r="AY2311">
        <f t="shared" si="1649"/>
        <v>10000</v>
      </c>
      <c r="AZ2311">
        <f t="shared" si="1650"/>
        <v>0</v>
      </c>
      <c r="BA2311">
        <f t="shared" si="1651"/>
        <v>0</v>
      </c>
      <c r="BB2311">
        <f t="shared" si="1652"/>
        <v>1.0683227031934648</v>
      </c>
    </row>
    <row r="2312" spans="6:54" x14ac:dyDescent="0.25">
      <c r="F2312">
        <v>2304</v>
      </c>
      <c r="G2312" t="b">
        <f t="shared" si="1613"/>
        <v>0</v>
      </c>
      <c r="H2312">
        <f t="shared" si="1614"/>
        <v>1.2970742667152713</v>
      </c>
      <c r="I2312">
        <f t="shared" si="1653"/>
        <v>2934.6517630135481</v>
      </c>
      <c r="J2312">
        <f t="shared" si="1654"/>
        <v>2497.2952875589358</v>
      </c>
      <c r="K2312" s="15">
        <f t="shared" si="1631"/>
        <v>5431.9470505724839</v>
      </c>
      <c r="L2312">
        <f t="shared" si="1615"/>
        <v>0.79744553443848842</v>
      </c>
      <c r="M2312">
        <f t="shared" si="1632"/>
        <v>0.85096818608368785</v>
      </c>
      <c r="N2312">
        <f t="shared" si="1616"/>
        <v>0</v>
      </c>
      <c r="O2312">
        <f t="shared" si="1617"/>
        <v>1.1126167183751823E-3</v>
      </c>
      <c r="P2312">
        <f t="shared" si="1618"/>
        <v>2.8364270238562943E-5</v>
      </c>
      <c r="Q2312">
        <f t="shared" si="1655"/>
        <v>1.1409809886137453E-3</v>
      </c>
      <c r="R2312">
        <f t="shared" si="1656"/>
        <v>1.1403303172969892E-3</v>
      </c>
      <c r="S2312">
        <f t="shared" si="1657"/>
        <v>1.4876115969374678E-2</v>
      </c>
      <c r="T2312" s="17">
        <f t="shared" si="1633"/>
        <v>28.554206621338921</v>
      </c>
      <c r="U2312" s="17">
        <f t="shared" si="1634"/>
        <v>12.599492710472562</v>
      </c>
      <c r="V2312">
        <f t="shared" si="1658"/>
        <v>15.954713910866358</v>
      </c>
      <c r="W2312">
        <f t="shared" si="1635"/>
        <v>1309.1659960165402</v>
      </c>
      <c r="X2312">
        <f t="shared" si="1636"/>
        <v>0</v>
      </c>
      <c r="Y2312">
        <f t="shared" si="1619"/>
        <v>14.359242519779723</v>
      </c>
      <c r="Z2312">
        <f t="shared" si="1620"/>
        <v>2247.5657588030422</v>
      </c>
      <c r="AA2312">
        <f t="shared" si="1621"/>
        <v>5.3181847879090833</v>
      </c>
      <c r="AB2312">
        <f t="shared" si="1637"/>
        <v>14.359242519779723</v>
      </c>
      <c r="AC2312">
        <v>0</v>
      </c>
      <c r="AD2312">
        <f t="shared" si="1638"/>
        <v>0</v>
      </c>
      <c r="AE2312">
        <f t="shared" si="1622"/>
        <v>0</v>
      </c>
      <c r="AF2312">
        <f t="shared" si="1639"/>
        <v>2511.6545300787157</v>
      </c>
      <c r="AG2312">
        <f t="shared" si="1640"/>
        <v>2934.6517630135481</v>
      </c>
      <c r="AH2312">
        <f t="shared" si="1641"/>
        <v>0.65983976795357668</v>
      </c>
      <c r="AI2312">
        <f t="shared" si="1623"/>
        <v>0.32450372909705166</v>
      </c>
      <c r="AJ2312">
        <f t="shared" si="1624"/>
        <v>0.67549627090294828</v>
      </c>
      <c r="AK2312">
        <f t="shared" si="1625"/>
        <v>2511.6545300787157</v>
      </c>
      <c r="AL2312">
        <f t="shared" si="1626"/>
        <v>2934.6517630135481</v>
      </c>
      <c r="AM2312">
        <f t="shared" si="1642"/>
        <v>0.65983976795357668</v>
      </c>
      <c r="AN2312">
        <f t="shared" si="1643"/>
        <v>2511.6545300787157</v>
      </c>
      <c r="AO2312">
        <f t="shared" si="1643"/>
        <v>2934.6517630135481</v>
      </c>
      <c r="AP2312">
        <f t="shared" si="1627"/>
        <v>722.24608192821302</v>
      </c>
      <c r="AQ2312">
        <f t="shared" si="1628"/>
        <v>1956.01996417387</v>
      </c>
      <c r="AR2312">
        <f t="shared" si="1629"/>
        <v>0</v>
      </c>
      <c r="AS2312">
        <f t="shared" si="1644"/>
        <v>2511.6545300787157</v>
      </c>
      <c r="AT2312">
        <f t="shared" si="1630"/>
        <v>0</v>
      </c>
      <c r="AU2312">
        <f t="shared" si="1645"/>
        <v>0.85096818608368785</v>
      </c>
      <c r="AV2312">
        <f t="shared" si="1646"/>
        <v>6.3123287671232875</v>
      </c>
      <c r="AW2312">
        <f t="shared" si="1647"/>
        <v>9.3902934776545918E-2</v>
      </c>
      <c r="AX2312">
        <f t="shared" si="1648"/>
        <v>20</v>
      </c>
      <c r="AY2312">
        <f t="shared" si="1649"/>
        <v>10000</v>
      </c>
      <c r="AZ2312">
        <f t="shared" si="1650"/>
        <v>0</v>
      </c>
      <c r="BA2312">
        <f t="shared" si="1651"/>
        <v>0</v>
      </c>
      <c r="BB2312">
        <f t="shared" si="1652"/>
        <v>1.0711552892866303</v>
      </c>
    </row>
    <row r="2313" spans="6:54" x14ac:dyDescent="0.25">
      <c r="F2313">
        <v>2305</v>
      </c>
      <c r="G2313" t="b">
        <f t="shared" ref="G2313:G2376" si="1659">(MOD(F2313,365)=0)</f>
        <v>0</v>
      </c>
      <c r="H2313">
        <f t="shared" ref="H2313:H2376" si="1660">$D$10+($D$11-$D$10)*EXP(0.001*$D$29*MIN(F2313-100*$D$30,1000000))/(1+EXP(0.001*$D$29*MIN(F2313-100*$D$30,1000000)))</f>
        <v>1.2970829259305603</v>
      </c>
      <c r="I2313">
        <f t="shared" si="1653"/>
        <v>2934.6517630135481</v>
      </c>
      <c r="J2313">
        <f t="shared" si="1654"/>
        <v>2511.6545300787157</v>
      </c>
      <c r="K2313" s="15">
        <f t="shared" si="1631"/>
        <v>5446.3062930922642</v>
      </c>
      <c r="L2313">
        <f t="shared" ref="L2313:L2376" si="1661">(I2313/$D$20)^(1/3)</f>
        <v>0.79744553443848842</v>
      </c>
      <c r="M2313">
        <f t="shared" si="1632"/>
        <v>0.85586118316796023</v>
      </c>
      <c r="N2313">
        <f t="shared" ref="N2313:N2376" si="1662">$D$26/(1+EXP(-$D$28*(L2313-$D$27)))</f>
        <v>0</v>
      </c>
      <c r="O2313">
        <f t="shared" ref="O2313:O2376" si="1663">$D$21+($D$22-$D$21)*EXP(-$D$23*L2313)</f>
        <v>1.1126167183751823E-3</v>
      </c>
      <c r="P2313">
        <f t="shared" ref="P2313:P2376" si="1664">$D$24*EXP(-$D$25*M2313)</f>
        <v>2.7409215345469753E-5</v>
      </c>
      <c r="Q2313">
        <f t="shared" si="1655"/>
        <v>1.140025933720652E-3</v>
      </c>
      <c r="R2313">
        <f t="shared" si="1656"/>
        <v>1.1393763510263444E-3</v>
      </c>
      <c r="S2313">
        <f t="shared" si="1657"/>
        <v>1.4859152283331175E-2</v>
      </c>
      <c r="T2313" s="17">
        <f t="shared" si="1633"/>
        <v>28.554206621338921</v>
      </c>
      <c r="U2313" s="17">
        <f t="shared" si="1634"/>
        <v>12.605174164886439</v>
      </c>
      <c r="V2313">
        <f t="shared" si="1658"/>
        <v>15.949032456452482</v>
      </c>
      <c r="W2313">
        <f t="shared" si="1635"/>
        <v>1294.8321652781747</v>
      </c>
      <c r="X2313">
        <f t="shared" si="1636"/>
        <v>0</v>
      </c>
      <c r="Y2313">
        <f t="shared" ref="Y2313:Y2376" si="1665">IF(V2313&gt;0,V2313*$D$17,0)</f>
        <v>14.354129210807233</v>
      </c>
      <c r="Z2313">
        <f t="shared" ref="Z2313:Z2376" si="1666">J2313*$D$17</f>
        <v>2260.4890770708444</v>
      </c>
      <c r="AA2313">
        <f t="shared" ref="AA2313:AA2376" si="1667">$D$16*V2313</f>
        <v>5.3162909887093059</v>
      </c>
      <c r="AB2313">
        <f t="shared" si="1637"/>
        <v>14.354129210807233</v>
      </c>
      <c r="AC2313">
        <v>0</v>
      </c>
      <c r="AD2313">
        <f t="shared" si="1638"/>
        <v>0</v>
      </c>
      <c r="AE2313">
        <f t="shared" ref="AE2313:AE2376" si="1668">V2313-AB2313/$D$17-AD2313/$D$16</f>
        <v>0</v>
      </c>
      <c r="AF2313">
        <f t="shared" si="1639"/>
        <v>2526.0086592895227</v>
      </c>
      <c r="AG2313">
        <f t="shared" si="1640"/>
        <v>2934.6517630135481</v>
      </c>
      <c r="AH2313">
        <f t="shared" si="1641"/>
        <v>0.66360632821092469</v>
      </c>
      <c r="AI2313">
        <f t="shared" ref="AI2313:AI2376" si="1669">H2313*$D$16/(H2313*$D$16 + $D$17)</f>
        <v>0.32450519247127568</v>
      </c>
      <c r="AJ2313">
        <f t="shared" ref="AJ2313:AJ2376" si="1670">$D$17/(H2313*$D$16+$D$17)</f>
        <v>0.67549480752872426</v>
      </c>
      <c r="AK2313">
        <f t="shared" ref="AK2313:AK2376" si="1671">AF2313+AI2313*AE2313*$D$17</f>
        <v>2526.0086592895227</v>
      </c>
      <c r="AL2313">
        <f t="shared" ref="AL2313:AL2376" si="1672">AG2313+AJ2313*AE2313*$D$16</f>
        <v>2934.6517630135481</v>
      </c>
      <c r="AM2313">
        <f t="shared" si="1642"/>
        <v>0.66360632821092469</v>
      </c>
      <c r="AN2313">
        <f t="shared" si="1643"/>
        <v>2526.0086592895227</v>
      </c>
      <c r="AO2313">
        <f t="shared" si="1643"/>
        <v>2934.6517630135481</v>
      </c>
      <c r="AP2313">
        <f t="shared" ref="AP2313:AP2376" si="1673">$D$18*AO2313^$D$19</f>
        <v>722.24608192821302</v>
      </c>
      <c r="AQ2313">
        <f t="shared" ref="AQ2313:AQ2376" si="1674">$D$31*AN2313</f>
        <v>1967.1986366260046</v>
      </c>
      <c r="AR2313">
        <f t="shared" ref="AR2313:AR2376" si="1675">IF(G2313,MAX(0, $D$31*AN2313-AP2313),0)</f>
        <v>0</v>
      </c>
      <c r="AS2313">
        <f t="shared" si="1644"/>
        <v>2526.0086592895227</v>
      </c>
      <c r="AT2313">
        <f t="shared" ref="AT2313:AT2376" si="1676">AR2313*S2313</f>
        <v>0</v>
      </c>
      <c r="AU2313">
        <f t="shared" si="1645"/>
        <v>0.85586118316796023</v>
      </c>
      <c r="AV2313">
        <f t="shared" si="1646"/>
        <v>6.3150684931506849</v>
      </c>
      <c r="AW2313">
        <f t="shared" si="1647"/>
        <v>9.3836564419392768E-2</v>
      </c>
      <c r="AX2313">
        <f t="shared" si="1648"/>
        <v>20</v>
      </c>
      <c r="AY2313">
        <f t="shared" si="1649"/>
        <v>10000</v>
      </c>
      <c r="AZ2313">
        <f t="shared" si="1650"/>
        <v>0</v>
      </c>
      <c r="BA2313">
        <f t="shared" si="1651"/>
        <v>0</v>
      </c>
      <c r="BB2313">
        <f t="shared" si="1652"/>
        <v>1.0739868666992987</v>
      </c>
    </row>
    <row r="2314" spans="6:54" x14ac:dyDescent="0.25">
      <c r="F2314">
        <v>2306</v>
      </c>
      <c r="G2314" t="b">
        <f t="shared" si="1659"/>
        <v>0</v>
      </c>
      <c r="H2314">
        <f t="shared" si="1660"/>
        <v>1.297091559574866</v>
      </c>
      <c r="I2314">
        <f t="shared" si="1653"/>
        <v>2934.6517630135481</v>
      </c>
      <c r="J2314">
        <f t="shared" si="1654"/>
        <v>2526.0086592895227</v>
      </c>
      <c r="K2314" s="15">
        <f t="shared" ref="K2314:K2377" si="1677">I2314+J2314</f>
        <v>5460.6604223030708</v>
      </c>
      <c r="L2314">
        <f t="shared" si="1661"/>
        <v>0.79744553443848842</v>
      </c>
      <c r="M2314">
        <f t="shared" ref="M2314:M2377" si="1678">J2314/I2314</f>
        <v>0.86075243786186195</v>
      </c>
      <c r="N2314">
        <f t="shared" si="1662"/>
        <v>0</v>
      </c>
      <c r="O2314">
        <f t="shared" si="1663"/>
        <v>1.1126167183751823E-3</v>
      </c>
      <c r="P2314">
        <f t="shared" si="1664"/>
        <v>2.6486641206378423E-5</v>
      </c>
      <c r="Q2314">
        <f t="shared" si="1655"/>
        <v>1.1391033595815607E-3</v>
      </c>
      <c r="R2314">
        <f t="shared" si="1656"/>
        <v>1.1384548276213158E-3</v>
      </c>
      <c r="S2314">
        <f t="shared" si="1657"/>
        <v>1.4842222116623248E-2</v>
      </c>
      <c r="T2314" s="17">
        <f t="shared" ref="T2314:T2377" si="1679">($D$12*(I2314^$D$13))*$D$47*(I2314^($D$50*($D$41-$D$42)))</f>
        <v>28.554206621338921</v>
      </c>
      <c r="U2314" s="17">
        <f t="shared" ref="U2314:U2377" si="1680">($D$14*I2314+$D$15*J2314)*$D$46*((I2314+J2314)^($D$49*($D$41-$D$42)))</f>
        <v>12.610853596141238</v>
      </c>
      <c r="V2314">
        <f t="shared" si="1658"/>
        <v>15.943353025197682</v>
      </c>
      <c r="W2314">
        <f t="shared" ref="W2314:W2377" si="1681">MAX(H2314*I2314-J2314,0)</f>
        <v>1280.5033728068506</v>
      </c>
      <c r="X2314">
        <f t="shared" ref="X2314:X2377" si="1682">MAX(J2314/H2314-I2314,0)</f>
        <v>0</v>
      </c>
      <c r="Y2314">
        <f t="shared" si="1665"/>
        <v>14.349017722677914</v>
      </c>
      <c r="Z2314">
        <f t="shared" si="1666"/>
        <v>2273.4077933605704</v>
      </c>
      <c r="AA2314">
        <f t="shared" si="1667"/>
        <v>5.3143978638891438</v>
      </c>
      <c r="AB2314">
        <f t="shared" ref="AB2314:AB2377" si="1683">MIN(W2314,Y2314)</f>
        <v>14.349017722677914</v>
      </c>
      <c r="AC2314">
        <v>0</v>
      </c>
      <c r="AD2314">
        <f t="shared" ref="AD2314:AD2377" si="1684">MIN(X2314,AA2314)</f>
        <v>0</v>
      </c>
      <c r="AE2314">
        <f t="shared" si="1668"/>
        <v>0</v>
      </c>
      <c r="AF2314">
        <f t="shared" ref="AF2314:AF2377" si="1685">J2314+AB2314-AC2314</f>
        <v>2540.3576770122008</v>
      </c>
      <c r="AG2314">
        <f t="shared" ref="AG2314:AG2377" si="1686">I2314+AD2314</f>
        <v>2934.6517630135481</v>
      </c>
      <c r="AH2314">
        <f t="shared" ref="AH2314:AH2377" si="1687">(AF2314/AG2314)/H2314</f>
        <v>0.66737150850752491</v>
      </c>
      <c r="AI2314">
        <f t="shared" si="1669"/>
        <v>0.32450665151778912</v>
      </c>
      <c r="AJ2314">
        <f t="shared" si="1670"/>
        <v>0.67549334848221088</v>
      </c>
      <c r="AK2314">
        <f t="shared" si="1671"/>
        <v>2540.3576770122008</v>
      </c>
      <c r="AL2314">
        <f t="shared" si="1672"/>
        <v>2934.6517630135481</v>
      </c>
      <c r="AM2314">
        <f t="shared" ref="AM2314:AM2377" si="1688">(AK2314/AL2314)/H2314</f>
        <v>0.66737150850752491</v>
      </c>
      <c r="AN2314">
        <f t="shared" ref="AN2314:AO2377" si="1689">AK2314</f>
        <v>2540.3576770122008</v>
      </c>
      <c r="AO2314">
        <f t="shared" si="1689"/>
        <v>2934.6517630135481</v>
      </c>
      <c r="AP2314">
        <f t="shared" si="1673"/>
        <v>722.24608192821302</v>
      </c>
      <c r="AQ2314">
        <f t="shared" si="1674"/>
        <v>1978.3733283663387</v>
      </c>
      <c r="AR2314">
        <f t="shared" si="1675"/>
        <v>0</v>
      </c>
      <c r="AS2314">
        <f t="shared" ref="AS2314:AS2377" si="1690">IF(AR2314&gt;0,AN2314-AP2314-AR2314,AN2314)</f>
        <v>2540.3576770122008</v>
      </c>
      <c r="AT2314">
        <f t="shared" si="1676"/>
        <v>0</v>
      </c>
      <c r="AU2314">
        <f t="shared" ref="AU2314:AU2377" si="1691">J2314/I2314</f>
        <v>0.86075243786186195</v>
      </c>
      <c r="AV2314">
        <f t="shared" ref="AV2314:AV2377" si="1692">F2314/365</f>
        <v>6.3178082191780822</v>
      </c>
      <c r="AW2314">
        <f t="shared" ref="AW2314:AW2377" si="1693">S2314*AV2314</f>
        <v>9.3770312879269069E-2</v>
      </c>
      <c r="AX2314">
        <f t="shared" ref="AX2314:AX2377" si="1694">IF(G2314,IF(AR2314&gt;0,AV2314,20),20)</f>
        <v>20</v>
      </c>
      <c r="AY2314">
        <f t="shared" ref="AY2314:AY2377" si="1695">IF(G2314,IF(AR2314&gt;0,K2314,10000),10000)</f>
        <v>10000</v>
      </c>
      <c r="AZ2314">
        <f t="shared" ref="AZ2314:AZ2377" si="1696">IF(G2314+G2314,S2314,0)</f>
        <v>0</v>
      </c>
      <c r="BA2314">
        <f t="shared" ref="BA2314:BA2377" si="1697">IF(G2314,K2314*S2314,0)</f>
        <v>0</v>
      </c>
      <c r="BB2314">
        <f t="shared" ref="BB2314:BB2377" si="1698">100*K2314/((100*L2314)^3)</f>
        <v>1.0768174357906597</v>
      </c>
    </row>
    <row r="2315" spans="6:54" x14ac:dyDescent="0.25">
      <c r="F2315">
        <v>2307</v>
      </c>
      <c r="G2315" t="b">
        <f t="shared" si="1659"/>
        <v>0</v>
      </c>
      <c r="H2315">
        <f t="shared" si="1660"/>
        <v>1.2971001677233611</v>
      </c>
      <c r="I2315">
        <f t="shared" ref="I2315:I2378" si="1699">AO2314</f>
        <v>2934.6517630135481</v>
      </c>
      <c r="J2315">
        <f t="shared" ref="J2315:J2378" si="1700">AS2314</f>
        <v>2540.3576770122008</v>
      </c>
      <c r="K2315" s="15">
        <f t="shared" si="1677"/>
        <v>5475.0094400257494</v>
      </c>
      <c r="L2315">
        <f t="shared" si="1661"/>
        <v>0.79744553443848842</v>
      </c>
      <c r="M2315">
        <f t="shared" si="1678"/>
        <v>0.86564195078585648</v>
      </c>
      <c r="N2315">
        <f t="shared" si="1662"/>
        <v>0</v>
      </c>
      <c r="O2315">
        <f t="shared" si="1663"/>
        <v>1.1126167183751823E-3</v>
      </c>
      <c r="P2315">
        <f t="shared" si="1664"/>
        <v>2.5595432305533332E-5</v>
      </c>
      <c r="Q2315">
        <f t="shared" ref="Q2315:Q2378" si="1701">N2315+O2315+P2315</f>
        <v>1.1382121506807157E-3</v>
      </c>
      <c r="R2315">
        <f t="shared" ref="R2315:R2378" si="1702">1-EXP(-Q2315)</f>
        <v>1.1375646329249145E-3</v>
      </c>
      <c r="S2315">
        <f t="shared" ref="S2315:S2378" si="1703">S2314*(1-R2314)</f>
        <v>1.4825324917201951E-2</v>
      </c>
      <c r="T2315" s="17">
        <f t="shared" si="1679"/>
        <v>28.554206621338921</v>
      </c>
      <c r="U2315" s="17">
        <f t="shared" si="1680"/>
        <v>12.616531004957405</v>
      </c>
      <c r="V2315">
        <f t="shared" ref="V2315:V2378" si="1704">T2315-U2315</f>
        <v>15.937675616381515</v>
      </c>
      <c r="W2315">
        <f t="shared" si="1681"/>
        <v>1266.1796170023299</v>
      </c>
      <c r="X2315">
        <f t="shared" si="1682"/>
        <v>0</v>
      </c>
      <c r="Y2315">
        <f t="shared" si="1665"/>
        <v>14.343908054743364</v>
      </c>
      <c r="Z2315">
        <f t="shared" si="1666"/>
        <v>2286.321909310981</v>
      </c>
      <c r="AA2315">
        <f t="shared" si="1667"/>
        <v>5.3125054132084504</v>
      </c>
      <c r="AB2315">
        <f t="shared" si="1683"/>
        <v>14.343908054743364</v>
      </c>
      <c r="AC2315">
        <v>0</v>
      </c>
      <c r="AD2315">
        <f t="shared" si="1684"/>
        <v>0</v>
      </c>
      <c r="AE2315">
        <f t="shared" si="1668"/>
        <v>0</v>
      </c>
      <c r="AF2315">
        <f t="shared" si="1685"/>
        <v>2554.7015850669441</v>
      </c>
      <c r="AG2315">
        <f t="shared" si="1686"/>
        <v>2934.6517630135481</v>
      </c>
      <c r="AH2315">
        <f t="shared" si="1687"/>
        <v>0.67113530953289335</v>
      </c>
      <c r="AI2315">
        <f t="shared" si="1669"/>
        <v>0.32450810624935184</v>
      </c>
      <c r="AJ2315">
        <f t="shared" si="1670"/>
        <v>0.67549189375064822</v>
      </c>
      <c r="AK2315">
        <f t="shared" si="1671"/>
        <v>2554.7015850669441</v>
      </c>
      <c r="AL2315">
        <f t="shared" si="1672"/>
        <v>2934.6517630135481</v>
      </c>
      <c r="AM2315">
        <f t="shared" si="1688"/>
        <v>0.67113530953289335</v>
      </c>
      <c r="AN2315">
        <f t="shared" si="1689"/>
        <v>2554.7015850669441</v>
      </c>
      <c r="AO2315">
        <f t="shared" si="1689"/>
        <v>2934.6517630135481</v>
      </c>
      <c r="AP2315">
        <f t="shared" si="1673"/>
        <v>722.24608192821302</v>
      </c>
      <c r="AQ2315">
        <f t="shared" si="1674"/>
        <v>1989.5440408123982</v>
      </c>
      <c r="AR2315">
        <f t="shared" si="1675"/>
        <v>0</v>
      </c>
      <c r="AS2315">
        <f t="shared" si="1690"/>
        <v>2554.7015850669441</v>
      </c>
      <c r="AT2315">
        <f t="shared" si="1676"/>
        <v>0</v>
      </c>
      <c r="AU2315">
        <f t="shared" si="1691"/>
        <v>0.86564195078585648</v>
      </c>
      <c r="AV2315">
        <f t="shared" si="1692"/>
        <v>6.3205479452054796</v>
      </c>
      <c r="AW2315">
        <f t="shared" si="1693"/>
        <v>9.3704176942424389E-2</v>
      </c>
      <c r="AX2315">
        <f t="shared" si="1694"/>
        <v>20</v>
      </c>
      <c r="AY2315">
        <f t="shared" si="1695"/>
        <v>10000</v>
      </c>
      <c r="AZ2315">
        <f t="shared" si="1696"/>
        <v>0</v>
      </c>
      <c r="BA2315">
        <f t="shared" si="1697"/>
        <v>0</v>
      </c>
      <c r="BB2315">
        <f t="shared" si="1698"/>
        <v>1.0796469969197753</v>
      </c>
    </row>
    <row r="2316" spans="6:54" x14ac:dyDescent="0.25">
      <c r="F2316">
        <v>2308</v>
      </c>
      <c r="G2316" t="b">
        <f t="shared" si="1659"/>
        <v>0</v>
      </c>
      <c r="H2316">
        <f t="shared" si="1660"/>
        <v>1.2971087504509988</v>
      </c>
      <c r="I2316">
        <f t="shared" si="1699"/>
        <v>2934.6517630135481</v>
      </c>
      <c r="J2316">
        <f t="shared" si="1700"/>
        <v>2554.7015850669441</v>
      </c>
      <c r="K2316" s="15">
        <f t="shared" si="1677"/>
        <v>5489.3533480804927</v>
      </c>
      <c r="L2316">
        <f t="shared" si="1661"/>
        <v>0.79744553443848842</v>
      </c>
      <c r="M2316">
        <f t="shared" si="1678"/>
        <v>0.87052972256018579</v>
      </c>
      <c r="N2316">
        <f t="shared" si="1662"/>
        <v>0</v>
      </c>
      <c r="O2316">
        <f t="shared" si="1663"/>
        <v>1.1126167183751823E-3</v>
      </c>
      <c r="P2316">
        <f t="shared" si="1664"/>
        <v>2.4734511807666588E-5</v>
      </c>
      <c r="Q2316">
        <f t="shared" si="1701"/>
        <v>1.1373512301828489E-3</v>
      </c>
      <c r="R2316">
        <f t="shared" si="1702"/>
        <v>1.1367046914095846E-3</v>
      </c>
      <c r="S2316">
        <f t="shared" si="1703"/>
        <v>1.4808460151904521E-2</v>
      </c>
      <c r="T2316" s="17">
        <f t="shared" si="1679"/>
        <v>28.554206621338921</v>
      </c>
      <c r="U2316" s="17">
        <f t="shared" si="1680"/>
        <v>12.62220639205513</v>
      </c>
      <c r="V2316">
        <f t="shared" si="1704"/>
        <v>15.932000229283791</v>
      </c>
      <c r="W2316">
        <f t="shared" si="1681"/>
        <v>1251.8608962643802</v>
      </c>
      <c r="X2316">
        <f t="shared" si="1682"/>
        <v>0</v>
      </c>
      <c r="Y2316">
        <f t="shared" si="1665"/>
        <v>14.338800206355412</v>
      </c>
      <c r="Z2316">
        <f t="shared" si="1666"/>
        <v>2299.2314265602499</v>
      </c>
      <c r="AA2316">
        <f t="shared" si="1667"/>
        <v>5.3106136364271661</v>
      </c>
      <c r="AB2316">
        <f t="shared" si="1683"/>
        <v>14.338800206355412</v>
      </c>
      <c r="AC2316">
        <v>0</v>
      </c>
      <c r="AD2316">
        <f t="shared" si="1684"/>
        <v>0</v>
      </c>
      <c r="AE2316">
        <f t="shared" si="1668"/>
        <v>0</v>
      </c>
      <c r="AF2316">
        <f t="shared" si="1685"/>
        <v>2569.0403852732993</v>
      </c>
      <c r="AG2316">
        <f t="shared" si="1686"/>
        <v>2934.6517630135481</v>
      </c>
      <c r="AH2316">
        <f t="shared" si="1687"/>
        <v>0.67489773197543612</v>
      </c>
      <c r="AI2316">
        <f t="shared" si="1669"/>
        <v>0.32450955667868597</v>
      </c>
      <c r="AJ2316">
        <f t="shared" si="1670"/>
        <v>0.67549044332131403</v>
      </c>
      <c r="AK2316">
        <f t="shared" si="1671"/>
        <v>2569.0403852732993</v>
      </c>
      <c r="AL2316">
        <f t="shared" si="1672"/>
        <v>2934.6517630135481</v>
      </c>
      <c r="AM2316">
        <f t="shared" si="1688"/>
        <v>0.67489773197543612</v>
      </c>
      <c r="AN2316">
        <f t="shared" si="1689"/>
        <v>2569.0403852732993</v>
      </c>
      <c r="AO2316">
        <f t="shared" si="1689"/>
        <v>2934.6517630135481</v>
      </c>
      <c r="AP2316">
        <f t="shared" si="1673"/>
        <v>722.24608192821302</v>
      </c>
      <c r="AQ2316">
        <f t="shared" si="1674"/>
        <v>2000.7107753812054</v>
      </c>
      <c r="AR2316">
        <f t="shared" si="1675"/>
        <v>0</v>
      </c>
      <c r="AS2316">
        <f t="shared" si="1690"/>
        <v>2569.0403852732993</v>
      </c>
      <c r="AT2316">
        <f t="shared" si="1676"/>
        <v>0</v>
      </c>
      <c r="AU2316">
        <f t="shared" si="1691"/>
        <v>0.87052972256018579</v>
      </c>
      <c r="AV2316">
        <f t="shared" si="1692"/>
        <v>6.3232876712328769</v>
      </c>
      <c r="AW2316">
        <f t="shared" si="1693"/>
        <v>9.3638153508481189E-2</v>
      </c>
      <c r="AX2316">
        <f t="shared" si="1694"/>
        <v>20</v>
      </c>
      <c r="AY2316">
        <f t="shared" si="1695"/>
        <v>10000</v>
      </c>
      <c r="AZ2316">
        <f t="shared" si="1696"/>
        <v>0</v>
      </c>
      <c r="BA2316">
        <f t="shared" si="1697"/>
        <v>0</v>
      </c>
      <c r="BB2316">
        <f t="shared" si="1698"/>
        <v>1.0824755504455796</v>
      </c>
    </row>
    <row r="2317" spans="6:54" x14ac:dyDescent="0.25">
      <c r="F2317">
        <v>2309</v>
      </c>
      <c r="G2317" t="b">
        <f t="shared" si="1659"/>
        <v>0</v>
      </c>
      <c r="H2317">
        <f t="shared" si="1660"/>
        <v>1.297117307832514</v>
      </c>
      <c r="I2317">
        <f t="shared" si="1699"/>
        <v>2934.6517630135481</v>
      </c>
      <c r="J2317">
        <f t="shared" si="1700"/>
        <v>2569.0403852732993</v>
      </c>
      <c r="K2317" s="15">
        <f t="shared" si="1677"/>
        <v>5503.6921482868474</v>
      </c>
      <c r="L2317">
        <f t="shared" si="1661"/>
        <v>0.79744553443848842</v>
      </c>
      <c r="M2317">
        <f t="shared" si="1678"/>
        <v>0.87541575380487113</v>
      </c>
      <c r="N2317">
        <f t="shared" si="1662"/>
        <v>0</v>
      </c>
      <c r="O2317">
        <f t="shared" si="1663"/>
        <v>1.1126167183751823E-3</v>
      </c>
      <c r="P2317">
        <f t="shared" si="1664"/>
        <v>2.3902840204076922E-5</v>
      </c>
      <c r="Q2317">
        <f t="shared" si="1701"/>
        <v>1.1365195585792593E-3</v>
      </c>
      <c r="R2317">
        <f t="shared" si="1702"/>
        <v>1.1358739648255067E-3</v>
      </c>
      <c r="S2317">
        <f t="shared" si="1703"/>
        <v>1.4791627305777299E-2</v>
      </c>
      <c r="T2317" s="17">
        <f t="shared" si="1679"/>
        <v>28.554206621338921</v>
      </c>
      <c r="U2317" s="17">
        <f t="shared" si="1680"/>
        <v>12.627879758154343</v>
      </c>
      <c r="V2317">
        <f t="shared" si="1704"/>
        <v>15.926326863184578</v>
      </c>
      <c r="W2317">
        <f t="shared" si="1681"/>
        <v>1237.5472089927753</v>
      </c>
      <c r="X2317">
        <f t="shared" si="1682"/>
        <v>0</v>
      </c>
      <c r="Y2317">
        <f t="shared" si="1665"/>
        <v>14.333694176866119</v>
      </c>
      <c r="Z2317">
        <f t="shared" si="1666"/>
        <v>2312.1363467459696</v>
      </c>
      <c r="AA2317">
        <f t="shared" si="1667"/>
        <v>5.3087225333053158</v>
      </c>
      <c r="AB2317">
        <f t="shared" si="1683"/>
        <v>14.333694176866119</v>
      </c>
      <c r="AC2317">
        <v>0</v>
      </c>
      <c r="AD2317">
        <f t="shared" si="1684"/>
        <v>0</v>
      </c>
      <c r="AE2317">
        <f t="shared" si="1668"/>
        <v>0</v>
      </c>
      <c r="AF2317">
        <f t="shared" si="1685"/>
        <v>2583.3740794501655</v>
      </c>
      <c r="AG2317">
        <f t="shared" si="1686"/>
        <v>2934.6517630135481</v>
      </c>
      <c r="AH2317">
        <f t="shared" si="1687"/>
        <v>0.67865877652245399</v>
      </c>
      <c r="AI2317">
        <f t="shared" si="1669"/>
        <v>0.32451100281847672</v>
      </c>
      <c r="AJ2317">
        <f t="shared" si="1670"/>
        <v>0.67548899718152333</v>
      </c>
      <c r="AK2317">
        <f t="shared" si="1671"/>
        <v>2583.3740794501655</v>
      </c>
      <c r="AL2317">
        <f t="shared" si="1672"/>
        <v>2934.6517630135481</v>
      </c>
      <c r="AM2317">
        <f t="shared" si="1688"/>
        <v>0.67865877652245399</v>
      </c>
      <c r="AN2317">
        <f t="shared" si="1689"/>
        <v>2583.3740794501655</v>
      </c>
      <c r="AO2317">
        <f t="shared" si="1689"/>
        <v>2934.6517630135481</v>
      </c>
      <c r="AP2317">
        <f t="shared" si="1673"/>
        <v>722.24608192821302</v>
      </c>
      <c r="AQ2317">
        <f t="shared" si="1674"/>
        <v>2011.8735334892779</v>
      </c>
      <c r="AR2317">
        <f t="shared" si="1675"/>
        <v>0</v>
      </c>
      <c r="AS2317">
        <f t="shared" si="1690"/>
        <v>2583.3740794501655</v>
      </c>
      <c r="AT2317">
        <f t="shared" si="1676"/>
        <v>0</v>
      </c>
      <c r="AU2317">
        <f t="shared" si="1691"/>
        <v>0.87541575380487113</v>
      </c>
      <c r="AV2317">
        <f t="shared" si="1692"/>
        <v>6.3260273972602743</v>
      </c>
      <c r="AW2317">
        <f t="shared" si="1693"/>
        <v>9.3572239586410366E-2</v>
      </c>
      <c r="AX2317">
        <f t="shared" si="1694"/>
        <v>20</v>
      </c>
      <c r="AY2317">
        <f t="shared" si="1695"/>
        <v>10000</v>
      </c>
      <c r="AZ2317">
        <f t="shared" si="1696"/>
        <v>0</v>
      </c>
      <c r="BA2317">
        <f t="shared" si="1697"/>
        <v>0</v>
      </c>
      <c r="BB2317">
        <f t="shared" si="1698"/>
        <v>1.0853030967268789</v>
      </c>
    </row>
    <row r="2318" spans="6:54" x14ac:dyDescent="0.25">
      <c r="F2318">
        <v>2310</v>
      </c>
      <c r="G2318" t="b">
        <f t="shared" si="1659"/>
        <v>0</v>
      </c>
      <c r="H2318">
        <f t="shared" si="1660"/>
        <v>1.2971258399424244</v>
      </c>
      <c r="I2318">
        <f t="shared" si="1699"/>
        <v>2934.6517630135481</v>
      </c>
      <c r="J2318">
        <f t="shared" si="1700"/>
        <v>2583.3740794501655</v>
      </c>
      <c r="K2318" s="15">
        <f t="shared" si="1677"/>
        <v>5518.0258424637141</v>
      </c>
      <c r="L2318">
        <f t="shared" si="1661"/>
        <v>0.79744553443848842</v>
      </c>
      <c r="M2318">
        <f t="shared" si="1678"/>
        <v>0.88030004513971327</v>
      </c>
      <c r="N2318">
        <f t="shared" si="1662"/>
        <v>0</v>
      </c>
      <c r="O2318">
        <f t="shared" si="1663"/>
        <v>1.1126167183751823E-3</v>
      </c>
      <c r="P2318">
        <f t="shared" si="1664"/>
        <v>2.3099414006538816E-5</v>
      </c>
      <c r="Q2318">
        <f t="shared" si="1701"/>
        <v>1.1357161323817212E-3</v>
      </c>
      <c r="R2318">
        <f t="shared" si="1702"/>
        <v>1.1350714508965298E-3</v>
      </c>
      <c r="S2318">
        <f t="shared" si="1703"/>
        <v>1.4774825881423264E-2</v>
      </c>
      <c r="T2318" s="17">
        <f t="shared" si="1679"/>
        <v>28.554206621338921</v>
      </c>
      <c r="U2318" s="17">
        <f t="shared" si="1680"/>
        <v>12.633551103974719</v>
      </c>
      <c r="V2318">
        <f t="shared" si="1704"/>
        <v>15.920655517364201</v>
      </c>
      <c r="W2318">
        <f t="shared" si="1681"/>
        <v>1223.2385535872995</v>
      </c>
      <c r="X2318">
        <f t="shared" si="1682"/>
        <v>0</v>
      </c>
      <c r="Y2318">
        <f t="shared" si="1665"/>
        <v>14.328589965627781</v>
      </c>
      <c r="Z2318">
        <f t="shared" si="1666"/>
        <v>2325.0366715051491</v>
      </c>
      <c r="AA2318">
        <f t="shared" si="1667"/>
        <v>5.3068321036030097</v>
      </c>
      <c r="AB2318">
        <f t="shared" si="1683"/>
        <v>14.328589965627781</v>
      </c>
      <c r="AC2318">
        <v>0</v>
      </c>
      <c r="AD2318">
        <f t="shared" si="1684"/>
        <v>0</v>
      </c>
      <c r="AE2318">
        <f t="shared" si="1668"/>
        <v>0</v>
      </c>
      <c r="AF2318">
        <f t="shared" si="1685"/>
        <v>2597.7026694157935</v>
      </c>
      <c r="AG2318">
        <f t="shared" si="1686"/>
        <v>2934.6517630135481</v>
      </c>
      <c r="AH2318">
        <f t="shared" si="1687"/>
        <v>0.68241844386014427</v>
      </c>
      <c r="AI2318">
        <f t="shared" si="1669"/>
        <v>0.32451244468137203</v>
      </c>
      <c r="AJ2318">
        <f t="shared" si="1670"/>
        <v>0.67548755531862792</v>
      </c>
      <c r="AK2318">
        <f t="shared" si="1671"/>
        <v>2597.7026694157935</v>
      </c>
      <c r="AL2318">
        <f t="shared" si="1672"/>
        <v>2934.6517630135481</v>
      </c>
      <c r="AM2318">
        <f t="shared" si="1688"/>
        <v>0.68241844386014427</v>
      </c>
      <c r="AN2318">
        <f t="shared" si="1689"/>
        <v>2597.7026694157935</v>
      </c>
      <c r="AO2318">
        <f t="shared" si="1689"/>
        <v>2934.6517630135481</v>
      </c>
      <c r="AP2318">
        <f t="shared" si="1673"/>
        <v>722.24608192821302</v>
      </c>
      <c r="AQ2318">
        <f t="shared" si="1674"/>
        <v>2023.0323165526281</v>
      </c>
      <c r="AR2318">
        <f t="shared" si="1675"/>
        <v>0</v>
      </c>
      <c r="AS2318">
        <f t="shared" si="1690"/>
        <v>2597.7026694157935</v>
      </c>
      <c r="AT2318">
        <f t="shared" si="1676"/>
        <v>0</v>
      </c>
      <c r="AU2318">
        <f t="shared" si="1691"/>
        <v>0.88030004513971327</v>
      </c>
      <c r="AV2318">
        <f t="shared" si="1692"/>
        <v>6.3287671232876717</v>
      </c>
      <c r="AW2318">
        <f t="shared" si="1693"/>
        <v>9.3506432290651351E-2</v>
      </c>
      <c r="AX2318">
        <f t="shared" si="1694"/>
        <v>20</v>
      </c>
      <c r="AY2318">
        <f t="shared" si="1695"/>
        <v>10000</v>
      </c>
      <c r="AZ2318">
        <f t="shared" si="1696"/>
        <v>0</v>
      </c>
      <c r="BA2318">
        <f t="shared" si="1697"/>
        <v>0</v>
      </c>
      <c r="BB2318">
        <f t="shared" si="1698"/>
        <v>1.0881296361223523</v>
      </c>
    </row>
    <row r="2319" spans="6:54" x14ac:dyDescent="0.25">
      <c r="F2319">
        <v>2311</v>
      </c>
      <c r="G2319" t="b">
        <f t="shared" si="1659"/>
        <v>0</v>
      </c>
      <c r="H2319">
        <f t="shared" si="1660"/>
        <v>1.2971343468550298</v>
      </c>
      <c r="I2319">
        <f t="shared" si="1699"/>
        <v>2934.6517630135481</v>
      </c>
      <c r="J2319">
        <f t="shared" si="1700"/>
        <v>2597.7026694157935</v>
      </c>
      <c r="K2319" s="15">
        <f t="shared" si="1677"/>
        <v>5532.3544324293416</v>
      </c>
      <c r="L2319">
        <f t="shared" si="1661"/>
        <v>0.79744553443848842</v>
      </c>
      <c r="M2319">
        <f t="shared" si="1678"/>
        <v>0.88518259718429182</v>
      </c>
      <c r="N2319">
        <f t="shared" si="1662"/>
        <v>0</v>
      </c>
      <c r="O2319">
        <f t="shared" si="1663"/>
        <v>1.1126167183751823E-3</v>
      </c>
      <c r="P2319">
        <f t="shared" si="1664"/>
        <v>2.2323264487337033E-5</v>
      </c>
      <c r="Q2319">
        <f t="shared" si="1701"/>
        <v>1.1349399828625194E-3</v>
      </c>
      <c r="R2319">
        <f t="shared" si="1702"/>
        <v>1.1342961820616226E-3</v>
      </c>
      <c r="S2319">
        <f t="shared" si="1703"/>
        <v>1.4758055398373294E-2</v>
      </c>
      <c r="T2319" s="17">
        <f t="shared" si="1679"/>
        <v>28.554206621338921</v>
      </c>
      <c r="U2319" s="17">
        <f t="shared" si="1680"/>
        <v>12.639220430235675</v>
      </c>
      <c r="V2319">
        <f t="shared" si="1704"/>
        <v>15.914986191103246</v>
      </c>
      <c r="W2319">
        <f t="shared" si="1681"/>
        <v>1208.9349284477471</v>
      </c>
      <c r="X2319">
        <f t="shared" si="1682"/>
        <v>0</v>
      </c>
      <c r="Y2319">
        <f t="shared" si="1665"/>
        <v>14.323487571992922</v>
      </c>
      <c r="Z2319">
        <f t="shared" si="1666"/>
        <v>2337.9324024742141</v>
      </c>
      <c r="AA2319">
        <f t="shared" si="1667"/>
        <v>5.3049423470804449</v>
      </c>
      <c r="AB2319">
        <f t="shared" si="1683"/>
        <v>14.323487571992922</v>
      </c>
      <c r="AC2319">
        <v>0</v>
      </c>
      <c r="AD2319">
        <f t="shared" si="1684"/>
        <v>0</v>
      </c>
      <c r="AE2319">
        <f t="shared" si="1668"/>
        <v>0</v>
      </c>
      <c r="AF2319">
        <f t="shared" si="1685"/>
        <v>2612.0261569877862</v>
      </c>
      <c r="AG2319">
        <f t="shared" si="1686"/>
        <v>2934.6517630135481</v>
      </c>
      <c r="AH2319">
        <f t="shared" si="1687"/>
        <v>0.68617673467360674</v>
      </c>
      <c r="AI2319">
        <f t="shared" si="1669"/>
        <v>0.32451388227998268</v>
      </c>
      <c r="AJ2319">
        <f t="shared" si="1670"/>
        <v>0.67548611772001732</v>
      </c>
      <c r="AK2319">
        <f t="shared" si="1671"/>
        <v>2612.0261569877862</v>
      </c>
      <c r="AL2319">
        <f t="shared" si="1672"/>
        <v>2934.6517630135481</v>
      </c>
      <c r="AM2319">
        <f t="shared" si="1688"/>
        <v>0.68617673467360674</v>
      </c>
      <c r="AN2319">
        <f t="shared" si="1689"/>
        <v>2612.0261569877862</v>
      </c>
      <c r="AO2319">
        <f t="shared" si="1689"/>
        <v>2934.6517630135481</v>
      </c>
      <c r="AP2319">
        <f t="shared" si="1673"/>
        <v>722.24608192821302</v>
      </c>
      <c r="AQ2319">
        <f t="shared" si="1674"/>
        <v>2034.1871259867648</v>
      </c>
      <c r="AR2319">
        <f t="shared" si="1675"/>
        <v>0</v>
      </c>
      <c r="AS2319">
        <f t="shared" si="1690"/>
        <v>2612.0261569877862</v>
      </c>
      <c r="AT2319">
        <f t="shared" si="1676"/>
        <v>0</v>
      </c>
      <c r="AU2319">
        <f t="shared" si="1691"/>
        <v>0.88518259718429182</v>
      </c>
      <c r="AV2319">
        <f t="shared" si="1692"/>
        <v>6.3315068493150681</v>
      </c>
      <c r="AW2319">
        <f t="shared" si="1693"/>
        <v>9.3440728837371728E-2</v>
      </c>
      <c r="AX2319">
        <f t="shared" si="1694"/>
        <v>20</v>
      </c>
      <c r="AY2319">
        <f t="shared" si="1695"/>
        <v>10000</v>
      </c>
      <c r="AZ2319">
        <f t="shared" si="1696"/>
        <v>0</v>
      </c>
      <c r="BA2319">
        <f t="shared" si="1697"/>
        <v>0</v>
      </c>
      <c r="BB2319">
        <f t="shared" si="1698"/>
        <v>1.0909551689905499</v>
      </c>
    </row>
    <row r="2320" spans="6:54" x14ac:dyDescent="0.25">
      <c r="F2320">
        <v>2312</v>
      </c>
      <c r="G2320" t="b">
        <f t="shared" si="1659"/>
        <v>0</v>
      </c>
      <c r="H2320">
        <f t="shared" si="1660"/>
        <v>1.2971428286444142</v>
      </c>
      <c r="I2320">
        <f t="shared" si="1699"/>
        <v>2934.6517630135481</v>
      </c>
      <c r="J2320">
        <f t="shared" si="1700"/>
        <v>2612.0261569877862</v>
      </c>
      <c r="K2320" s="15">
        <f t="shared" si="1677"/>
        <v>5546.6779200013343</v>
      </c>
      <c r="L2320">
        <f t="shared" si="1661"/>
        <v>0.79744553443848842</v>
      </c>
      <c r="M2320">
        <f t="shared" si="1678"/>
        <v>0.8900634105579659</v>
      </c>
      <c r="N2320">
        <f t="shared" si="1662"/>
        <v>0</v>
      </c>
      <c r="O2320">
        <f t="shared" si="1663"/>
        <v>1.1126167183751823E-3</v>
      </c>
      <c r="P2320">
        <f t="shared" si="1664"/>
        <v>2.1573456463782115E-5</v>
      </c>
      <c r="Q2320">
        <f t="shared" si="1701"/>
        <v>1.1341901748389645E-3</v>
      </c>
      <c r="R2320">
        <f t="shared" si="1702"/>
        <v>1.1335472242616218E-3</v>
      </c>
      <c r="S2320">
        <f t="shared" si="1703"/>
        <v>1.4741315392480265E-2</v>
      </c>
      <c r="T2320" s="17">
        <f t="shared" si="1679"/>
        <v>28.554206621338921</v>
      </c>
      <c r="U2320" s="17">
        <f t="shared" si="1680"/>
        <v>12.644887737656376</v>
      </c>
      <c r="V2320">
        <f t="shared" si="1704"/>
        <v>15.909318883682545</v>
      </c>
      <c r="W2320">
        <f t="shared" si="1681"/>
        <v>1194.6363319739248</v>
      </c>
      <c r="X2320">
        <f t="shared" si="1682"/>
        <v>0</v>
      </c>
      <c r="Y2320">
        <f t="shared" si="1665"/>
        <v>14.31838699531429</v>
      </c>
      <c r="Z2320">
        <f t="shared" si="1666"/>
        <v>2350.8235412890076</v>
      </c>
      <c r="AA2320">
        <f t="shared" si="1667"/>
        <v>5.3030532634979028</v>
      </c>
      <c r="AB2320">
        <f t="shared" si="1683"/>
        <v>14.31838699531429</v>
      </c>
      <c r="AC2320">
        <v>0</v>
      </c>
      <c r="AD2320">
        <f t="shared" si="1684"/>
        <v>0</v>
      </c>
      <c r="AE2320">
        <f t="shared" si="1668"/>
        <v>0</v>
      </c>
      <c r="AF2320">
        <f t="shared" si="1685"/>
        <v>2626.3445439831003</v>
      </c>
      <c r="AG2320">
        <f t="shared" si="1686"/>
        <v>2934.6517630135481</v>
      </c>
      <c r="AH2320">
        <f t="shared" si="1687"/>
        <v>0.68993364964684611</v>
      </c>
      <c r="AI2320">
        <f t="shared" si="1669"/>
        <v>0.32451531562688263</v>
      </c>
      <c r="AJ2320">
        <f t="shared" si="1670"/>
        <v>0.67548468437311748</v>
      </c>
      <c r="AK2320">
        <f t="shared" si="1671"/>
        <v>2626.3445439831003</v>
      </c>
      <c r="AL2320">
        <f t="shared" si="1672"/>
        <v>2934.6517630135481</v>
      </c>
      <c r="AM2320">
        <f t="shared" si="1688"/>
        <v>0.68993364964684611</v>
      </c>
      <c r="AN2320">
        <f t="shared" si="1689"/>
        <v>2626.3445439831003</v>
      </c>
      <c r="AO2320">
        <f t="shared" si="1689"/>
        <v>2934.6517630135481</v>
      </c>
      <c r="AP2320">
        <f t="shared" si="1673"/>
        <v>722.24608192821302</v>
      </c>
      <c r="AQ2320">
        <f t="shared" si="1674"/>
        <v>2045.3379632066926</v>
      </c>
      <c r="AR2320">
        <f t="shared" si="1675"/>
        <v>0</v>
      </c>
      <c r="AS2320">
        <f t="shared" si="1690"/>
        <v>2626.3445439831003</v>
      </c>
      <c r="AT2320">
        <f t="shared" si="1676"/>
        <v>0</v>
      </c>
      <c r="AU2320">
        <f t="shared" si="1691"/>
        <v>0.8900634105579659</v>
      </c>
      <c r="AV2320">
        <f t="shared" si="1692"/>
        <v>6.3342465753424655</v>
      </c>
      <c r="AW2320">
        <f t="shared" si="1693"/>
        <v>9.3375126540861289E-2</v>
      </c>
      <c r="AX2320">
        <f t="shared" si="1694"/>
        <v>20</v>
      </c>
      <c r="AY2320">
        <f t="shared" si="1695"/>
        <v>10000</v>
      </c>
      <c r="AZ2320">
        <f t="shared" si="1696"/>
        <v>0</v>
      </c>
      <c r="BA2320">
        <f t="shared" si="1697"/>
        <v>0</v>
      </c>
      <c r="BB2320">
        <f t="shared" si="1698"/>
        <v>1.0937796956898949</v>
      </c>
    </row>
    <row r="2321" spans="6:54" x14ac:dyDescent="0.25">
      <c r="F2321">
        <v>2313</v>
      </c>
      <c r="G2321" t="b">
        <f t="shared" si="1659"/>
        <v>0</v>
      </c>
      <c r="H2321">
        <f t="shared" si="1660"/>
        <v>1.2971512853844454</v>
      </c>
      <c r="I2321">
        <f t="shared" si="1699"/>
        <v>2934.6517630135481</v>
      </c>
      <c r="J2321">
        <f t="shared" si="1700"/>
        <v>2626.3445439831003</v>
      </c>
      <c r="K2321" s="15">
        <f t="shared" si="1677"/>
        <v>5560.9963069966489</v>
      </c>
      <c r="L2321">
        <f t="shared" si="1661"/>
        <v>0.79744553443848842</v>
      </c>
      <c r="M2321">
        <f t="shared" si="1678"/>
        <v>0.89494248587987424</v>
      </c>
      <c r="N2321">
        <f t="shared" si="1662"/>
        <v>0</v>
      </c>
      <c r="O2321">
        <f t="shared" si="1663"/>
        <v>1.1126167183751823E-3</v>
      </c>
      <c r="P2321">
        <f t="shared" si="1664"/>
        <v>2.0849087125622695E-5</v>
      </c>
      <c r="Q2321">
        <f t="shared" si="1701"/>
        <v>1.1334658055008051E-3</v>
      </c>
      <c r="R2321">
        <f t="shared" si="1702"/>
        <v>1.1328236757682797E-3</v>
      </c>
      <c r="S2321">
        <f t="shared" si="1703"/>
        <v>1.4724605415335153E-2</v>
      </c>
      <c r="T2321" s="17">
        <f t="shared" si="1679"/>
        <v>28.554206621338921</v>
      </c>
      <c r="U2321" s="17">
        <f t="shared" si="1680"/>
        <v>12.650553026955727</v>
      </c>
      <c r="V2321">
        <f t="shared" si="1704"/>
        <v>15.903653594383194</v>
      </c>
      <c r="W2321">
        <f t="shared" si="1681"/>
        <v>1180.3427625656523</v>
      </c>
      <c r="X2321">
        <f t="shared" si="1682"/>
        <v>0</v>
      </c>
      <c r="Y2321">
        <f t="shared" si="1665"/>
        <v>14.313288234944874</v>
      </c>
      <c r="Z2321">
        <f t="shared" si="1666"/>
        <v>2363.7100895847902</v>
      </c>
      <c r="AA2321">
        <f t="shared" si="1667"/>
        <v>5.3011648526157504</v>
      </c>
      <c r="AB2321">
        <f t="shared" si="1683"/>
        <v>14.313288234944874</v>
      </c>
      <c r="AC2321">
        <v>0</v>
      </c>
      <c r="AD2321">
        <f t="shared" si="1684"/>
        <v>0</v>
      </c>
      <c r="AE2321">
        <f t="shared" si="1668"/>
        <v>0</v>
      </c>
      <c r="AF2321">
        <f t="shared" si="1685"/>
        <v>2640.6578322180453</v>
      </c>
      <c r="AG2321">
        <f t="shared" si="1686"/>
        <v>2934.6517630135481</v>
      </c>
      <c r="AH2321">
        <f t="shared" si="1687"/>
        <v>0.6936891894627768</v>
      </c>
      <c r="AI2321">
        <f t="shared" si="1669"/>
        <v>0.32451674473460873</v>
      </c>
      <c r="AJ2321">
        <f t="shared" si="1670"/>
        <v>0.67548325526539132</v>
      </c>
      <c r="AK2321">
        <f t="shared" si="1671"/>
        <v>2640.6578322180453</v>
      </c>
      <c r="AL2321">
        <f t="shared" si="1672"/>
        <v>2934.6517630135481</v>
      </c>
      <c r="AM2321">
        <f t="shared" si="1688"/>
        <v>0.6936891894627768</v>
      </c>
      <c r="AN2321">
        <f t="shared" si="1689"/>
        <v>2640.6578322180453</v>
      </c>
      <c r="AO2321">
        <f t="shared" si="1689"/>
        <v>2934.6517630135481</v>
      </c>
      <c r="AP2321">
        <f t="shared" si="1673"/>
        <v>722.24608192821302</v>
      </c>
      <c r="AQ2321">
        <f t="shared" si="1674"/>
        <v>2056.4848296269124</v>
      </c>
      <c r="AR2321">
        <f t="shared" si="1675"/>
        <v>0</v>
      </c>
      <c r="AS2321">
        <f t="shared" si="1690"/>
        <v>2640.6578322180453</v>
      </c>
      <c r="AT2321">
        <f t="shared" si="1676"/>
        <v>0</v>
      </c>
      <c r="AU2321">
        <f t="shared" si="1691"/>
        <v>0.89494248587987424</v>
      </c>
      <c r="AV2321">
        <f t="shared" si="1692"/>
        <v>6.3369863013698629</v>
      </c>
      <c r="AW2321">
        <f t="shared" si="1693"/>
        <v>9.3309622810055365E-2</v>
      </c>
      <c r="AX2321">
        <f t="shared" si="1694"/>
        <v>20</v>
      </c>
      <c r="AY2321">
        <f t="shared" si="1695"/>
        <v>10000</v>
      </c>
      <c r="AZ2321">
        <f t="shared" si="1696"/>
        <v>0</v>
      </c>
      <c r="BA2321">
        <f t="shared" si="1697"/>
        <v>0</v>
      </c>
      <c r="BB2321">
        <f t="shared" si="1698"/>
        <v>1.0966032165786834</v>
      </c>
    </row>
    <row r="2322" spans="6:54" x14ac:dyDescent="0.25">
      <c r="F2322">
        <v>2314</v>
      </c>
      <c r="G2322" t="b">
        <f t="shared" si="1659"/>
        <v>0</v>
      </c>
      <c r="H2322">
        <f t="shared" si="1660"/>
        <v>1.2971597171487761</v>
      </c>
      <c r="I2322">
        <f t="shared" si="1699"/>
        <v>2934.6517630135481</v>
      </c>
      <c r="J2322">
        <f t="shared" si="1700"/>
        <v>2640.6578322180453</v>
      </c>
      <c r="K2322" s="15">
        <f t="shared" si="1677"/>
        <v>5575.3095952315934</v>
      </c>
      <c r="L2322">
        <f t="shared" si="1661"/>
        <v>0.79744553443848842</v>
      </c>
      <c r="M2322">
        <f t="shared" si="1678"/>
        <v>0.89981982376893499</v>
      </c>
      <c r="N2322">
        <f t="shared" si="1662"/>
        <v>0</v>
      </c>
      <c r="O2322">
        <f t="shared" si="1663"/>
        <v>1.1126167183751823E-3</v>
      </c>
      <c r="P2322">
        <f t="shared" si="1664"/>
        <v>2.0149284903826882E-5</v>
      </c>
      <c r="Q2322">
        <f t="shared" si="1701"/>
        <v>1.1327660032790091E-3</v>
      </c>
      <c r="R2322">
        <f t="shared" si="1702"/>
        <v>1.1321246660543904E-3</v>
      </c>
      <c r="S2322">
        <f t="shared" si="1703"/>
        <v>1.4707925033704316E-2</v>
      </c>
      <c r="T2322" s="17">
        <f t="shared" si="1679"/>
        <v>28.554206621338921</v>
      </c>
      <c r="U2322" s="17">
        <f t="shared" si="1680"/>
        <v>12.65621629885238</v>
      </c>
      <c r="V2322">
        <f t="shared" si="1704"/>
        <v>15.897990322486541</v>
      </c>
      <c r="W2322">
        <f t="shared" si="1681"/>
        <v>1166.0542186227658</v>
      </c>
      <c r="X2322">
        <f t="shared" si="1682"/>
        <v>0</v>
      </c>
      <c r="Y2322">
        <f t="shared" si="1665"/>
        <v>14.308191290237886</v>
      </c>
      <c r="Z2322">
        <f t="shared" si="1666"/>
        <v>2376.5920489962409</v>
      </c>
      <c r="AA2322">
        <f t="shared" si="1667"/>
        <v>5.2992771141944388</v>
      </c>
      <c r="AB2322">
        <f t="shared" si="1683"/>
        <v>14.308191290237886</v>
      </c>
      <c r="AC2322">
        <v>0</v>
      </c>
      <c r="AD2322">
        <f t="shared" si="1684"/>
        <v>0</v>
      </c>
      <c r="AE2322">
        <f t="shared" si="1668"/>
        <v>1.7763568394002505E-15</v>
      </c>
      <c r="AF2322">
        <f t="shared" si="1685"/>
        <v>2654.9660235082833</v>
      </c>
      <c r="AG2322">
        <f t="shared" si="1686"/>
        <v>2934.6517630135481</v>
      </c>
      <c r="AH2322">
        <f t="shared" si="1687"/>
        <v>0.69744335480322583</v>
      </c>
      <c r="AI2322">
        <f t="shared" si="1669"/>
        <v>0.32451816961566143</v>
      </c>
      <c r="AJ2322">
        <f t="shared" si="1670"/>
        <v>0.67548183038433862</v>
      </c>
      <c r="AK2322">
        <f t="shared" si="1671"/>
        <v>2654.9660235082833</v>
      </c>
      <c r="AL2322">
        <f t="shared" si="1672"/>
        <v>2934.6517630135481</v>
      </c>
      <c r="AM2322">
        <f t="shared" si="1688"/>
        <v>0.69744335480322583</v>
      </c>
      <c r="AN2322">
        <f t="shared" si="1689"/>
        <v>2654.9660235082833</v>
      </c>
      <c r="AO2322">
        <f t="shared" si="1689"/>
        <v>2934.6517630135481</v>
      </c>
      <c r="AP2322">
        <f t="shared" si="1673"/>
        <v>722.24608192821302</v>
      </c>
      <c r="AQ2322">
        <f t="shared" si="1674"/>
        <v>2067.6277266614211</v>
      </c>
      <c r="AR2322">
        <f t="shared" si="1675"/>
        <v>0</v>
      </c>
      <c r="AS2322">
        <f t="shared" si="1690"/>
        <v>2654.9660235082833</v>
      </c>
      <c r="AT2322">
        <f t="shared" si="1676"/>
        <v>0</v>
      </c>
      <c r="AU2322">
        <f t="shared" si="1691"/>
        <v>0.89981982376893499</v>
      </c>
      <c r="AV2322">
        <f t="shared" si="1692"/>
        <v>6.3397260273972602</v>
      </c>
      <c r="AW2322">
        <f t="shared" si="1693"/>
        <v>9.3244215145182968E-2</v>
      </c>
      <c r="AX2322">
        <f t="shared" si="1694"/>
        <v>20</v>
      </c>
      <c r="AY2322">
        <f t="shared" si="1695"/>
        <v>10000</v>
      </c>
      <c r="AZ2322">
        <f t="shared" si="1696"/>
        <v>0</v>
      </c>
      <c r="BA2322">
        <f t="shared" si="1697"/>
        <v>0</v>
      </c>
      <c r="BB2322">
        <f t="shared" si="1698"/>
        <v>1.0994257320150826</v>
      </c>
    </row>
    <row r="2323" spans="6:54" x14ac:dyDescent="0.25">
      <c r="F2323">
        <v>2315</v>
      </c>
      <c r="G2323" t="b">
        <f t="shared" si="1659"/>
        <v>0</v>
      </c>
      <c r="H2323">
        <f t="shared" si="1660"/>
        <v>1.2971681240108444</v>
      </c>
      <c r="I2323">
        <f t="shared" si="1699"/>
        <v>2934.6517630135481</v>
      </c>
      <c r="J2323">
        <f t="shared" si="1700"/>
        <v>2654.9660235082833</v>
      </c>
      <c r="K2323" s="15">
        <f t="shared" si="1677"/>
        <v>5589.6177865218315</v>
      </c>
      <c r="L2323">
        <f t="shared" si="1661"/>
        <v>0.79744553443848842</v>
      </c>
      <c r="M2323">
        <f t="shared" si="1678"/>
        <v>0.90469542484384591</v>
      </c>
      <c r="N2323">
        <f t="shared" si="1662"/>
        <v>0</v>
      </c>
      <c r="O2323">
        <f t="shared" si="1663"/>
        <v>1.1126167183751823E-3</v>
      </c>
      <c r="P2323">
        <f t="shared" si="1664"/>
        <v>1.9473208379259839E-5</v>
      </c>
      <c r="Q2323">
        <f t="shared" si="1701"/>
        <v>1.1320899267544423E-3</v>
      </c>
      <c r="R2323">
        <f t="shared" si="1702"/>
        <v>1.1314493547045501E-3</v>
      </c>
      <c r="S2323">
        <f t="shared" si="1703"/>
        <v>1.469127382898718E-2</v>
      </c>
      <c r="T2323" s="17">
        <f t="shared" si="1679"/>
        <v>28.554206621338921</v>
      </c>
      <c r="U2323" s="17">
        <f t="shared" si="1680"/>
        <v>12.661877554064731</v>
      </c>
      <c r="V2323">
        <f t="shared" si="1704"/>
        <v>15.89232906727419</v>
      </c>
      <c r="W2323">
        <f t="shared" si="1681"/>
        <v>1151.7706985451177</v>
      </c>
      <c r="X2323">
        <f t="shared" si="1682"/>
        <v>0</v>
      </c>
      <c r="Y2323">
        <f t="shared" si="1665"/>
        <v>14.303096160546771</v>
      </c>
      <c r="Z2323">
        <f t="shared" si="1666"/>
        <v>2389.4694211574551</v>
      </c>
      <c r="AA2323">
        <f t="shared" si="1667"/>
        <v>5.2973900479945062</v>
      </c>
      <c r="AB2323">
        <f t="shared" si="1683"/>
        <v>14.303096160546771</v>
      </c>
      <c r="AC2323">
        <v>0</v>
      </c>
      <c r="AD2323">
        <f t="shared" si="1684"/>
        <v>0</v>
      </c>
      <c r="AE2323">
        <f t="shared" si="1668"/>
        <v>0</v>
      </c>
      <c r="AF2323">
        <f t="shared" si="1685"/>
        <v>2669.2691196688302</v>
      </c>
      <c r="AG2323">
        <f t="shared" si="1686"/>
        <v>2934.6517630135481</v>
      </c>
      <c r="AH2323">
        <f t="shared" si="1687"/>
        <v>0.70119614634893723</v>
      </c>
      <c r="AI2323">
        <f t="shared" si="1669"/>
        <v>0.32451959028250427</v>
      </c>
      <c r="AJ2323">
        <f t="shared" si="1670"/>
        <v>0.67548040971749568</v>
      </c>
      <c r="AK2323">
        <f t="shared" si="1671"/>
        <v>2669.2691196688302</v>
      </c>
      <c r="AL2323">
        <f t="shared" si="1672"/>
        <v>2934.6517630135481</v>
      </c>
      <c r="AM2323">
        <f t="shared" si="1688"/>
        <v>0.70119614634893723</v>
      </c>
      <c r="AN2323">
        <f t="shared" si="1689"/>
        <v>2669.2691196688302</v>
      </c>
      <c r="AO2323">
        <f t="shared" si="1689"/>
        <v>2934.6517630135481</v>
      </c>
      <c r="AP2323">
        <f t="shared" si="1673"/>
        <v>722.24608192821302</v>
      </c>
      <c r="AQ2323">
        <f t="shared" si="1674"/>
        <v>2078.7666557237117</v>
      </c>
      <c r="AR2323">
        <f t="shared" si="1675"/>
        <v>0</v>
      </c>
      <c r="AS2323">
        <f t="shared" si="1690"/>
        <v>2669.2691196688302</v>
      </c>
      <c r="AT2323">
        <f t="shared" si="1676"/>
        <v>0</v>
      </c>
      <c r="AU2323">
        <f t="shared" si="1691"/>
        <v>0.90469542484384591</v>
      </c>
      <c r="AV2323">
        <f t="shared" si="1692"/>
        <v>6.3424657534246576</v>
      </c>
      <c r="AW2323">
        <f t="shared" si="1693"/>
        <v>9.3178901134535128E-2</v>
      </c>
      <c r="AX2323">
        <f t="shared" si="1694"/>
        <v>20</v>
      </c>
      <c r="AY2323">
        <f t="shared" si="1695"/>
        <v>10000</v>
      </c>
      <c r="AZ2323">
        <f t="shared" si="1696"/>
        <v>0</v>
      </c>
      <c r="BA2323">
        <f t="shared" si="1697"/>
        <v>0</v>
      </c>
      <c r="BB2323">
        <f t="shared" si="1698"/>
        <v>1.1022472423571337</v>
      </c>
    </row>
    <row r="2324" spans="6:54" x14ac:dyDescent="0.25">
      <c r="F2324">
        <v>2316</v>
      </c>
      <c r="G2324" t="b">
        <f t="shared" si="1659"/>
        <v>0</v>
      </c>
      <c r="H2324">
        <f t="shared" si="1660"/>
        <v>1.2971765060438736</v>
      </c>
      <c r="I2324">
        <f t="shared" si="1699"/>
        <v>2934.6517630135481</v>
      </c>
      <c r="J2324">
        <f t="shared" si="1700"/>
        <v>2669.2691196688302</v>
      </c>
      <c r="K2324" s="15">
        <f t="shared" si="1677"/>
        <v>5603.9208826823779</v>
      </c>
      <c r="L2324">
        <f t="shared" si="1661"/>
        <v>0.79744553443848842</v>
      </c>
      <c r="M2324">
        <f t="shared" si="1678"/>
        <v>0.90956928972308437</v>
      </c>
      <c r="N2324">
        <f t="shared" si="1662"/>
        <v>0</v>
      </c>
      <c r="O2324">
        <f t="shared" si="1663"/>
        <v>1.1126167183751823E-3</v>
      </c>
      <c r="P2324">
        <f t="shared" si="1664"/>
        <v>1.8820045229837561E-5</v>
      </c>
      <c r="Q2324">
        <f t="shared" si="1701"/>
        <v>1.1314367636050199E-3</v>
      </c>
      <c r="R2324">
        <f t="shared" si="1702"/>
        <v>1.1307969303629983E-3</v>
      </c>
      <c r="S2324">
        <f t="shared" si="1703"/>
        <v>1.4674651396693585E-2</v>
      </c>
      <c r="T2324" s="17">
        <f t="shared" si="1679"/>
        <v>28.554206621338921</v>
      </c>
      <c r="U2324" s="17">
        <f t="shared" si="1680"/>
        <v>12.667536793310916</v>
      </c>
      <c r="V2324">
        <f t="shared" si="1704"/>
        <v>15.886669828028005</v>
      </c>
      <c r="W2324">
        <f t="shared" si="1681"/>
        <v>1137.4922007325781</v>
      </c>
      <c r="X2324">
        <f t="shared" si="1682"/>
        <v>0</v>
      </c>
      <c r="Y2324">
        <f t="shared" si="1665"/>
        <v>14.298002845225204</v>
      </c>
      <c r="Z2324">
        <f t="shared" si="1666"/>
        <v>2402.3422077019472</v>
      </c>
      <c r="AA2324">
        <f t="shared" si="1667"/>
        <v>5.2955036537765752</v>
      </c>
      <c r="AB2324">
        <f t="shared" si="1683"/>
        <v>14.298002845225204</v>
      </c>
      <c r="AC2324">
        <v>0</v>
      </c>
      <c r="AD2324">
        <f t="shared" si="1684"/>
        <v>0</v>
      </c>
      <c r="AE2324">
        <f t="shared" si="1668"/>
        <v>0</v>
      </c>
      <c r="AF2324">
        <f t="shared" si="1685"/>
        <v>2683.5671225140554</v>
      </c>
      <c r="AG2324">
        <f t="shared" si="1686"/>
        <v>2934.6517630135481</v>
      </c>
      <c r="AH2324">
        <f t="shared" si="1687"/>
        <v>0.70494756477957587</v>
      </c>
      <c r="AI2324">
        <f t="shared" si="1669"/>
        <v>0.3245210067475644</v>
      </c>
      <c r="AJ2324">
        <f t="shared" si="1670"/>
        <v>0.67547899325243554</v>
      </c>
      <c r="AK2324">
        <f t="shared" si="1671"/>
        <v>2683.5671225140554</v>
      </c>
      <c r="AL2324">
        <f t="shared" si="1672"/>
        <v>2934.6517630135481</v>
      </c>
      <c r="AM2324">
        <f t="shared" si="1688"/>
        <v>0.70494756477957587</v>
      </c>
      <c r="AN2324">
        <f t="shared" si="1689"/>
        <v>2683.5671225140554</v>
      </c>
      <c r="AO2324">
        <f t="shared" si="1689"/>
        <v>2934.6517630135481</v>
      </c>
      <c r="AP2324">
        <f t="shared" si="1673"/>
        <v>722.24608192821302</v>
      </c>
      <c r="AQ2324">
        <f t="shared" si="1674"/>
        <v>2089.9016182267751</v>
      </c>
      <c r="AR2324">
        <f t="shared" si="1675"/>
        <v>0</v>
      </c>
      <c r="AS2324">
        <f t="shared" si="1690"/>
        <v>2683.5671225140554</v>
      </c>
      <c r="AT2324">
        <f t="shared" si="1676"/>
        <v>0</v>
      </c>
      <c r="AU2324">
        <f t="shared" si="1691"/>
        <v>0.90956928972308437</v>
      </c>
      <c r="AV2324">
        <f t="shared" si="1692"/>
        <v>6.3452054794520549</v>
      </c>
      <c r="AW2324">
        <f t="shared" si="1693"/>
        <v>9.311367845134888E-2</v>
      </c>
      <c r="AX2324">
        <f t="shared" si="1694"/>
        <v>20</v>
      </c>
      <c r="AY2324">
        <f t="shared" si="1695"/>
        <v>10000</v>
      </c>
      <c r="AZ2324">
        <f t="shared" si="1696"/>
        <v>0</v>
      </c>
      <c r="BA2324">
        <f t="shared" si="1697"/>
        <v>0</v>
      </c>
      <c r="BB2324">
        <f t="shared" si="1698"/>
        <v>1.1050677479627489</v>
      </c>
    </row>
    <row r="2325" spans="6:54" x14ac:dyDescent="0.25">
      <c r="F2325">
        <v>2317</v>
      </c>
      <c r="G2325" t="b">
        <f t="shared" si="1659"/>
        <v>0</v>
      </c>
      <c r="H2325">
        <f t="shared" si="1660"/>
        <v>1.2971848633208751</v>
      </c>
      <c r="I2325">
        <f t="shared" si="1699"/>
        <v>2934.6517630135481</v>
      </c>
      <c r="J2325">
        <f t="shared" si="1700"/>
        <v>2683.5671225140554</v>
      </c>
      <c r="K2325" s="15">
        <f t="shared" si="1677"/>
        <v>5618.2188855276036</v>
      </c>
      <c r="L2325">
        <f t="shared" si="1661"/>
        <v>0.79744553443848842</v>
      </c>
      <c r="M2325">
        <f t="shared" si="1678"/>
        <v>0.9144414190249075</v>
      </c>
      <c r="N2325">
        <f t="shared" si="1662"/>
        <v>0</v>
      </c>
      <c r="O2325">
        <f t="shared" si="1663"/>
        <v>1.1126167183751823E-3</v>
      </c>
      <c r="P2325">
        <f t="shared" si="1664"/>
        <v>1.8189011214788224E-5</v>
      </c>
      <c r="Q2325">
        <f t="shared" si="1701"/>
        <v>1.1308057295899706E-3</v>
      </c>
      <c r="R2325">
        <f t="shared" si="1702"/>
        <v>1.1301666097204288E-3</v>
      </c>
      <c r="S2325">
        <f t="shared" si="1703"/>
        <v>1.4658057345940056E-2</v>
      </c>
      <c r="T2325" s="17">
        <f t="shared" si="1679"/>
        <v>28.554206621338921</v>
      </c>
      <c r="U2325" s="17">
        <f t="shared" si="1680"/>
        <v>12.673194017308822</v>
      </c>
      <c r="V2325">
        <f t="shared" si="1704"/>
        <v>15.881012604030099</v>
      </c>
      <c r="W2325">
        <f t="shared" si="1681"/>
        <v>1123.2187235850392</v>
      </c>
      <c r="X2325">
        <f t="shared" si="1682"/>
        <v>0</v>
      </c>
      <c r="Y2325">
        <f t="shared" si="1665"/>
        <v>14.29291134362709</v>
      </c>
      <c r="Z2325">
        <f t="shared" si="1666"/>
        <v>2415.2104102626499</v>
      </c>
      <c r="AA2325">
        <f t="shared" si="1667"/>
        <v>5.2936179313013527</v>
      </c>
      <c r="AB2325">
        <f t="shared" si="1683"/>
        <v>14.29291134362709</v>
      </c>
      <c r="AC2325">
        <v>0</v>
      </c>
      <c r="AD2325">
        <f t="shared" si="1684"/>
        <v>0</v>
      </c>
      <c r="AE2325">
        <f t="shared" si="1668"/>
        <v>0</v>
      </c>
      <c r="AF2325">
        <f t="shared" si="1685"/>
        <v>2697.8600338576825</v>
      </c>
      <c r="AG2325">
        <f t="shared" si="1686"/>
        <v>2934.6517630135481</v>
      </c>
      <c r="AH2325">
        <f t="shared" si="1687"/>
        <v>0.7086976107737305</v>
      </c>
      <c r="AI2325">
        <f t="shared" si="1669"/>
        <v>0.32452241902323253</v>
      </c>
      <c r="AJ2325">
        <f t="shared" si="1670"/>
        <v>0.67547758097676747</v>
      </c>
      <c r="AK2325">
        <f t="shared" si="1671"/>
        <v>2697.8600338576825</v>
      </c>
      <c r="AL2325">
        <f t="shared" si="1672"/>
        <v>2934.6517630135481</v>
      </c>
      <c r="AM2325">
        <f t="shared" si="1688"/>
        <v>0.7086976107737305</v>
      </c>
      <c r="AN2325">
        <f t="shared" si="1689"/>
        <v>2697.8600338576825</v>
      </c>
      <c r="AO2325">
        <f t="shared" si="1689"/>
        <v>2934.6517630135481</v>
      </c>
      <c r="AP2325">
        <f t="shared" si="1673"/>
        <v>722.24608192821302</v>
      </c>
      <c r="AQ2325">
        <f t="shared" si="1674"/>
        <v>2101.0326155830976</v>
      </c>
      <c r="AR2325">
        <f t="shared" si="1675"/>
        <v>0</v>
      </c>
      <c r="AS2325">
        <f t="shared" si="1690"/>
        <v>2697.8600338576825</v>
      </c>
      <c r="AT2325">
        <f t="shared" si="1676"/>
        <v>0</v>
      </c>
      <c r="AU2325">
        <f t="shared" si="1691"/>
        <v>0.9144414190249075</v>
      </c>
      <c r="AV2325">
        <f t="shared" si="1692"/>
        <v>6.3479452054794523</v>
      </c>
      <c r="AW2325">
        <f t="shared" si="1693"/>
        <v>9.304854485080305E-2</v>
      </c>
      <c r="AX2325">
        <f t="shared" si="1694"/>
        <v>20</v>
      </c>
      <c r="AY2325">
        <f t="shared" si="1695"/>
        <v>10000</v>
      </c>
      <c r="AZ2325">
        <f t="shared" si="1696"/>
        <v>0</v>
      </c>
      <c r="BA2325">
        <f t="shared" si="1697"/>
        <v>0</v>
      </c>
      <c r="BB2325">
        <f t="shared" si="1698"/>
        <v>1.107887249189714</v>
      </c>
    </row>
    <row r="2326" spans="6:54" x14ac:dyDescent="0.25">
      <c r="F2326">
        <v>2318</v>
      </c>
      <c r="G2326" t="b">
        <f t="shared" si="1659"/>
        <v>0</v>
      </c>
      <c r="H2326">
        <f t="shared" si="1660"/>
        <v>1.2971931959146461</v>
      </c>
      <c r="I2326">
        <f t="shared" si="1699"/>
        <v>2934.6517630135481</v>
      </c>
      <c r="J2326">
        <f t="shared" si="1700"/>
        <v>2697.8600338576825</v>
      </c>
      <c r="K2326" s="15">
        <f t="shared" si="1677"/>
        <v>5632.5117968712311</v>
      </c>
      <c r="L2326">
        <f t="shared" si="1661"/>
        <v>0.79744553443848842</v>
      </c>
      <c r="M2326">
        <f t="shared" si="1678"/>
        <v>0.91931181336735235</v>
      </c>
      <c r="N2326">
        <f t="shared" si="1662"/>
        <v>0</v>
      </c>
      <c r="O2326">
        <f t="shared" si="1663"/>
        <v>1.1126167183751823E-3</v>
      </c>
      <c r="P2326">
        <f t="shared" si="1664"/>
        <v>1.7579349194701023E-5</v>
      </c>
      <c r="Q2326">
        <f t="shared" si="1701"/>
        <v>1.1301960675698833E-3</v>
      </c>
      <c r="R2326">
        <f t="shared" si="1702"/>
        <v>1.1295576365343285E-3</v>
      </c>
      <c r="S2326">
        <f t="shared" si="1703"/>
        <v>1.4641491298964308E-2</v>
      </c>
      <c r="T2326" s="17">
        <f t="shared" si="1679"/>
        <v>28.554206621338921</v>
      </c>
      <c r="U2326" s="17">
        <f t="shared" si="1680"/>
        <v>12.67884922677607</v>
      </c>
      <c r="V2326">
        <f t="shared" si="1704"/>
        <v>15.875357394562851</v>
      </c>
      <c r="W2326">
        <f t="shared" si="1681"/>
        <v>1108.9502655024125</v>
      </c>
      <c r="X2326">
        <f t="shared" si="1682"/>
        <v>0</v>
      </c>
      <c r="Y2326">
        <f t="shared" si="1665"/>
        <v>14.287821655106566</v>
      </c>
      <c r="Z2326">
        <f t="shared" si="1666"/>
        <v>2428.0740304719143</v>
      </c>
      <c r="AA2326">
        <f t="shared" si="1667"/>
        <v>5.2917328803296355</v>
      </c>
      <c r="AB2326">
        <f t="shared" si="1683"/>
        <v>14.287821655106566</v>
      </c>
      <c r="AC2326">
        <v>0</v>
      </c>
      <c r="AD2326">
        <f t="shared" si="1684"/>
        <v>0</v>
      </c>
      <c r="AE2326">
        <f t="shared" si="1668"/>
        <v>0</v>
      </c>
      <c r="AF2326">
        <f t="shared" si="1685"/>
        <v>2712.1478555127892</v>
      </c>
      <c r="AG2326">
        <f t="shared" si="1686"/>
        <v>2934.6517630135481</v>
      </c>
      <c r="AH2326">
        <f t="shared" si="1687"/>
        <v>0.7124462850089186</v>
      </c>
      <c r="AI2326">
        <f t="shared" si="1669"/>
        <v>0.32452382712186295</v>
      </c>
      <c r="AJ2326">
        <f t="shared" si="1670"/>
        <v>0.67547617287813699</v>
      </c>
      <c r="AK2326">
        <f t="shared" si="1671"/>
        <v>2712.1478555127892</v>
      </c>
      <c r="AL2326">
        <f t="shared" si="1672"/>
        <v>2934.6517630135481</v>
      </c>
      <c r="AM2326">
        <f t="shared" si="1688"/>
        <v>0.7124462850089186</v>
      </c>
      <c r="AN2326">
        <f t="shared" si="1689"/>
        <v>2712.1478555127892</v>
      </c>
      <c r="AO2326">
        <f t="shared" si="1689"/>
        <v>2934.6517630135481</v>
      </c>
      <c r="AP2326">
        <f t="shared" si="1673"/>
        <v>722.24608192821302</v>
      </c>
      <c r="AQ2326">
        <f t="shared" si="1674"/>
        <v>2112.1596492046638</v>
      </c>
      <c r="AR2326">
        <f t="shared" si="1675"/>
        <v>0</v>
      </c>
      <c r="AS2326">
        <f t="shared" si="1690"/>
        <v>2712.1478555127892</v>
      </c>
      <c r="AT2326">
        <f t="shared" si="1676"/>
        <v>0</v>
      </c>
      <c r="AU2326">
        <f t="shared" si="1691"/>
        <v>0.91931181336735235</v>
      </c>
      <c r="AV2326">
        <f t="shared" si="1692"/>
        <v>6.3506849315068497</v>
      </c>
      <c r="AW2326">
        <f t="shared" si="1693"/>
        <v>9.2983498167121273E-2</v>
      </c>
      <c r="AX2326">
        <f t="shared" si="1694"/>
        <v>20</v>
      </c>
      <c r="AY2326">
        <f t="shared" si="1695"/>
        <v>10000</v>
      </c>
      <c r="AZ2326">
        <f t="shared" si="1696"/>
        <v>0</v>
      </c>
      <c r="BA2326">
        <f t="shared" si="1697"/>
        <v>0</v>
      </c>
      <c r="BB2326">
        <f t="shared" si="1698"/>
        <v>1.1107057463956871</v>
      </c>
    </row>
    <row r="2327" spans="6:54" x14ac:dyDescent="0.25">
      <c r="F2327">
        <v>2319</v>
      </c>
      <c r="G2327" t="b">
        <f t="shared" si="1659"/>
        <v>0</v>
      </c>
      <c r="H2327">
        <f t="shared" si="1660"/>
        <v>1.2972015038977722</v>
      </c>
      <c r="I2327">
        <f t="shared" si="1699"/>
        <v>2934.6517630135481</v>
      </c>
      <c r="J2327">
        <f t="shared" si="1700"/>
        <v>2712.1478555127892</v>
      </c>
      <c r="K2327" s="15">
        <f t="shared" si="1677"/>
        <v>5646.7996185263373</v>
      </c>
      <c r="L2327">
        <f t="shared" si="1661"/>
        <v>0.79744553443848842</v>
      </c>
      <c r="M2327">
        <f t="shared" si="1678"/>
        <v>0.92418047336823594</v>
      </c>
      <c r="N2327">
        <f t="shared" si="1662"/>
        <v>0</v>
      </c>
      <c r="O2327">
        <f t="shared" si="1663"/>
        <v>1.1126167183751823E-3</v>
      </c>
      <c r="P2327">
        <f t="shared" si="1664"/>
        <v>1.6990328186090325E-5</v>
      </c>
      <c r="Q2327">
        <f t="shared" si="1701"/>
        <v>1.1296070465612728E-3</v>
      </c>
      <c r="R2327">
        <f t="shared" si="1702"/>
        <v>1.1289692806856211E-3</v>
      </c>
      <c r="S2327">
        <f t="shared" si="1703"/>
        <v>1.4624952890657312E-2</v>
      </c>
      <c r="T2327" s="17">
        <f t="shared" si="1679"/>
        <v>28.554206621338921</v>
      </c>
      <c r="U2327" s="17">
        <f t="shared" si="1680"/>
        <v>12.684502422430038</v>
      </c>
      <c r="V2327">
        <f t="shared" si="1704"/>
        <v>15.869704198908883</v>
      </c>
      <c r="W2327">
        <f t="shared" si="1681"/>
        <v>1094.686824884634</v>
      </c>
      <c r="X2327">
        <f t="shared" si="1682"/>
        <v>0</v>
      </c>
      <c r="Y2327">
        <f t="shared" si="1665"/>
        <v>14.282733779017995</v>
      </c>
      <c r="Z2327">
        <f t="shared" si="1666"/>
        <v>2440.9330699615102</v>
      </c>
      <c r="AA2327">
        <f t="shared" si="1667"/>
        <v>5.2898485006222984</v>
      </c>
      <c r="AB2327">
        <f t="shared" si="1683"/>
        <v>14.282733779017995</v>
      </c>
      <c r="AC2327">
        <v>0</v>
      </c>
      <c r="AD2327">
        <f t="shared" si="1684"/>
        <v>0</v>
      </c>
      <c r="AE2327">
        <f t="shared" si="1668"/>
        <v>0</v>
      </c>
      <c r="AF2327">
        <f t="shared" si="1685"/>
        <v>2726.4305892918073</v>
      </c>
      <c r="AG2327">
        <f t="shared" si="1686"/>
        <v>2934.6517630135481</v>
      </c>
      <c r="AH2327">
        <f t="shared" si="1687"/>
        <v>0.71619358816158918</v>
      </c>
      <c r="AI2327">
        <f t="shared" si="1669"/>
        <v>0.3245252310557738</v>
      </c>
      <c r="AJ2327">
        <f t="shared" si="1670"/>
        <v>0.6754747689442262</v>
      </c>
      <c r="AK2327">
        <f t="shared" si="1671"/>
        <v>2726.4305892918073</v>
      </c>
      <c r="AL2327">
        <f t="shared" si="1672"/>
        <v>2934.6517630135481</v>
      </c>
      <c r="AM2327">
        <f t="shared" si="1688"/>
        <v>0.71619358816158918</v>
      </c>
      <c r="AN2327">
        <f t="shared" si="1689"/>
        <v>2726.4305892918073</v>
      </c>
      <c r="AO2327">
        <f t="shared" si="1689"/>
        <v>2934.6517630135481</v>
      </c>
      <c r="AP2327">
        <f t="shared" si="1673"/>
        <v>722.24608192821302</v>
      </c>
      <c r="AQ2327">
        <f t="shared" si="1674"/>
        <v>2123.2827205029544</v>
      </c>
      <c r="AR2327">
        <f t="shared" si="1675"/>
        <v>0</v>
      </c>
      <c r="AS2327">
        <f t="shared" si="1690"/>
        <v>2726.4305892918073</v>
      </c>
      <c r="AT2327">
        <f t="shared" si="1676"/>
        <v>0</v>
      </c>
      <c r="AU2327">
        <f t="shared" si="1691"/>
        <v>0.92418047336823594</v>
      </c>
      <c r="AV2327">
        <f t="shared" si="1692"/>
        <v>6.353424657534247</v>
      </c>
      <c r="AW2327">
        <f t="shared" si="1693"/>
        <v>9.2918536310778926E-2</v>
      </c>
      <c r="AX2327">
        <f t="shared" si="1694"/>
        <v>20</v>
      </c>
      <c r="AY2327">
        <f t="shared" si="1695"/>
        <v>10000</v>
      </c>
      <c r="AZ2327">
        <f t="shared" si="1696"/>
        <v>0</v>
      </c>
      <c r="BA2327">
        <f t="shared" si="1697"/>
        <v>0</v>
      </c>
      <c r="BB2327">
        <f t="shared" si="1698"/>
        <v>1.1135232399381982</v>
      </c>
    </row>
    <row r="2328" spans="6:54" x14ac:dyDescent="0.25">
      <c r="F2328">
        <v>2320</v>
      </c>
      <c r="G2328" t="b">
        <f t="shared" si="1659"/>
        <v>0</v>
      </c>
      <c r="H2328">
        <f t="shared" si="1660"/>
        <v>1.2972097873426276</v>
      </c>
      <c r="I2328">
        <f t="shared" si="1699"/>
        <v>2934.6517630135481</v>
      </c>
      <c r="J2328">
        <f t="shared" si="1700"/>
        <v>2726.4305892918073</v>
      </c>
      <c r="K2328" s="15">
        <f t="shared" si="1677"/>
        <v>5661.082352305355</v>
      </c>
      <c r="L2328">
        <f t="shared" si="1661"/>
        <v>0.79744553443848842</v>
      </c>
      <c r="M2328">
        <f t="shared" si="1678"/>
        <v>0.92904739964515526</v>
      </c>
      <c r="N2328">
        <f t="shared" si="1662"/>
        <v>0</v>
      </c>
      <c r="O2328">
        <f t="shared" si="1663"/>
        <v>1.1126167183751823E-3</v>
      </c>
      <c r="P2328">
        <f t="shared" si="1664"/>
        <v>1.6421242449248335E-5</v>
      </c>
      <c r="Q2328">
        <f t="shared" si="1701"/>
        <v>1.1290379608244307E-3</v>
      </c>
      <c r="R2328">
        <f t="shared" si="1702"/>
        <v>1.1284008372673959E-3</v>
      </c>
      <c r="S2328">
        <f t="shared" si="1703"/>
        <v>1.4608441768112285E-2</v>
      </c>
      <c r="T2328" s="17">
        <f t="shared" si="1679"/>
        <v>28.554206621338921</v>
      </c>
      <c r="U2328" s="17">
        <f t="shared" si="1680"/>
        <v>12.690153604987838</v>
      </c>
      <c r="V2328">
        <f t="shared" si="1704"/>
        <v>15.864053016351082</v>
      </c>
      <c r="W2328">
        <f t="shared" si="1681"/>
        <v>1080.4284001316646</v>
      </c>
      <c r="X2328">
        <f t="shared" si="1682"/>
        <v>0</v>
      </c>
      <c r="Y2328">
        <f t="shared" si="1665"/>
        <v>14.277647714715975</v>
      </c>
      <c r="Z2328">
        <f t="shared" si="1666"/>
        <v>2453.7875303626265</v>
      </c>
      <c r="AA2328">
        <f t="shared" si="1667"/>
        <v>5.2879647919403068</v>
      </c>
      <c r="AB2328">
        <f t="shared" si="1683"/>
        <v>14.277647714715975</v>
      </c>
      <c r="AC2328">
        <v>0</v>
      </c>
      <c r="AD2328">
        <f t="shared" si="1684"/>
        <v>0</v>
      </c>
      <c r="AE2328">
        <f t="shared" si="1668"/>
        <v>0</v>
      </c>
      <c r="AF2328">
        <f t="shared" si="1685"/>
        <v>2740.7082370065232</v>
      </c>
      <c r="AG2328">
        <f t="shared" si="1686"/>
        <v>2934.6517630135481</v>
      </c>
      <c r="AH2328">
        <f t="shared" si="1687"/>
        <v>0.71993952090712676</v>
      </c>
      <c r="AI2328">
        <f t="shared" si="1669"/>
        <v>0.32452663083724709</v>
      </c>
      <c r="AJ2328">
        <f t="shared" si="1670"/>
        <v>0.6754733691627528</v>
      </c>
      <c r="AK2328">
        <f t="shared" si="1671"/>
        <v>2740.7082370065232</v>
      </c>
      <c r="AL2328">
        <f t="shared" si="1672"/>
        <v>2934.6517630135481</v>
      </c>
      <c r="AM2328">
        <f t="shared" si="1688"/>
        <v>0.71993952090712676</v>
      </c>
      <c r="AN2328">
        <f t="shared" si="1689"/>
        <v>2740.7082370065232</v>
      </c>
      <c r="AO2328">
        <f t="shared" si="1689"/>
        <v>2934.6517630135481</v>
      </c>
      <c r="AP2328">
        <f t="shared" si="1673"/>
        <v>722.24608192821302</v>
      </c>
      <c r="AQ2328">
        <f t="shared" si="1674"/>
        <v>2134.4018308889476</v>
      </c>
      <c r="AR2328">
        <f t="shared" si="1675"/>
        <v>0</v>
      </c>
      <c r="AS2328">
        <f t="shared" si="1690"/>
        <v>2740.7082370065232</v>
      </c>
      <c r="AT2328">
        <f t="shared" si="1676"/>
        <v>0</v>
      </c>
      <c r="AU2328">
        <f t="shared" si="1691"/>
        <v>0.92904739964515526</v>
      </c>
      <c r="AV2328">
        <f t="shared" si="1692"/>
        <v>6.3561643835616435</v>
      </c>
      <c r="AW2328">
        <f t="shared" si="1693"/>
        <v>9.2853657265809589E-2</v>
      </c>
      <c r="AX2328">
        <f t="shared" si="1694"/>
        <v>20</v>
      </c>
      <c r="AY2328">
        <f t="shared" si="1695"/>
        <v>10000</v>
      </c>
      <c r="AZ2328">
        <f t="shared" si="1696"/>
        <v>0</v>
      </c>
      <c r="BA2328">
        <f t="shared" si="1697"/>
        <v>0</v>
      </c>
      <c r="BB2328">
        <f t="shared" si="1698"/>
        <v>1.1163397301746514</v>
      </c>
    </row>
    <row r="2329" spans="6:54" x14ac:dyDescent="0.25">
      <c r="F2329">
        <v>2321</v>
      </c>
      <c r="G2329" t="b">
        <f t="shared" si="1659"/>
        <v>0</v>
      </c>
      <c r="H2329">
        <f t="shared" si="1660"/>
        <v>1.2972180463213752</v>
      </c>
      <c r="I2329">
        <f t="shared" si="1699"/>
        <v>2934.6517630135481</v>
      </c>
      <c r="J2329">
        <f t="shared" si="1700"/>
        <v>2740.7082370065232</v>
      </c>
      <c r="K2329" s="15">
        <f t="shared" si="1677"/>
        <v>5675.3600000200713</v>
      </c>
      <c r="L2329">
        <f t="shared" si="1661"/>
        <v>0.79744553443848842</v>
      </c>
      <c r="M2329">
        <f t="shared" si="1678"/>
        <v>0.93391259281548711</v>
      </c>
      <c r="N2329">
        <f t="shared" si="1662"/>
        <v>0</v>
      </c>
      <c r="O2329">
        <f t="shared" si="1663"/>
        <v>1.1126167183751823E-3</v>
      </c>
      <c r="P2329">
        <f t="shared" si="1664"/>
        <v>1.5871410608203371E-5</v>
      </c>
      <c r="Q2329">
        <f t="shared" si="1701"/>
        <v>1.1284881289833858E-3</v>
      </c>
      <c r="R2329">
        <f t="shared" si="1702"/>
        <v>1.1278516257060556E-3</v>
      </c>
      <c r="S2329">
        <f t="shared" si="1703"/>
        <v>1.4591957590189976E-2</v>
      </c>
      <c r="T2329" s="17">
        <f t="shared" si="1679"/>
        <v>28.554206621338921</v>
      </c>
      <c r="U2329" s="17">
        <f t="shared" si="1680"/>
        <v>12.695802775166333</v>
      </c>
      <c r="V2329">
        <f t="shared" si="1704"/>
        <v>15.858403846172587</v>
      </c>
      <c r="W2329">
        <f t="shared" si="1681"/>
        <v>1066.1749896434908</v>
      </c>
      <c r="X2329">
        <f t="shared" si="1682"/>
        <v>0</v>
      </c>
      <c r="Y2329">
        <f t="shared" si="1665"/>
        <v>14.272563461555329</v>
      </c>
      <c r="Z2329">
        <f t="shared" si="1666"/>
        <v>2466.6374133058707</v>
      </c>
      <c r="AA2329">
        <f t="shared" si="1667"/>
        <v>5.2860817540447087</v>
      </c>
      <c r="AB2329">
        <f t="shared" si="1683"/>
        <v>14.272563461555329</v>
      </c>
      <c r="AC2329">
        <v>0</v>
      </c>
      <c r="AD2329">
        <f t="shared" si="1684"/>
        <v>0</v>
      </c>
      <c r="AE2329">
        <f t="shared" si="1668"/>
        <v>0</v>
      </c>
      <c r="AF2329">
        <f t="shared" si="1685"/>
        <v>2754.9808004680785</v>
      </c>
      <c r="AG2329">
        <f t="shared" si="1686"/>
        <v>2934.6517630135481</v>
      </c>
      <c r="AH2329">
        <f t="shared" si="1687"/>
        <v>0.72368408391985528</v>
      </c>
      <c r="AI2329">
        <f t="shared" si="1669"/>
        <v>0.32452802647852891</v>
      </c>
      <c r="AJ2329">
        <f t="shared" si="1670"/>
        <v>0.67547197352147104</v>
      </c>
      <c r="AK2329">
        <f t="shared" si="1671"/>
        <v>2754.9808004680785</v>
      </c>
      <c r="AL2329">
        <f t="shared" si="1672"/>
        <v>2934.6517630135481</v>
      </c>
      <c r="AM2329">
        <f t="shared" si="1688"/>
        <v>0.72368408391985528</v>
      </c>
      <c r="AN2329">
        <f t="shared" si="1689"/>
        <v>2754.9808004680785</v>
      </c>
      <c r="AO2329">
        <f t="shared" si="1689"/>
        <v>2934.6517630135481</v>
      </c>
      <c r="AP2329">
        <f t="shared" si="1673"/>
        <v>722.24608192821302</v>
      </c>
      <c r="AQ2329">
        <f t="shared" si="1674"/>
        <v>2145.5169817731203</v>
      </c>
      <c r="AR2329">
        <f t="shared" si="1675"/>
        <v>0</v>
      </c>
      <c r="AS2329">
        <f t="shared" si="1690"/>
        <v>2754.9808004680785</v>
      </c>
      <c r="AT2329">
        <f t="shared" si="1676"/>
        <v>0</v>
      </c>
      <c r="AU2329">
        <f t="shared" si="1691"/>
        <v>0.93391259281548711</v>
      </c>
      <c r="AV2329">
        <f t="shared" si="1692"/>
        <v>6.3589041095890408</v>
      </c>
      <c r="AW2329">
        <f t="shared" si="1693"/>
        <v>9.2788859087208034E-2</v>
      </c>
      <c r="AX2329">
        <f t="shared" si="1694"/>
        <v>20</v>
      </c>
      <c r="AY2329">
        <f t="shared" si="1695"/>
        <v>10000</v>
      </c>
      <c r="AZ2329">
        <f t="shared" si="1696"/>
        <v>0</v>
      </c>
      <c r="BA2329">
        <f t="shared" si="1697"/>
        <v>0</v>
      </c>
      <c r="BB2329">
        <f t="shared" si="1698"/>
        <v>1.1191552174623225</v>
      </c>
    </row>
    <row r="2330" spans="6:54" x14ac:dyDescent="0.25">
      <c r="F2330">
        <v>2322</v>
      </c>
      <c r="G2330" t="b">
        <f t="shared" si="1659"/>
        <v>0</v>
      </c>
      <c r="H2330">
        <f t="shared" si="1660"/>
        <v>1.2972262809059676</v>
      </c>
      <c r="I2330">
        <f t="shared" si="1699"/>
        <v>2934.6517630135481</v>
      </c>
      <c r="J2330">
        <f t="shared" si="1700"/>
        <v>2754.9808004680785</v>
      </c>
      <c r="K2330" s="15">
        <f t="shared" si="1677"/>
        <v>5689.6325634816267</v>
      </c>
      <c r="L2330">
        <f t="shared" si="1661"/>
        <v>0.79744553443848842</v>
      </c>
      <c r="M2330">
        <f t="shared" si="1678"/>
        <v>0.93877605349638882</v>
      </c>
      <c r="N2330">
        <f t="shared" si="1662"/>
        <v>0</v>
      </c>
      <c r="O2330">
        <f t="shared" si="1663"/>
        <v>1.1126167183751823E-3</v>
      </c>
      <c r="P2330">
        <f t="shared" si="1664"/>
        <v>1.5340174801643421E-5</v>
      </c>
      <c r="Q2330">
        <f t="shared" si="1701"/>
        <v>1.1279568931768257E-3</v>
      </c>
      <c r="R2330">
        <f t="shared" si="1702"/>
        <v>1.1273209889137714E-3</v>
      </c>
      <c r="S2330">
        <f t="shared" si="1703"/>
        <v>1.4575500027099647E-2</v>
      </c>
      <c r="T2330" s="17">
        <f t="shared" si="1679"/>
        <v>28.554206621338921</v>
      </c>
      <c r="U2330" s="17">
        <f t="shared" si="1680"/>
        <v>12.701449933682131</v>
      </c>
      <c r="V2330">
        <f t="shared" si="1704"/>
        <v>15.85275668765679</v>
      </c>
      <c r="W2330">
        <f t="shared" si="1681"/>
        <v>1051.9265918201277</v>
      </c>
      <c r="X2330">
        <f t="shared" si="1682"/>
        <v>0</v>
      </c>
      <c r="Y2330">
        <f t="shared" si="1665"/>
        <v>14.267481018891111</v>
      </c>
      <c r="Z2330">
        <f t="shared" si="1666"/>
        <v>2479.4827204212706</v>
      </c>
      <c r="AA2330">
        <f t="shared" si="1667"/>
        <v>5.2841993866966375</v>
      </c>
      <c r="AB2330">
        <f t="shared" si="1683"/>
        <v>14.267481018891111</v>
      </c>
      <c r="AC2330">
        <v>0</v>
      </c>
      <c r="AD2330">
        <f t="shared" si="1684"/>
        <v>0</v>
      </c>
      <c r="AE2330">
        <f t="shared" si="1668"/>
        <v>0</v>
      </c>
      <c r="AF2330">
        <f t="shared" si="1685"/>
        <v>2769.2482814869695</v>
      </c>
      <c r="AG2330">
        <f t="shared" si="1686"/>
        <v>2934.6517630135481</v>
      </c>
      <c r="AH2330">
        <f t="shared" si="1687"/>
        <v>0.72742727787304173</v>
      </c>
      <c r="AI2330">
        <f t="shared" si="1669"/>
        <v>0.32452941799182927</v>
      </c>
      <c r="AJ2330">
        <f t="shared" si="1670"/>
        <v>0.67547058200817067</v>
      </c>
      <c r="AK2330">
        <f t="shared" si="1671"/>
        <v>2769.2482814869695</v>
      </c>
      <c r="AL2330">
        <f t="shared" si="1672"/>
        <v>2934.6517630135481</v>
      </c>
      <c r="AM2330">
        <f t="shared" si="1688"/>
        <v>0.72742727787304173</v>
      </c>
      <c r="AN2330">
        <f t="shared" si="1689"/>
        <v>2769.2482814869695</v>
      </c>
      <c r="AO2330">
        <f t="shared" si="1689"/>
        <v>2934.6517630135481</v>
      </c>
      <c r="AP2330">
        <f t="shared" si="1673"/>
        <v>722.24608192821302</v>
      </c>
      <c r="AQ2330">
        <f t="shared" si="1674"/>
        <v>2156.628174565446</v>
      </c>
      <c r="AR2330">
        <f t="shared" si="1675"/>
        <v>0</v>
      </c>
      <c r="AS2330">
        <f t="shared" si="1690"/>
        <v>2769.2482814869695</v>
      </c>
      <c r="AT2330">
        <f t="shared" si="1676"/>
        <v>0</v>
      </c>
      <c r="AU2330">
        <f t="shared" si="1691"/>
        <v>0.93877605349638882</v>
      </c>
      <c r="AV2330">
        <f t="shared" si="1692"/>
        <v>6.3616438356164382</v>
      </c>
      <c r="AW2330">
        <f t="shared" si="1693"/>
        <v>9.2724139898425692E-2</v>
      </c>
      <c r="AX2330">
        <f t="shared" si="1694"/>
        <v>20</v>
      </c>
      <c r="AY2330">
        <f t="shared" si="1695"/>
        <v>10000</v>
      </c>
      <c r="AZ2330">
        <f t="shared" si="1696"/>
        <v>0</v>
      </c>
      <c r="BA2330">
        <f t="shared" si="1697"/>
        <v>0</v>
      </c>
      <c r="BB2330">
        <f t="shared" si="1698"/>
        <v>1.1219697021583603</v>
      </c>
    </row>
    <row r="2331" spans="6:54" x14ac:dyDescent="0.25">
      <c r="F2331">
        <v>2323</v>
      </c>
      <c r="G2331" t="b">
        <f t="shared" si="1659"/>
        <v>0</v>
      </c>
      <c r="H2331">
        <f t="shared" si="1660"/>
        <v>1.2972344911681477</v>
      </c>
      <c r="I2331">
        <f t="shared" si="1699"/>
        <v>2934.6517630135481</v>
      </c>
      <c r="J2331">
        <f t="shared" si="1700"/>
        <v>2769.2482814869695</v>
      </c>
      <c r="K2331" s="15">
        <f t="shared" si="1677"/>
        <v>5703.9000445005177</v>
      </c>
      <c r="L2331">
        <f t="shared" si="1661"/>
        <v>0.79744553443848842</v>
      </c>
      <c r="M2331">
        <f t="shared" si="1678"/>
        <v>0.94363778230479778</v>
      </c>
      <c r="N2331">
        <f t="shared" si="1662"/>
        <v>0</v>
      </c>
      <c r="O2331">
        <f t="shared" si="1663"/>
        <v>1.1126167183751823E-3</v>
      </c>
      <c r="P2331">
        <f t="shared" si="1664"/>
        <v>1.4826899863705667E-5</v>
      </c>
      <c r="Q2331">
        <f t="shared" si="1701"/>
        <v>1.1274436182388879E-3</v>
      </c>
      <c r="R2331">
        <f t="shared" si="1702"/>
        <v>1.1268082924698053E-3</v>
      </c>
      <c r="S2331">
        <f t="shared" si="1703"/>
        <v>1.4559068759995185E-2</v>
      </c>
      <c r="T2331" s="17">
        <f t="shared" si="1679"/>
        <v>28.554206621338921</v>
      </c>
      <c r="U2331" s="17">
        <f t="shared" si="1680"/>
        <v>12.70709508125158</v>
      </c>
      <c r="V2331">
        <f t="shared" si="1704"/>
        <v>15.84711154008734</v>
      </c>
      <c r="W2331">
        <f t="shared" si="1681"/>
        <v>1037.6832050616181</v>
      </c>
      <c r="X2331">
        <f t="shared" si="1682"/>
        <v>0</v>
      </c>
      <c r="Y2331">
        <f t="shared" si="1665"/>
        <v>14.262400386078607</v>
      </c>
      <c r="Z2331">
        <f t="shared" si="1666"/>
        <v>2492.3234533382724</v>
      </c>
      <c r="AA2331">
        <f t="shared" si="1667"/>
        <v>5.2823176896573134</v>
      </c>
      <c r="AB2331">
        <f t="shared" si="1683"/>
        <v>14.262400386078607</v>
      </c>
      <c r="AC2331">
        <v>0</v>
      </c>
      <c r="AD2331">
        <f t="shared" si="1684"/>
        <v>0</v>
      </c>
      <c r="AE2331">
        <f t="shared" si="1668"/>
        <v>0</v>
      </c>
      <c r="AF2331">
        <f t="shared" si="1685"/>
        <v>2783.5106818730483</v>
      </c>
      <c r="AG2331">
        <f t="shared" si="1686"/>
        <v>2934.6517630135481</v>
      </c>
      <c r="AH2331">
        <f t="shared" si="1687"/>
        <v>0.73116910343889963</v>
      </c>
      <c r="AI2331">
        <f t="shared" si="1669"/>
        <v>0.32453080538932261</v>
      </c>
      <c r="AJ2331">
        <f t="shared" si="1670"/>
        <v>0.67546919461067745</v>
      </c>
      <c r="AK2331">
        <f t="shared" si="1671"/>
        <v>2783.5106818730483</v>
      </c>
      <c r="AL2331">
        <f t="shared" si="1672"/>
        <v>2934.6517630135481</v>
      </c>
      <c r="AM2331">
        <f t="shared" si="1688"/>
        <v>0.73116910343889963</v>
      </c>
      <c r="AN2331">
        <f t="shared" si="1689"/>
        <v>2783.5106818730483</v>
      </c>
      <c r="AO2331">
        <f t="shared" si="1689"/>
        <v>2934.6517630135481</v>
      </c>
      <c r="AP2331">
        <f t="shared" si="1673"/>
        <v>722.24608192821302</v>
      </c>
      <c r="AQ2331">
        <f t="shared" si="1674"/>
        <v>2167.7354106753965</v>
      </c>
      <c r="AR2331">
        <f t="shared" si="1675"/>
        <v>0</v>
      </c>
      <c r="AS2331">
        <f t="shared" si="1690"/>
        <v>2783.5106818730483</v>
      </c>
      <c r="AT2331">
        <f t="shared" si="1676"/>
        <v>0</v>
      </c>
      <c r="AU2331">
        <f t="shared" si="1691"/>
        <v>0.94363778230479778</v>
      </c>
      <c r="AV2331">
        <f t="shared" si="1692"/>
        <v>6.3643835616438356</v>
      </c>
      <c r="AW2331">
        <f t="shared" si="1693"/>
        <v>9.2659497888955653E-2</v>
      </c>
      <c r="AX2331">
        <f t="shared" si="1694"/>
        <v>20</v>
      </c>
      <c r="AY2331">
        <f t="shared" si="1695"/>
        <v>10000</v>
      </c>
      <c r="AZ2331">
        <f t="shared" si="1696"/>
        <v>0</v>
      </c>
      <c r="BA2331">
        <f t="shared" si="1697"/>
        <v>0</v>
      </c>
      <c r="BB2331">
        <f t="shared" si="1698"/>
        <v>1.1247831846197867</v>
      </c>
    </row>
    <row r="2332" spans="6:54" x14ac:dyDescent="0.25">
      <c r="F2332">
        <v>2324</v>
      </c>
      <c r="G2332" t="b">
        <f t="shared" si="1659"/>
        <v>0</v>
      </c>
      <c r="H2332">
        <f t="shared" si="1660"/>
        <v>1.2972426771794496</v>
      </c>
      <c r="I2332">
        <f t="shared" si="1699"/>
        <v>2934.6517630135481</v>
      </c>
      <c r="J2332">
        <f t="shared" si="1700"/>
        <v>2783.5106818730483</v>
      </c>
      <c r="K2332" s="15">
        <f t="shared" si="1677"/>
        <v>5718.1624448865969</v>
      </c>
      <c r="L2332">
        <f t="shared" si="1661"/>
        <v>0.79744553443848842</v>
      </c>
      <c r="M2332">
        <f t="shared" si="1678"/>
        <v>0.94849777985743178</v>
      </c>
      <c r="N2332">
        <f t="shared" si="1662"/>
        <v>0</v>
      </c>
      <c r="O2332">
        <f t="shared" si="1663"/>
        <v>1.1126167183751823E-3</v>
      </c>
      <c r="P2332">
        <f t="shared" si="1664"/>
        <v>1.4330972533571597E-5</v>
      </c>
      <c r="Q2332">
        <f t="shared" si="1701"/>
        <v>1.1269476909087539E-3</v>
      </c>
      <c r="R2332">
        <f t="shared" si="1702"/>
        <v>1.1263129238319181E-3</v>
      </c>
      <c r="S2332">
        <f t="shared" si="1703"/>
        <v>1.4542663480585784E-2</v>
      </c>
      <c r="T2332" s="17">
        <f t="shared" si="1679"/>
        <v>28.554206621338921</v>
      </c>
      <c r="U2332" s="17">
        <f t="shared" si="1680"/>
        <v>12.712738218590777</v>
      </c>
      <c r="V2332">
        <f t="shared" si="1704"/>
        <v>15.841468402748143</v>
      </c>
      <c r="W2332">
        <f t="shared" si="1681"/>
        <v>1023.4448277680385</v>
      </c>
      <c r="X2332">
        <f t="shared" si="1682"/>
        <v>0</v>
      </c>
      <c r="Y2332">
        <f t="shared" si="1665"/>
        <v>14.257321562473329</v>
      </c>
      <c r="Z2332">
        <f t="shared" si="1666"/>
        <v>2505.1596136857434</v>
      </c>
      <c r="AA2332">
        <f t="shared" si="1667"/>
        <v>5.2804366626880386</v>
      </c>
      <c r="AB2332">
        <f t="shared" si="1683"/>
        <v>14.257321562473329</v>
      </c>
      <c r="AC2332">
        <v>0</v>
      </c>
      <c r="AD2332">
        <f t="shared" si="1684"/>
        <v>0</v>
      </c>
      <c r="AE2332">
        <f t="shared" si="1668"/>
        <v>0</v>
      </c>
      <c r="AF2332">
        <f t="shared" si="1685"/>
        <v>2797.7680034355217</v>
      </c>
      <c r="AG2332">
        <f t="shared" si="1686"/>
        <v>2934.6517630135481</v>
      </c>
      <c r="AH2332">
        <f t="shared" si="1687"/>
        <v>0.73490956128859264</v>
      </c>
      <c r="AI2332">
        <f t="shared" si="1669"/>
        <v>0.32453218868314743</v>
      </c>
      <c r="AJ2332">
        <f t="shared" si="1670"/>
        <v>0.67546781131685252</v>
      </c>
      <c r="AK2332">
        <f t="shared" si="1671"/>
        <v>2797.7680034355217</v>
      </c>
      <c r="AL2332">
        <f t="shared" si="1672"/>
        <v>2934.6517630135481</v>
      </c>
      <c r="AM2332">
        <f t="shared" si="1688"/>
        <v>0.73490956128859264</v>
      </c>
      <c r="AN2332">
        <f t="shared" si="1689"/>
        <v>2797.7680034355217</v>
      </c>
      <c r="AO2332">
        <f t="shared" si="1689"/>
        <v>2934.6517630135481</v>
      </c>
      <c r="AP2332">
        <f t="shared" si="1673"/>
        <v>722.24608192821302</v>
      </c>
      <c r="AQ2332">
        <f t="shared" si="1674"/>
        <v>2178.8386915119413</v>
      </c>
      <c r="AR2332">
        <f t="shared" si="1675"/>
        <v>0</v>
      </c>
      <c r="AS2332">
        <f t="shared" si="1690"/>
        <v>2797.7680034355217</v>
      </c>
      <c r="AT2332">
        <f t="shared" si="1676"/>
        <v>0</v>
      </c>
      <c r="AU2332">
        <f t="shared" si="1691"/>
        <v>0.94849777985743178</v>
      </c>
      <c r="AV2332">
        <f t="shared" si="1692"/>
        <v>6.3671232876712329</v>
      </c>
      <c r="AW2332">
        <f t="shared" si="1693"/>
        <v>9.2594931312003734E-2</v>
      </c>
      <c r="AX2332">
        <f t="shared" si="1694"/>
        <v>20</v>
      </c>
      <c r="AY2332">
        <f t="shared" si="1695"/>
        <v>10000</v>
      </c>
      <c r="AZ2332">
        <f t="shared" si="1696"/>
        <v>0</v>
      </c>
      <c r="BA2332">
        <f t="shared" si="1697"/>
        <v>0</v>
      </c>
      <c r="BB2332">
        <f t="shared" si="1698"/>
        <v>1.127595665203496</v>
      </c>
    </row>
    <row r="2333" spans="6:54" x14ac:dyDescent="0.25">
      <c r="F2333">
        <v>2325</v>
      </c>
      <c r="G2333" t="b">
        <f t="shared" si="1659"/>
        <v>0</v>
      </c>
      <c r="H2333">
        <f t="shared" si="1660"/>
        <v>1.2972508390111976</v>
      </c>
      <c r="I2333">
        <f t="shared" si="1699"/>
        <v>2934.6517630135481</v>
      </c>
      <c r="J2333">
        <f t="shared" si="1700"/>
        <v>2797.7680034355217</v>
      </c>
      <c r="K2333" s="15">
        <f t="shared" si="1677"/>
        <v>5732.4197664490694</v>
      </c>
      <c r="L2333">
        <f t="shared" si="1661"/>
        <v>0.79744553443848842</v>
      </c>
      <c r="M2333">
        <f t="shared" si="1678"/>
        <v>0.95335604677078867</v>
      </c>
      <c r="N2333">
        <f t="shared" si="1662"/>
        <v>0</v>
      </c>
      <c r="O2333">
        <f t="shared" si="1663"/>
        <v>1.1126167183751823E-3</v>
      </c>
      <c r="P2333">
        <f t="shared" si="1664"/>
        <v>1.3851800692845775E-5</v>
      </c>
      <c r="Q2333">
        <f t="shared" si="1701"/>
        <v>1.1264685190680282E-3</v>
      </c>
      <c r="R2333">
        <f t="shared" si="1702"/>
        <v>1.1258342915739794E-3</v>
      </c>
      <c r="S2333">
        <f t="shared" si="1703"/>
        <v>1.4526283890760662E-2</v>
      </c>
      <c r="T2333" s="17">
        <f t="shared" si="1679"/>
        <v>28.554206621338921</v>
      </c>
      <c r="U2333" s="17">
        <f t="shared" si="1680"/>
        <v>12.718379346415562</v>
      </c>
      <c r="V2333">
        <f t="shared" si="1704"/>
        <v>15.835827274923359</v>
      </c>
      <c r="W2333">
        <f t="shared" si="1681"/>
        <v>1009.2114583394941</v>
      </c>
      <c r="X2333">
        <f t="shared" si="1682"/>
        <v>0</v>
      </c>
      <c r="Y2333">
        <f t="shared" si="1665"/>
        <v>14.252244547431022</v>
      </c>
      <c r="Z2333">
        <f t="shared" si="1666"/>
        <v>2517.9912030919695</v>
      </c>
      <c r="AA2333">
        <f t="shared" si="1667"/>
        <v>5.2785563055502038</v>
      </c>
      <c r="AB2333">
        <f t="shared" si="1683"/>
        <v>14.252244547431022</v>
      </c>
      <c r="AC2333">
        <v>0</v>
      </c>
      <c r="AD2333">
        <f t="shared" si="1684"/>
        <v>0</v>
      </c>
      <c r="AE2333">
        <f t="shared" si="1668"/>
        <v>1.7763568394002505E-15</v>
      </c>
      <c r="AF2333">
        <f t="shared" si="1685"/>
        <v>2812.0202479829527</v>
      </c>
      <c r="AG2333">
        <f t="shared" si="1686"/>
        <v>2934.6517630135481</v>
      </c>
      <c r="AH2333">
        <f t="shared" si="1687"/>
        <v>0.73864865209223896</v>
      </c>
      <c r="AI2333">
        <f t="shared" si="1669"/>
        <v>0.32453356788540683</v>
      </c>
      <c r="AJ2333">
        <f t="shared" si="1670"/>
        <v>0.67546643211459323</v>
      </c>
      <c r="AK2333">
        <f t="shared" si="1671"/>
        <v>2812.0202479829527</v>
      </c>
      <c r="AL2333">
        <f t="shared" si="1672"/>
        <v>2934.6517630135481</v>
      </c>
      <c r="AM2333">
        <f t="shared" si="1688"/>
        <v>0.73864865209223896</v>
      </c>
      <c r="AN2333">
        <f t="shared" si="1689"/>
        <v>2812.0202479829527</v>
      </c>
      <c r="AO2333">
        <f t="shared" si="1689"/>
        <v>2934.6517630135481</v>
      </c>
      <c r="AP2333">
        <f t="shared" si="1673"/>
        <v>722.24608192821302</v>
      </c>
      <c r="AQ2333">
        <f t="shared" si="1674"/>
        <v>2189.9380184835491</v>
      </c>
      <c r="AR2333">
        <f t="shared" si="1675"/>
        <v>0</v>
      </c>
      <c r="AS2333">
        <f t="shared" si="1690"/>
        <v>2812.0202479829527</v>
      </c>
      <c r="AT2333">
        <f t="shared" si="1676"/>
        <v>0</v>
      </c>
      <c r="AU2333">
        <f t="shared" si="1691"/>
        <v>0.95335604677078867</v>
      </c>
      <c r="AV2333">
        <f t="shared" si="1692"/>
        <v>6.3698630136986303</v>
      </c>
      <c r="AW2333">
        <f t="shared" si="1693"/>
        <v>9.2530438482242572E-2</v>
      </c>
      <c r="AX2333">
        <f t="shared" si="1694"/>
        <v>20</v>
      </c>
      <c r="AY2333">
        <f t="shared" si="1695"/>
        <v>10000</v>
      </c>
      <c r="AZ2333">
        <f t="shared" si="1696"/>
        <v>0</v>
      </c>
      <c r="BA2333">
        <f t="shared" si="1697"/>
        <v>0</v>
      </c>
      <c r="BB2333">
        <f t="shared" si="1698"/>
        <v>1.1304071442662553</v>
      </c>
    </row>
    <row r="2334" spans="6:54" x14ac:dyDescent="0.25">
      <c r="F2334">
        <v>2326</v>
      </c>
      <c r="G2334" t="b">
        <f t="shared" si="1659"/>
        <v>0</v>
      </c>
      <c r="H2334">
        <f t="shared" si="1660"/>
        <v>1.2972589767345095</v>
      </c>
      <c r="I2334">
        <f t="shared" si="1699"/>
        <v>2934.6517630135481</v>
      </c>
      <c r="J2334">
        <f t="shared" si="1700"/>
        <v>2812.0202479829527</v>
      </c>
      <c r="K2334" s="15">
        <f t="shared" si="1677"/>
        <v>5746.6720109965008</v>
      </c>
      <c r="L2334">
        <f t="shared" si="1661"/>
        <v>0.79744553443848842</v>
      </c>
      <c r="M2334">
        <f t="shared" si="1678"/>
        <v>0.95821258366114725</v>
      </c>
      <c r="N2334">
        <f t="shared" si="1662"/>
        <v>0</v>
      </c>
      <c r="O2334">
        <f t="shared" si="1663"/>
        <v>1.1126167183751823E-3</v>
      </c>
      <c r="P2334">
        <f t="shared" si="1664"/>
        <v>1.3388812629732493E-5</v>
      </c>
      <c r="Q2334">
        <f t="shared" si="1701"/>
        <v>1.1260055310049148E-3</v>
      </c>
      <c r="R2334">
        <f t="shared" si="1702"/>
        <v>1.1253718246515554E-3</v>
      </c>
      <c r="S2334">
        <f t="shared" si="1703"/>
        <v>1.4509929702227305E-2</v>
      </c>
      <c r="T2334" s="17">
        <f t="shared" si="1679"/>
        <v>28.554206621338921</v>
      </c>
      <c r="U2334" s="17">
        <f t="shared" si="1680"/>
        <v>12.724018465441521</v>
      </c>
      <c r="V2334">
        <f t="shared" si="1704"/>
        <v>15.8301881558974</v>
      </c>
      <c r="W2334">
        <f t="shared" si="1681"/>
        <v>994.98309517612688</v>
      </c>
      <c r="X2334">
        <f t="shared" si="1682"/>
        <v>0</v>
      </c>
      <c r="Y2334">
        <f t="shared" si="1665"/>
        <v>14.247169340307661</v>
      </c>
      <c r="Z2334">
        <f t="shared" si="1666"/>
        <v>2530.8182231846577</v>
      </c>
      <c r="AA2334">
        <f t="shared" si="1667"/>
        <v>5.2766766180052809</v>
      </c>
      <c r="AB2334">
        <f t="shared" si="1683"/>
        <v>14.247169340307661</v>
      </c>
      <c r="AC2334">
        <v>0</v>
      </c>
      <c r="AD2334">
        <f t="shared" si="1684"/>
        <v>0</v>
      </c>
      <c r="AE2334">
        <f t="shared" si="1668"/>
        <v>0</v>
      </c>
      <c r="AF2334">
        <f t="shared" si="1685"/>
        <v>2826.2674173232604</v>
      </c>
      <c r="AG2334">
        <f t="shared" si="1686"/>
        <v>2934.6517630135481</v>
      </c>
      <c r="AH2334">
        <f t="shared" si="1687"/>
        <v>0.74238637651891393</v>
      </c>
      <c r="AI2334">
        <f t="shared" si="1669"/>
        <v>0.32453494300816821</v>
      </c>
      <c r="AJ2334">
        <f t="shared" si="1670"/>
        <v>0.67546505699183168</v>
      </c>
      <c r="AK2334">
        <f t="shared" si="1671"/>
        <v>2826.2674173232604</v>
      </c>
      <c r="AL2334">
        <f t="shared" si="1672"/>
        <v>2934.6517630135481</v>
      </c>
      <c r="AM2334">
        <f t="shared" si="1688"/>
        <v>0.74238637651891393</v>
      </c>
      <c r="AN2334">
        <f t="shared" si="1689"/>
        <v>2826.2674173232604</v>
      </c>
      <c r="AO2334">
        <f t="shared" si="1689"/>
        <v>2934.6517630135481</v>
      </c>
      <c r="AP2334">
        <f t="shared" si="1673"/>
        <v>722.24608192821302</v>
      </c>
      <c r="AQ2334">
        <f t="shared" si="1674"/>
        <v>2201.0333929981862</v>
      </c>
      <c r="AR2334">
        <f t="shared" si="1675"/>
        <v>0</v>
      </c>
      <c r="AS2334">
        <f t="shared" si="1690"/>
        <v>2826.2674173232604</v>
      </c>
      <c r="AT2334">
        <f t="shared" si="1676"/>
        <v>0</v>
      </c>
      <c r="AU2334">
        <f t="shared" si="1691"/>
        <v>0.95821258366114725</v>
      </c>
      <c r="AV2334">
        <f t="shared" si="1692"/>
        <v>6.3726027397260276</v>
      </c>
      <c r="AW2334">
        <f t="shared" si="1693"/>
        <v>9.2466017773645784E-2</v>
      </c>
      <c r="AX2334">
        <f t="shared" si="1694"/>
        <v>20</v>
      </c>
      <c r="AY2334">
        <f t="shared" si="1695"/>
        <v>10000</v>
      </c>
      <c r="AZ2334">
        <f t="shared" si="1696"/>
        <v>0</v>
      </c>
      <c r="BA2334">
        <f t="shared" si="1697"/>
        <v>0</v>
      </c>
      <c r="BB2334">
        <f t="shared" si="1698"/>
        <v>1.1332176221647061</v>
      </c>
    </row>
    <row r="2335" spans="6:54" x14ac:dyDescent="0.25">
      <c r="F2335">
        <v>2327</v>
      </c>
      <c r="G2335" t="b">
        <f t="shared" si="1659"/>
        <v>0</v>
      </c>
      <c r="H2335">
        <f t="shared" si="1660"/>
        <v>1.2972670904202952</v>
      </c>
      <c r="I2335">
        <f t="shared" si="1699"/>
        <v>2934.6517630135481</v>
      </c>
      <c r="J2335">
        <f t="shared" si="1700"/>
        <v>2826.2674173232604</v>
      </c>
      <c r="K2335" s="15">
        <f t="shared" si="1677"/>
        <v>5760.9191803368085</v>
      </c>
      <c r="L2335">
        <f t="shared" si="1661"/>
        <v>0.79744553443848842</v>
      </c>
      <c r="M2335">
        <f t="shared" si="1678"/>
        <v>0.96306739114456652</v>
      </c>
      <c r="N2335">
        <f t="shared" si="1662"/>
        <v>0</v>
      </c>
      <c r="O2335">
        <f t="shared" si="1663"/>
        <v>1.1126167183751823E-3</v>
      </c>
      <c r="P2335">
        <f t="shared" si="1664"/>
        <v>1.2941456329060315E-5</v>
      </c>
      <c r="Q2335">
        <f t="shared" si="1701"/>
        <v>1.1255581747042426E-3</v>
      </c>
      <c r="R2335">
        <f t="shared" si="1702"/>
        <v>1.124924971693142E-3</v>
      </c>
      <c r="S2335">
        <f t="shared" si="1703"/>
        <v>1.4493600636162745E-2</v>
      </c>
      <c r="T2335" s="17">
        <f t="shared" si="1679"/>
        <v>28.554206621338921</v>
      </c>
      <c r="U2335" s="17">
        <f t="shared" si="1680"/>
        <v>12.729655576383983</v>
      </c>
      <c r="V2335">
        <f t="shared" si="1704"/>
        <v>15.824551044954937</v>
      </c>
      <c r="W2335">
        <f t="shared" si="1681"/>
        <v>980.75973667811513</v>
      </c>
      <c r="X2335">
        <f t="shared" si="1682"/>
        <v>0</v>
      </c>
      <c r="Y2335">
        <f t="shared" si="1665"/>
        <v>14.242095940459444</v>
      </c>
      <c r="Z2335">
        <f t="shared" si="1666"/>
        <v>2543.6406755909343</v>
      </c>
      <c r="AA2335">
        <f t="shared" si="1667"/>
        <v>5.2747975998148293</v>
      </c>
      <c r="AB2335">
        <f t="shared" si="1683"/>
        <v>14.242095940459444</v>
      </c>
      <c r="AC2335">
        <v>0</v>
      </c>
      <c r="AD2335">
        <f t="shared" si="1684"/>
        <v>0</v>
      </c>
      <c r="AE2335">
        <f t="shared" si="1668"/>
        <v>0</v>
      </c>
      <c r="AF2335">
        <f t="shared" si="1685"/>
        <v>2840.5095132637198</v>
      </c>
      <c r="AG2335">
        <f t="shared" si="1686"/>
        <v>2934.6517630135481</v>
      </c>
      <c r="AH2335">
        <f t="shared" si="1687"/>
        <v>0.74612273523665384</v>
      </c>
      <c r="AI2335">
        <f t="shared" si="1669"/>
        <v>0.32453631406346395</v>
      </c>
      <c r="AJ2335">
        <f t="shared" si="1670"/>
        <v>0.67546368593653605</v>
      </c>
      <c r="AK2335">
        <f t="shared" si="1671"/>
        <v>2840.5095132637198</v>
      </c>
      <c r="AL2335">
        <f t="shared" si="1672"/>
        <v>2934.6517630135481</v>
      </c>
      <c r="AM2335">
        <f t="shared" si="1688"/>
        <v>0.74612273523665384</v>
      </c>
      <c r="AN2335">
        <f t="shared" si="1689"/>
        <v>2840.5095132637198</v>
      </c>
      <c r="AO2335">
        <f t="shared" si="1689"/>
        <v>2934.6517630135481</v>
      </c>
      <c r="AP2335">
        <f t="shared" si="1673"/>
        <v>722.24608192821302</v>
      </c>
      <c r="AQ2335">
        <f t="shared" si="1674"/>
        <v>2212.1248164633171</v>
      </c>
      <c r="AR2335">
        <f t="shared" si="1675"/>
        <v>0</v>
      </c>
      <c r="AS2335">
        <f t="shared" si="1690"/>
        <v>2840.5095132637198</v>
      </c>
      <c r="AT2335">
        <f t="shared" si="1676"/>
        <v>0</v>
      </c>
      <c r="AU2335">
        <f t="shared" si="1691"/>
        <v>0.96306739114456652</v>
      </c>
      <c r="AV2335">
        <f t="shared" si="1692"/>
        <v>6.375342465753425</v>
      </c>
      <c r="AW2335">
        <f t="shared" si="1693"/>
        <v>9.2401667617399208E-2</v>
      </c>
      <c r="AX2335">
        <f t="shared" si="1694"/>
        <v>20</v>
      </c>
      <c r="AY2335">
        <f t="shared" si="1695"/>
        <v>10000</v>
      </c>
      <c r="AZ2335">
        <f t="shared" si="1696"/>
        <v>0</v>
      </c>
      <c r="BA2335">
        <f t="shared" si="1697"/>
        <v>0</v>
      </c>
      <c r="BB2335">
        <f t="shared" si="1698"/>
        <v>1.1360270992553607</v>
      </c>
    </row>
    <row r="2336" spans="6:54" x14ac:dyDescent="0.25">
      <c r="F2336">
        <v>2328</v>
      </c>
      <c r="G2336" t="b">
        <f t="shared" si="1659"/>
        <v>0</v>
      </c>
      <c r="H2336">
        <f t="shared" si="1660"/>
        <v>1.297275180139257</v>
      </c>
      <c r="I2336">
        <f t="shared" si="1699"/>
        <v>2934.6517630135481</v>
      </c>
      <c r="J2336">
        <f t="shared" si="1700"/>
        <v>2840.5095132637198</v>
      </c>
      <c r="K2336" s="15">
        <f t="shared" si="1677"/>
        <v>5775.1612762772675</v>
      </c>
      <c r="L2336">
        <f t="shared" si="1661"/>
        <v>0.79744553443848842</v>
      </c>
      <c r="M2336">
        <f t="shared" si="1678"/>
        <v>0.96792046983688618</v>
      </c>
      <c r="N2336">
        <f t="shared" si="1662"/>
        <v>0</v>
      </c>
      <c r="O2336">
        <f t="shared" si="1663"/>
        <v>1.1126167183751823E-3</v>
      </c>
      <c r="P2336">
        <f t="shared" si="1664"/>
        <v>1.250919878723802E-5</v>
      </c>
      <c r="Q2336">
        <f t="shared" si="1701"/>
        <v>1.1251259171624203E-3</v>
      </c>
      <c r="R2336">
        <f t="shared" si="1702"/>
        <v>1.1244932003152686E-3</v>
      </c>
      <c r="S2336">
        <f t="shared" si="1703"/>
        <v>1.4477296422877378E-2</v>
      </c>
      <c r="T2336" s="17">
        <f t="shared" si="1679"/>
        <v>28.554206621338921</v>
      </c>
      <c r="U2336" s="17">
        <f t="shared" si="1680"/>
        <v>12.735290679958027</v>
      </c>
      <c r="V2336">
        <f t="shared" si="1704"/>
        <v>15.818915941380894</v>
      </c>
      <c r="W2336">
        <f t="shared" si="1681"/>
        <v>966.54138124566907</v>
      </c>
      <c r="X2336">
        <f t="shared" si="1682"/>
        <v>0</v>
      </c>
      <c r="Y2336">
        <f t="shared" si="1665"/>
        <v>14.237024347242805</v>
      </c>
      <c r="Z2336">
        <f t="shared" si="1666"/>
        <v>2556.4585619373479</v>
      </c>
      <c r="AA2336">
        <f t="shared" si="1667"/>
        <v>5.2729192507404932</v>
      </c>
      <c r="AB2336">
        <f t="shared" si="1683"/>
        <v>14.237024347242805</v>
      </c>
      <c r="AC2336">
        <v>0</v>
      </c>
      <c r="AD2336">
        <f t="shared" si="1684"/>
        <v>0</v>
      </c>
      <c r="AE2336">
        <f t="shared" si="1668"/>
        <v>0</v>
      </c>
      <c r="AF2336">
        <f t="shared" si="1685"/>
        <v>2854.7465376109626</v>
      </c>
      <c r="AG2336">
        <f t="shared" si="1686"/>
        <v>2934.6517630135481</v>
      </c>
      <c r="AH2336">
        <f t="shared" si="1687"/>
        <v>0.74985772891246072</v>
      </c>
      <c r="AI2336">
        <f t="shared" si="1669"/>
        <v>0.32453768106329073</v>
      </c>
      <c r="AJ2336">
        <f t="shared" si="1670"/>
        <v>0.67546231893670916</v>
      </c>
      <c r="AK2336">
        <f t="shared" si="1671"/>
        <v>2854.7465376109626</v>
      </c>
      <c r="AL2336">
        <f t="shared" si="1672"/>
        <v>2934.6517630135481</v>
      </c>
      <c r="AM2336">
        <f t="shared" si="1688"/>
        <v>0.74985772891246072</v>
      </c>
      <c r="AN2336">
        <f t="shared" si="1689"/>
        <v>2854.7465376109626</v>
      </c>
      <c r="AO2336">
        <f t="shared" si="1689"/>
        <v>2934.6517630135481</v>
      </c>
      <c r="AP2336">
        <f t="shared" si="1673"/>
        <v>722.24608192821302</v>
      </c>
      <c r="AQ2336">
        <f t="shared" si="1674"/>
        <v>2223.2122902859069</v>
      </c>
      <c r="AR2336">
        <f t="shared" si="1675"/>
        <v>0</v>
      </c>
      <c r="AS2336">
        <f t="shared" si="1690"/>
        <v>2854.7465376109626</v>
      </c>
      <c r="AT2336">
        <f t="shared" si="1676"/>
        <v>0</v>
      </c>
      <c r="AU2336">
        <f t="shared" si="1691"/>
        <v>0.96792046983688618</v>
      </c>
      <c r="AV2336">
        <f t="shared" si="1692"/>
        <v>6.3780821917808215</v>
      </c>
      <c r="AW2336">
        <f t="shared" si="1693"/>
        <v>9.233738649988639E-2</v>
      </c>
      <c r="AX2336">
        <f t="shared" si="1694"/>
        <v>20</v>
      </c>
      <c r="AY2336">
        <f t="shared" si="1695"/>
        <v>10000</v>
      </c>
      <c r="AZ2336">
        <f t="shared" si="1696"/>
        <v>0</v>
      </c>
      <c r="BA2336">
        <f t="shared" si="1697"/>
        <v>0</v>
      </c>
      <c r="BB2336">
        <f t="shared" si="1698"/>
        <v>1.138835575894606</v>
      </c>
    </row>
    <row r="2337" spans="6:54" x14ac:dyDescent="0.25">
      <c r="F2337">
        <v>2329</v>
      </c>
      <c r="G2337" t="b">
        <f t="shared" si="1659"/>
        <v>0</v>
      </c>
      <c r="H2337">
        <f t="shared" si="1660"/>
        <v>1.2972832459618922</v>
      </c>
      <c r="I2337">
        <f t="shared" si="1699"/>
        <v>2934.6517630135481</v>
      </c>
      <c r="J2337">
        <f t="shared" si="1700"/>
        <v>2854.7465376109626</v>
      </c>
      <c r="K2337" s="15">
        <f t="shared" si="1677"/>
        <v>5789.3983006245107</v>
      </c>
      <c r="L2337">
        <f t="shared" si="1661"/>
        <v>0.79744553443848842</v>
      </c>
      <c r="M2337">
        <f t="shared" si="1678"/>
        <v>0.97277182035372667</v>
      </c>
      <c r="N2337">
        <f t="shared" si="1662"/>
        <v>0</v>
      </c>
      <c r="O2337">
        <f t="shared" si="1663"/>
        <v>1.1126167183751823E-3</v>
      </c>
      <c r="P2337">
        <f t="shared" si="1664"/>
        <v>1.209152535125844E-5</v>
      </c>
      <c r="Q2337">
        <f t="shared" si="1701"/>
        <v>1.1247082437264408E-3</v>
      </c>
      <c r="R2337">
        <f t="shared" si="1702"/>
        <v>1.1240759964631364E-3</v>
      </c>
      <c r="S2337">
        <f t="shared" si="1703"/>
        <v>1.4461016801490903E-2</v>
      </c>
      <c r="T2337" s="17">
        <f t="shared" si="1679"/>
        <v>28.554206621338921</v>
      </c>
      <c r="U2337" s="17">
        <f t="shared" si="1680"/>
        <v>12.740923776878473</v>
      </c>
      <c r="V2337">
        <f t="shared" si="1704"/>
        <v>15.813282844460447</v>
      </c>
      <c r="W2337">
        <f t="shared" si="1681"/>
        <v>952.32802727904254</v>
      </c>
      <c r="X2337">
        <f t="shared" si="1682"/>
        <v>0</v>
      </c>
      <c r="Y2337">
        <f t="shared" si="1665"/>
        <v>14.231954560014403</v>
      </c>
      <c r="Z2337">
        <f t="shared" si="1666"/>
        <v>2569.2718838498663</v>
      </c>
      <c r="AA2337">
        <f t="shared" si="1667"/>
        <v>5.2710415705440008</v>
      </c>
      <c r="AB2337">
        <f t="shared" si="1683"/>
        <v>14.231954560014403</v>
      </c>
      <c r="AC2337">
        <v>0</v>
      </c>
      <c r="AD2337">
        <f t="shared" si="1684"/>
        <v>0</v>
      </c>
      <c r="AE2337">
        <f t="shared" si="1668"/>
        <v>0</v>
      </c>
      <c r="AF2337">
        <f t="shared" si="1685"/>
        <v>2868.978492170977</v>
      </c>
      <c r="AG2337">
        <f t="shared" si="1686"/>
        <v>2934.6517630135481</v>
      </c>
      <c r="AH2337">
        <f t="shared" si="1687"/>
        <v>0.75359135821230439</v>
      </c>
      <c r="AI2337">
        <f t="shared" si="1669"/>
        <v>0.32453904401961031</v>
      </c>
      <c r="AJ2337">
        <f t="shared" si="1670"/>
        <v>0.6754609559803898</v>
      </c>
      <c r="AK2337">
        <f t="shared" si="1671"/>
        <v>2868.978492170977</v>
      </c>
      <c r="AL2337">
        <f t="shared" si="1672"/>
        <v>2934.6517630135481</v>
      </c>
      <c r="AM2337">
        <f t="shared" si="1688"/>
        <v>0.75359135821230439</v>
      </c>
      <c r="AN2337">
        <f t="shared" si="1689"/>
        <v>2868.978492170977</v>
      </c>
      <c r="AO2337">
        <f t="shared" si="1689"/>
        <v>2934.6517630135481</v>
      </c>
      <c r="AP2337">
        <f t="shared" si="1673"/>
        <v>722.24608192821302</v>
      </c>
      <c r="AQ2337">
        <f t="shared" si="1674"/>
        <v>2234.2958158724177</v>
      </c>
      <c r="AR2337">
        <f t="shared" si="1675"/>
        <v>0</v>
      </c>
      <c r="AS2337">
        <f t="shared" si="1690"/>
        <v>2868.978492170977</v>
      </c>
      <c r="AT2337">
        <f t="shared" si="1676"/>
        <v>0</v>
      </c>
      <c r="AU2337">
        <f t="shared" si="1691"/>
        <v>0.97277182035372667</v>
      </c>
      <c r="AV2337">
        <f t="shared" si="1692"/>
        <v>6.3808219178082188</v>
      </c>
      <c r="AW2337">
        <f t="shared" si="1693"/>
        <v>9.2273172960746067E-2</v>
      </c>
      <c r="AX2337">
        <f t="shared" si="1694"/>
        <v>20</v>
      </c>
      <c r="AY2337">
        <f t="shared" si="1695"/>
        <v>10000</v>
      </c>
      <c r="AZ2337">
        <f t="shared" si="1696"/>
        <v>0</v>
      </c>
      <c r="BA2337">
        <f t="shared" si="1697"/>
        <v>0</v>
      </c>
      <c r="BB2337">
        <f t="shared" si="1698"/>
        <v>1.1416430524387018</v>
      </c>
    </row>
    <row r="2338" spans="6:54" x14ac:dyDescent="0.25">
      <c r="F2338">
        <v>2330</v>
      </c>
      <c r="G2338" t="b">
        <f t="shared" si="1659"/>
        <v>0</v>
      </c>
      <c r="H2338">
        <f t="shared" si="1660"/>
        <v>1.2972912879584919</v>
      </c>
      <c r="I2338">
        <f t="shared" si="1699"/>
        <v>2934.6517630135481</v>
      </c>
      <c r="J2338">
        <f t="shared" si="1700"/>
        <v>2868.978492170977</v>
      </c>
      <c r="K2338" s="15">
        <f t="shared" si="1677"/>
        <v>5803.6302551845256</v>
      </c>
      <c r="L2338">
        <f t="shared" si="1661"/>
        <v>0.79744553443848842</v>
      </c>
      <c r="M2338">
        <f t="shared" si="1678"/>
        <v>0.97762144331048928</v>
      </c>
      <c r="N2338">
        <f t="shared" si="1662"/>
        <v>0</v>
      </c>
      <c r="O2338">
        <f t="shared" si="1663"/>
        <v>1.1126167183751823E-3</v>
      </c>
      <c r="P2338">
        <f t="shared" si="1664"/>
        <v>1.1687939080898449E-5</v>
      </c>
      <c r="Q2338">
        <f t="shared" si="1701"/>
        <v>1.1243046574560807E-3</v>
      </c>
      <c r="R2338">
        <f t="shared" si="1702"/>
        <v>1.1236728637730176E-3</v>
      </c>
      <c r="S2338">
        <f t="shared" si="1703"/>
        <v>1.4444761519619898E-2</v>
      </c>
      <c r="T2338" s="17">
        <f t="shared" si="1679"/>
        <v>28.554206621338921</v>
      </c>
      <c r="U2338" s="17">
        <f t="shared" si="1680"/>
        <v>12.746554867859887</v>
      </c>
      <c r="V2338">
        <f t="shared" si="1704"/>
        <v>15.807651753479034</v>
      </c>
      <c r="W2338">
        <f t="shared" si="1681"/>
        <v>938.11967317852805</v>
      </c>
      <c r="X2338">
        <f t="shared" si="1682"/>
        <v>0</v>
      </c>
      <c r="Y2338">
        <f t="shared" si="1665"/>
        <v>14.226886578131131</v>
      </c>
      <c r="Z2338">
        <f t="shared" si="1666"/>
        <v>2582.0806429538793</v>
      </c>
      <c r="AA2338">
        <f t="shared" si="1667"/>
        <v>5.2691645589871667</v>
      </c>
      <c r="AB2338">
        <f t="shared" si="1683"/>
        <v>14.226886578131131</v>
      </c>
      <c r="AC2338">
        <v>0</v>
      </c>
      <c r="AD2338">
        <f t="shared" si="1684"/>
        <v>0</v>
      </c>
      <c r="AE2338">
        <f t="shared" si="1668"/>
        <v>0</v>
      </c>
      <c r="AF2338">
        <f t="shared" si="1685"/>
        <v>2883.2053787491081</v>
      </c>
      <c r="AG2338">
        <f t="shared" si="1686"/>
        <v>2934.6517630135481</v>
      </c>
      <c r="AH2338">
        <f t="shared" si="1687"/>
        <v>0.75732362380112672</v>
      </c>
      <c r="AI2338">
        <f t="shared" si="1669"/>
        <v>0.32454040294434922</v>
      </c>
      <c r="AJ2338">
        <f t="shared" si="1670"/>
        <v>0.67545959705565073</v>
      </c>
      <c r="AK2338">
        <f t="shared" si="1671"/>
        <v>2883.2053787491081</v>
      </c>
      <c r="AL2338">
        <f t="shared" si="1672"/>
        <v>2934.6517630135481</v>
      </c>
      <c r="AM2338">
        <f t="shared" si="1688"/>
        <v>0.75732362380112672</v>
      </c>
      <c r="AN2338">
        <f t="shared" si="1689"/>
        <v>2883.2053787491081</v>
      </c>
      <c r="AO2338">
        <f t="shared" si="1689"/>
        <v>2934.6517630135481</v>
      </c>
      <c r="AP2338">
        <f t="shared" si="1673"/>
        <v>722.24608192821302</v>
      </c>
      <c r="AQ2338">
        <f t="shared" si="1674"/>
        <v>2245.375394628812</v>
      </c>
      <c r="AR2338">
        <f t="shared" si="1675"/>
        <v>0</v>
      </c>
      <c r="AS2338">
        <f t="shared" si="1690"/>
        <v>2883.2053787491081</v>
      </c>
      <c r="AT2338">
        <f t="shared" si="1676"/>
        <v>0</v>
      </c>
      <c r="AU2338">
        <f t="shared" si="1691"/>
        <v>0.97762144331048928</v>
      </c>
      <c r="AV2338">
        <f t="shared" si="1692"/>
        <v>6.3835616438356162</v>
      </c>
      <c r="AW2338">
        <f t="shared" si="1693"/>
        <v>9.220902559099825E-2</v>
      </c>
      <c r="AX2338">
        <f t="shared" si="1694"/>
        <v>20</v>
      </c>
      <c r="AY2338">
        <f t="shared" si="1695"/>
        <v>10000</v>
      </c>
      <c r="AZ2338">
        <f t="shared" si="1696"/>
        <v>0</v>
      </c>
      <c r="BA2338">
        <f t="shared" si="1697"/>
        <v>0</v>
      </c>
      <c r="BB2338">
        <f t="shared" si="1698"/>
        <v>1.1444495292437802</v>
      </c>
    </row>
    <row r="2339" spans="6:54" x14ac:dyDescent="0.25">
      <c r="F2339">
        <v>2331</v>
      </c>
      <c r="G2339" t="b">
        <f t="shared" si="1659"/>
        <v>0</v>
      </c>
      <c r="H2339">
        <f t="shared" si="1660"/>
        <v>1.2972993061991425</v>
      </c>
      <c r="I2339">
        <f t="shared" si="1699"/>
        <v>2934.6517630135481</v>
      </c>
      <c r="J2339">
        <f t="shared" si="1700"/>
        <v>2883.2053787491081</v>
      </c>
      <c r="K2339" s="15">
        <f t="shared" si="1677"/>
        <v>5817.8571417626563</v>
      </c>
      <c r="L2339">
        <f t="shared" si="1661"/>
        <v>0.79744553443848842</v>
      </c>
      <c r="M2339">
        <f t="shared" si="1678"/>
        <v>0.98246933932235614</v>
      </c>
      <c r="N2339">
        <f t="shared" si="1662"/>
        <v>0</v>
      </c>
      <c r="O2339">
        <f t="shared" si="1663"/>
        <v>1.1126167183751823E-3</v>
      </c>
      <c r="P2339">
        <f t="shared" si="1664"/>
        <v>1.1297960133293495E-5</v>
      </c>
      <c r="Q2339">
        <f t="shared" si="1701"/>
        <v>1.1239146785084759E-3</v>
      </c>
      <c r="R2339">
        <f t="shared" si="1702"/>
        <v>1.1232833229583017E-3</v>
      </c>
      <c r="S2339">
        <f t="shared" si="1703"/>
        <v>1.4428530333076629E-2</v>
      </c>
      <c r="T2339" s="17">
        <f t="shared" si="1679"/>
        <v>28.554206621338921</v>
      </c>
      <c r="U2339" s="17">
        <f t="shared" si="1680"/>
        <v>12.752183953616584</v>
      </c>
      <c r="V2339">
        <f t="shared" si="1704"/>
        <v>15.802022667722337</v>
      </c>
      <c r="W2339">
        <f t="shared" si="1681"/>
        <v>923.91631734445809</v>
      </c>
      <c r="X2339">
        <f t="shared" si="1682"/>
        <v>0</v>
      </c>
      <c r="Y2339">
        <f t="shared" si="1665"/>
        <v>14.221820400950104</v>
      </c>
      <c r="Z2339">
        <f t="shared" si="1666"/>
        <v>2594.8848408741974</v>
      </c>
      <c r="AA2339">
        <f t="shared" si="1667"/>
        <v>5.2672882158318872</v>
      </c>
      <c r="AB2339">
        <f t="shared" si="1683"/>
        <v>14.221820400950104</v>
      </c>
      <c r="AC2339">
        <v>0</v>
      </c>
      <c r="AD2339">
        <f t="shared" si="1684"/>
        <v>0</v>
      </c>
      <c r="AE2339">
        <f t="shared" si="1668"/>
        <v>0</v>
      </c>
      <c r="AF2339">
        <f t="shared" si="1685"/>
        <v>2897.4271991500582</v>
      </c>
      <c r="AG2339">
        <f t="shared" si="1686"/>
        <v>2934.6517630135481</v>
      </c>
      <c r="AH2339">
        <f t="shared" si="1687"/>
        <v>0.76105452634284509</v>
      </c>
      <c r="AI2339">
        <f t="shared" si="1669"/>
        <v>0.32454175784939915</v>
      </c>
      <c r="AJ2339">
        <f t="shared" si="1670"/>
        <v>0.6754582421506008</v>
      </c>
      <c r="AK2339">
        <f t="shared" si="1671"/>
        <v>2897.4271991500582</v>
      </c>
      <c r="AL2339">
        <f t="shared" si="1672"/>
        <v>2934.6517630135481</v>
      </c>
      <c r="AM2339">
        <f t="shared" si="1688"/>
        <v>0.76105452634284509</v>
      </c>
      <c r="AN2339">
        <f t="shared" si="1689"/>
        <v>2897.4271991500582</v>
      </c>
      <c r="AO2339">
        <f t="shared" si="1689"/>
        <v>2934.6517630135481</v>
      </c>
      <c r="AP2339">
        <f t="shared" si="1673"/>
        <v>722.24608192821302</v>
      </c>
      <c r="AQ2339">
        <f t="shared" si="1674"/>
        <v>2256.4510279605515</v>
      </c>
      <c r="AR2339">
        <f t="shared" si="1675"/>
        <v>0</v>
      </c>
      <c r="AS2339">
        <f t="shared" si="1690"/>
        <v>2897.4271991500582</v>
      </c>
      <c r="AT2339">
        <f t="shared" si="1676"/>
        <v>0</v>
      </c>
      <c r="AU2339">
        <f t="shared" si="1691"/>
        <v>0.98246933932235614</v>
      </c>
      <c r="AV2339">
        <f t="shared" si="1692"/>
        <v>6.3863013698630136</v>
      </c>
      <c r="AW2339">
        <f t="shared" si="1693"/>
        <v>9.2144943031237325E-2</v>
      </c>
      <c r="AX2339">
        <f t="shared" si="1694"/>
        <v>20</v>
      </c>
      <c r="AY2339">
        <f t="shared" si="1695"/>
        <v>10000</v>
      </c>
      <c r="AZ2339">
        <f t="shared" si="1696"/>
        <v>0</v>
      </c>
      <c r="BA2339">
        <f t="shared" si="1697"/>
        <v>0</v>
      </c>
      <c r="BB2339">
        <f t="shared" si="1698"/>
        <v>1.1472550066658476</v>
      </c>
    </row>
    <row r="2340" spans="6:54" x14ac:dyDescent="0.25">
      <c r="F2340">
        <v>2332</v>
      </c>
      <c r="G2340" t="b">
        <f t="shared" si="1659"/>
        <v>0</v>
      </c>
      <c r="H2340">
        <f t="shared" si="1660"/>
        <v>1.2973073007537255</v>
      </c>
      <c r="I2340">
        <f t="shared" si="1699"/>
        <v>2934.6517630135481</v>
      </c>
      <c r="J2340">
        <f t="shared" si="1700"/>
        <v>2897.4271991500582</v>
      </c>
      <c r="K2340" s="15">
        <f t="shared" si="1677"/>
        <v>5832.0789621636068</v>
      </c>
      <c r="L2340">
        <f t="shared" si="1661"/>
        <v>0.79744553443848842</v>
      </c>
      <c r="M2340">
        <f t="shared" si="1678"/>
        <v>0.98731550900428999</v>
      </c>
      <c r="N2340">
        <f t="shared" si="1662"/>
        <v>0</v>
      </c>
      <c r="O2340">
        <f t="shared" si="1663"/>
        <v>1.1126167183751823E-3</v>
      </c>
      <c r="P2340">
        <f t="shared" si="1664"/>
        <v>1.092112516909464E-5</v>
      </c>
      <c r="Q2340">
        <f t="shared" si="1701"/>
        <v>1.1235378435442769E-3</v>
      </c>
      <c r="R2340">
        <f t="shared" si="1702"/>
        <v>1.1229069112155265E-3</v>
      </c>
      <c r="S2340">
        <f t="shared" si="1703"/>
        <v>1.4412323005578686E-2</v>
      </c>
      <c r="T2340" s="17">
        <f t="shared" si="1679"/>
        <v>28.554206621338921</v>
      </c>
      <c r="U2340" s="17">
        <f t="shared" si="1680"/>
        <v>12.757811034862618</v>
      </c>
      <c r="V2340">
        <f t="shared" si="1704"/>
        <v>15.796395586476303</v>
      </c>
      <c r="W2340">
        <f t="shared" si="1681"/>
        <v>909.71795817720977</v>
      </c>
      <c r="X2340">
        <f t="shared" si="1682"/>
        <v>0</v>
      </c>
      <c r="Y2340">
        <f t="shared" si="1665"/>
        <v>14.216756027828673</v>
      </c>
      <c r="Z2340">
        <f t="shared" si="1666"/>
        <v>2607.6844792350525</v>
      </c>
      <c r="AA2340">
        <f t="shared" si="1667"/>
        <v>5.2654125408401464</v>
      </c>
      <c r="AB2340">
        <f t="shared" si="1683"/>
        <v>14.216756027828673</v>
      </c>
      <c r="AC2340">
        <v>0</v>
      </c>
      <c r="AD2340">
        <f t="shared" si="1684"/>
        <v>0</v>
      </c>
      <c r="AE2340">
        <f t="shared" si="1668"/>
        <v>0</v>
      </c>
      <c r="AF2340">
        <f t="shared" si="1685"/>
        <v>2911.6439551778867</v>
      </c>
      <c r="AG2340">
        <f t="shared" si="1686"/>
        <v>2934.6517630135481</v>
      </c>
      <c r="AH2340">
        <f t="shared" si="1687"/>
        <v>0.76478406650035635</v>
      </c>
      <c r="AI2340">
        <f t="shared" si="1669"/>
        <v>0.3245431087466169</v>
      </c>
      <c r="AJ2340">
        <f t="shared" si="1670"/>
        <v>0.67545689125338315</v>
      </c>
      <c r="AK2340">
        <f t="shared" si="1671"/>
        <v>2911.6439551778867</v>
      </c>
      <c r="AL2340">
        <f t="shared" si="1672"/>
        <v>2934.6517630135481</v>
      </c>
      <c r="AM2340">
        <f t="shared" si="1688"/>
        <v>0.76478406650035635</v>
      </c>
      <c r="AN2340">
        <f t="shared" si="1689"/>
        <v>2911.6439551778867</v>
      </c>
      <c r="AO2340">
        <f t="shared" si="1689"/>
        <v>2934.6517630135481</v>
      </c>
      <c r="AP2340">
        <f t="shared" si="1673"/>
        <v>722.24608192821302</v>
      </c>
      <c r="AQ2340">
        <f t="shared" si="1674"/>
        <v>2267.5227172725963</v>
      </c>
      <c r="AR2340">
        <f t="shared" si="1675"/>
        <v>0</v>
      </c>
      <c r="AS2340">
        <f t="shared" si="1690"/>
        <v>2911.6439551778867</v>
      </c>
      <c r="AT2340">
        <f t="shared" si="1676"/>
        <v>0</v>
      </c>
      <c r="AU2340">
        <f t="shared" si="1691"/>
        <v>0.98731550900428999</v>
      </c>
      <c r="AV2340">
        <f t="shared" si="1692"/>
        <v>6.3890410958904109</v>
      </c>
      <c r="AW2340">
        <f t="shared" si="1693"/>
        <v>9.2080923969889025E-2</v>
      </c>
      <c r="AX2340">
        <f t="shared" si="1694"/>
        <v>20</v>
      </c>
      <c r="AY2340">
        <f t="shared" si="1695"/>
        <v>10000</v>
      </c>
      <c r="AZ2340">
        <f t="shared" si="1696"/>
        <v>0</v>
      </c>
      <c r="BA2340">
        <f t="shared" si="1697"/>
        <v>0</v>
      </c>
      <c r="BB2340">
        <f t="shared" si="1698"/>
        <v>1.1500594850607826</v>
      </c>
    </row>
    <row r="2341" spans="6:54" x14ac:dyDescent="0.25">
      <c r="F2341">
        <v>2333</v>
      </c>
      <c r="G2341" t="b">
        <f t="shared" si="1659"/>
        <v>0</v>
      </c>
      <c r="H2341">
        <f t="shared" si="1660"/>
        <v>1.2973152716919187</v>
      </c>
      <c r="I2341">
        <f t="shared" si="1699"/>
        <v>2934.6517630135481</v>
      </c>
      <c r="J2341">
        <f t="shared" si="1700"/>
        <v>2911.6439551778867</v>
      </c>
      <c r="K2341" s="15">
        <f t="shared" si="1677"/>
        <v>5846.2957181914353</v>
      </c>
      <c r="L2341">
        <f t="shared" si="1661"/>
        <v>0.79744553443848842</v>
      </c>
      <c r="M2341">
        <f t="shared" si="1678"/>
        <v>0.99215995297103499</v>
      </c>
      <c r="N2341">
        <f t="shared" si="1662"/>
        <v>0</v>
      </c>
      <c r="O2341">
        <f t="shared" si="1663"/>
        <v>1.1126167183751823E-3</v>
      </c>
      <c r="P2341">
        <f t="shared" si="1664"/>
        <v>1.0556986779444135E-5</v>
      </c>
      <c r="Q2341">
        <f t="shared" si="1701"/>
        <v>1.1231737051546264E-3</v>
      </c>
      <c r="R2341">
        <f t="shared" si="1702"/>
        <v>1.1225431816531684E-3</v>
      </c>
      <c r="S2341">
        <f t="shared" si="1703"/>
        <v>1.4396139308469051E-2</v>
      </c>
      <c r="T2341" s="17">
        <f t="shared" si="1679"/>
        <v>28.554206621338921</v>
      </c>
      <c r="U2341" s="17">
        <f t="shared" si="1680"/>
        <v>12.763436112311798</v>
      </c>
      <c r="V2341">
        <f t="shared" si="1704"/>
        <v>15.790770509027123</v>
      </c>
      <c r="W2341">
        <f t="shared" si="1681"/>
        <v>895.52459407720289</v>
      </c>
      <c r="X2341">
        <f t="shared" si="1682"/>
        <v>0</v>
      </c>
      <c r="Y2341">
        <f t="shared" si="1665"/>
        <v>14.211693458124412</v>
      </c>
      <c r="Z2341">
        <f t="shared" si="1666"/>
        <v>2620.4795596600979</v>
      </c>
      <c r="AA2341">
        <f t="shared" si="1667"/>
        <v>5.2635375337740111</v>
      </c>
      <c r="AB2341">
        <f t="shared" si="1683"/>
        <v>14.211693458124412</v>
      </c>
      <c r="AC2341">
        <v>0</v>
      </c>
      <c r="AD2341">
        <f t="shared" si="1684"/>
        <v>0</v>
      </c>
      <c r="AE2341">
        <f t="shared" si="1668"/>
        <v>0</v>
      </c>
      <c r="AF2341">
        <f t="shared" si="1685"/>
        <v>2925.8556486360112</v>
      </c>
      <c r="AG2341">
        <f t="shared" si="1686"/>
        <v>2934.6517630135481</v>
      </c>
      <c r="AH2341">
        <f t="shared" si="1687"/>
        <v>0.76851224493553982</v>
      </c>
      <c r="AI2341">
        <f t="shared" si="1669"/>
        <v>0.32454445564782425</v>
      </c>
      <c r="AJ2341">
        <f t="shared" si="1670"/>
        <v>0.67545554435217581</v>
      </c>
      <c r="AK2341">
        <f t="shared" si="1671"/>
        <v>2925.8556486360112</v>
      </c>
      <c r="AL2341">
        <f t="shared" si="1672"/>
        <v>2934.6517630135481</v>
      </c>
      <c r="AM2341">
        <f t="shared" si="1688"/>
        <v>0.76851224493553982</v>
      </c>
      <c r="AN2341">
        <f t="shared" si="1689"/>
        <v>2925.8556486360112</v>
      </c>
      <c r="AO2341">
        <f t="shared" si="1689"/>
        <v>2934.6517630135481</v>
      </c>
      <c r="AP2341">
        <f t="shared" si="1673"/>
        <v>722.24608192821302</v>
      </c>
      <c r="AQ2341">
        <f t="shared" si="1674"/>
        <v>2278.5904639694081</v>
      </c>
      <c r="AR2341">
        <f t="shared" si="1675"/>
        <v>0</v>
      </c>
      <c r="AS2341">
        <f t="shared" si="1690"/>
        <v>2925.8556486360112</v>
      </c>
      <c r="AT2341">
        <f t="shared" si="1676"/>
        <v>0</v>
      </c>
      <c r="AU2341">
        <f t="shared" si="1691"/>
        <v>0.99215995297103499</v>
      </c>
      <c r="AV2341">
        <f t="shared" si="1692"/>
        <v>6.3917808219178083</v>
      </c>
      <c r="AW2341">
        <f t="shared" si="1693"/>
        <v>9.2016967141529585E-2</v>
      </c>
      <c r="AX2341">
        <f t="shared" si="1694"/>
        <v>20</v>
      </c>
      <c r="AY2341">
        <f t="shared" si="1695"/>
        <v>10000</v>
      </c>
      <c r="AZ2341">
        <f t="shared" si="1696"/>
        <v>0</v>
      </c>
      <c r="BA2341">
        <f t="shared" si="1697"/>
        <v>0</v>
      </c>
      <c r="BB2341">
        <f t="shared" si="1698"/>
        <v>1.152862964784338</v>
      </c>
    </row>
    <row r="2342" spans="6:54" x14ac:dyDescent="0.25">
      <c r="F2342">
        <v>2334</v>
      </c>
      <c r="G2342" t="b">
        <f t="shared" si="1659"/>
        <v>0</v>
      </c>
      <c r="H2342">
        <f t="shared" si="1660"/>
        <v>1.2973232190831976</v>
      </c>
      <c r="I2342">
        <f t="shared" si="1699"/>
        <v>2934.6517630135481</v>
      </c>
      <c r="J2342">
        <f t="shared" si="1700"/>
        <v>2925.8556486360112</v>
      </c>
      <c r="K2342" s="15">
        <f t="shared" si="1677"/>
        <v>5860.5074116495598</v>
      </c>
      <c r="L2342">
        <f t="shared" si="1661"/>
        <v>0.79744553443848842</v>
      </c>
      <c r="M2342">
        <f t="shared" si="1678"/>
        <v>0.99700267183711622</v>
      </c>
      <c r="N2342">
        <f t="shared" si="1662"/>
        <v>0</v>
      </c>
      <c r="O2342">
        <f t="shared" si="1663"/>
        <v>1.1126167183751823E-3</v>
      </c>
      <c r="P2342">
        <f t="shared" si="1664"/>
        <v>1.0205112933033303E-5</v>
      </c>
      <c r="Q2342">
        <f t="shared" si="1701"/>
        <v>1.1228218313082156E-3</v>
      </c>
      <c r="R2342">
        <f t="shared" si="1702"/>
        <v>1.1221917027385286E-3</v>
      </c>
      <c r="S2342">
        <f t="shared" si="1703"/>
        <v>1.43799790204462E-2</v>
      </c>
      <c r="T2342" s="17">
        <f t="shared" si="1679"/>
        <v>28.554206621338921</v>
      </c>
      <c r="U2342" s="17">
        <f t="shared" si="1680"/>
        <v>12.769059186677671</v>
      </c>
      <c r="V2342">
        <f t="shared" si="1704"/>
        <v>15.785147434661249</v>
      </c>
      <c r="W2342">
        <f t="shared" si="1681"/>
        <v>881.33622344490595</v>
      </c>
      <c r="X2342">
        <f t="shared" si="1682"/>
        <v>0</v>
      </c>
      <c r="Y2342">
        <f t="shared" si="1665"/>
        <v>14.206632691195125</v>
      </c>
      <c r="Z2342">
        <f t="shared" si="1666"/>
        <v>2633.2700837724101</v>
      </c>
      <c r="AA2342">
        <f t="shared" si="1667"/>
        <v>5.2616631943956342</v>
      </c>
      <c r="AB2342">
        <f t="shared" si="1683"/>
        <v>14.206632691195125</v>
      </c>
      <c r="AC2342">
        <v>0</v>
      </c>
      <c r="AD2342">
        <f t="shared" si="1684"/>
        <v>0</v>
      </c>
      <c r="AE2342">
        <f t="shared" si="1668"/>
        <v>0</v>
      </c>
      <c r="AF2342">
        <f t="shared" si="1685"/>
        <v>2940.0622813272062</v>
      </c>
      <c r="AG2342">
        <f t="shared" si="1686"/>
        <v>2934.6517630135481</v>
      </c>
      <c r="AH2342">
        <f t="shared" si="1687"/>
        <v>0.77223906230926065</v>
      </c>
      <c r="AI2342">
        <f t="shared" si="1669"/>
        <v>0.3245457985648087</v>
      </c>
      <c r="AJ2342">
        <f t="shared" si="1670"/>
        <v>0.6754542014351913</v>
      </c>
      <c r="AK2342">
        <f t="shared" si="1671"/>
        <v>2940.0622813272062</v>
      </c>
      <c r="AL2342">
        <f t="shared" si="1672"/>
        <v>2934.6517630135481</v>
      </c>
      <c r="AM2342">
        <f t="shared" si="1688"/>
        <v>0.77223906230926065</v>
      </c>
      <c r="AN2342">
        <f t="shared" si="1689"/>
        <v>2940.0622813272062</v>
      </c>
      <c r="AO2342">
        <f t="shared" si="1689"/>
        <v>2934.6517630135481</v>
      </c>
      <c r="AP2342">
        <f t="shared" si="1673"/>
        <v>722.24608192821302</v>
      </c>
      <c r="AQ2342">
        <f t="shared" si="1674"/>
        <v>2289.6542694549462</v>
      </c>
      <c r="AR2342">
        <f t="shared" si="1675"/>
        <v>0</v>
      </c>
      <c r="AS2342">
        <f t="shared" si="1690"/>
        <v>2940.0622813272062</v>
      </c>
      <c r="AT2342">
        <f t="shared" si="1676"/>
        <v>0</v>
      </c>
      <c r="AU2342">
        <f t="shared" si="1691"/>
        <v>0.99700267183711622</v>
      </c>
      <c r="AV2342">
        <f t="shared" si="1692"/>
        <v>6.3945205479452056</v>
      </c>
      <c r="AW2342">
        <f t="shared" si="1693"/>
        <v>9.1953071325264188E-2</v>
      </c>
      <c r="AX2342">
        <f t="shared" si="1694"/>
        <v>20</v>
      </c>
      <c r="AY2342">
        <f t="shared" si="1695"/>
        <v>10000</v>
      </c>
      <c r="AZ2342">
        <f t="shared" si="1696"/>
        <v>0</v>
      </c>
      <c r="BA2342">
        <f t="shared" si="1697"/>
        <v>0</v>
      </c>
      <c r="BB2342">
        <f t="shared" si="1698"/>
        <v>1.1556654461921394</v>
      </c>
    </row>
    <row r="2343" spans="6:54" x14ac:dyDescent="0.25">
      <c r="F2343">
        <v>2335</v>
      </c>
      <c r="G2343" t="b">
        <f t="shared" si="1659"/>
        <v>0</v>
      </c>
      <c r="H2343">
        <f t="shared" si="1660"/>
        <v>1.2973311429968333</v>
      </c>
      <c r="I2343">
        <f t="shared" si="1699"/>
        <v>2934.6517630135481</v>
      </c>
      <c r="J2343">
        <f t="shared" si="1700"/>
        <v>2940.0622813272062</v>
      </c>
      <c r="K2343" s="15">
        <f t="shared" si="1677"/>
        <v>5874.7140443407543</v>
      </c>
      <c r="L2343">
        <f t="shared" si="1661"/>
        <v>0.79744553443848842</v>
      </c>
      <c r="M2343">
        <f t="shared" si="1678"/>
        <v>1.00184366621684</v>
      </c>
      <c r="N2343">
        <f t="shared" si="1662"/>
        <v>0</v>
      </c>
      <c r="O2343">
        <f t="shared" si="1663"/>
        <v>1.1126167183751823E-3</v>
      </c>
      <c r="P2343">
        <f t="shared" si="1664"/>
        <v>9.865086442532131E-6</v>
      </c>
      <c r="Q2343">
        <f t="shared" si="1701"/>
        <v>1.1224818048177145E-3</v>
      </c>
      <c r="R2343">
        <f t="shared" si="1702"/>
        <v>1.1218520577652713E-3</v>
      </c>
      <c r="S2343">
        <f t="shared" si="1703"/>
        <v>1.4363841927303901E-2</v>
      </c>
      <c r="T2343" s="17">
        <f t="shared" si="1679"/>
        <v>28.554206621338921</v>
      </c>
      <c r="U2343" s="17">
        <f t="shared" si="1680"/>
        <v>12.774680258673531</v>
      </c>
      <c r="V2343">
        <f t="shared" si="1704"/>
        <v>15.77952636266539</v>
      </c>
      <c r="W2343">
        <f t="shared" si="1681"/>
        <v>867.152844680832</v>
      </c>
      <c r="X2343">
        <f t="shared" si="1682"/>
        <v>0</v>
      </c>
      <c r="Y2343">
        <f t="shared" si="1665"/>
        <v>14.201573726398852</v>
      </c>
      <c r="Z2343">
        <f t="shared" si="1666"/>
        <v>2646.0560531944857</v>
      </c>
      <c r="AA2343">
        <f t="shared" si="1667"/>
        <v>5.2597895224672548</v>
      </c>
      <c r="AB2343">
        <f t="shared" si="1683"/>
        <v>14.201573726398852</v>
      </c>
      <c r="AC2343">
        <v>0</v>
      </c>
      <c r="AD2343">
        <f t="shared" si="1684"/>
        <v>0</v>
      </c>
      <c r="AE2343">
        <f t="shared" si="1668"/>
        <v>0</v>
      </c>
      <c r="AF2343">
        <f t="shared" si="1685"/>
        <v>2954.2638550536049</v>
      </c>
      <c r="AG2343">
        <f t="shared" si="1686"/>
        <v>2934.6517630135481</v>
      </c>
      <c r="AH2343">
        <f t="shared" si="1687"/>
        <v>0.77596451928137444</v>
      </c>
      <c r="AI2343">
        <f t="shared" si="1669"/>
        <v>0.32454713750932285</v>
      </c>
      <c r="AJ2343">
        <f t="shared" si="1670"/>
        <v>0.67545286249067715</v>
      </c>
      <c r="AK2343">
        <f t="shared" si="1671"/>
        <v>2954.2638550536049</v>
      </c>
      <c r="AL2343">
        <f t="shared" si="1672"/>
        <v>2934.6517630135481</v>
      </c>
      <c r="AM2343">
        <f t="shared" si="1688"/>
        <v>0.77596451928137444</v>
      </c>
      <c r="AN2343">
        <f t="shared" si="1689"/>
        <v>2954.2638550536049</v>
      </c>
      <c r="AO2343">
        <f t="shared" si="1689"/>
        <v>2934.6517630135481</v>
      </c>
      <c r="AP2343">
        <f t="shared" si="1673"/>
        <v>722.24608192821302</v>
      </c>
      <c r="AQ2343">
        <f t="shared" si="1674"/>
        <v>2300.7141351326727</v>
      </c>
      <c r="AR2343">
        <f t="shared" si="1675"/>
        <v>0</v>
      </c>
      <c r="AS2343">
        <f t="shared" si="1690"/>
        <v>2954.2638550536049</v>
      </c>
      <c r="AT2343">
        <f t="shared" si="1676"/>
        <v>0</v>
      </c>
      <c r="AU2343">
        <f t="shared" si="1691"/>
        <v>1.00184366621684</v>
      </c>
      <c r="AV2343">
        <f t="shared" si="1692"/>
        <v>6.397260273972603</v>
      </c>
      <c r="AW2343">
        <f t="shared" si="1693"/>
        <v>9.1889235343163317E-2</v>
      </c>
      <c r="AX2343">
        <f t="shared" si="1694"/>
        <v>20</v>
      </c>
      <c r="AY2343">
        <f t="shared" si="1695"/>
        <v>10000</v>
      </c>
      <c r="AZ2343">
        <f t="shared" si="1696"/>
        <v>0</v>
      </c>
      <c r="BA2343">
        <f t="shared" si="1697"/>
        <v>0</v>
      </c>
      <c r="BB2343">
        <f t="shared" si="1698"/>
        <v>1.1584669296396854</v>
      </c>
    </row>
    <row r="2344" spans="6:54" x14ac:dyDescent="0.25">
      <c r="F2344">
        <v>2336</v>
      </c>
      <c r="G2344" t="b">
        <f t="shared" si="1659"/>
        <v>0</v>
      </c>
      <c r="H2344">
        <f t="shared" si="1660"/>
        <v>1.2973390435018963</v>
      </c>
      <c r="I2344">
        <f t="shared" si="1699"/>
        <v>2934.6517630135481</v>
      </c>
      <c r="J2344">
        <f t="shared" si="1700"/>
        <v>2954.2638550536049</v>
      </c>
      <c r="K2344" s="15">
        <f t="shared" si="1677"/>
        <v>5888.9156180671525</v>
      </c>
      <c r="L2344">
        <f t="shared" si="1661"/>
        <v>0.79744553443848842</v>
      </c>
      <c r="M2344">
        <f t="shared" si="1678"/>
        <v>1.0066829367242938</v>
      </c>
      <c r="N2344">
        <f t="shared" si="1662"/>
        <v>0</v>
      </c>
      <c r="O2344">
        <f t="shared" si="1663"/>
        <v>1.1126167183751823E-3</v>
      </c>
      <c r="P2344">
        <f t="shared" si="1664"/>
        <v>9.536504449705933E-6</v>
      </c>
      <c r="Q2344">
        <f t="shared" si="1701"/>
        <v>1.1221532228248882E-3</v>
      </c>
      <c r="R2344">
        <f t="shared" si="1702"/>
        <v>1.1215238443388342E-3</v>
      </c>
      <c r="S2344">
        <f t="shared" si="1703"/>
        <v>1.4347727821680339E-2</v>
      </c>
      <c r="T2344" s="17">
        <f t="shared" si="1679"/>
        <v>28.554206621338921</v>
      </c>
      <c r="U2344" s="17">
        <f t="shared" si="1680"/>
        <v>12.780299329012422</v>
      </c>
      <c r="V2344">
        <f t="shared" si="1704"/>
        <v>15.773907292326498</v>
      </c>
      <c r="W2344">
        <f t="shared" si="1681"/>
        <v>852.97445618554548</v>
      </c>
      <c r="X2344">
        <f t="shared" si="1682"/>
        <v>0</v>
      </c>
      <c r="Y2344">
        <f t="shared" si="1665"/>
        <v>14.19651656309385</v>
      </c>
      <c r="Z2344">
        <f t="shared" si="1666"/>
        <v>2658.8374695482444</v>
      </c>
      <c r="AA2344">
        <f t="shared" si="1667"/>
        <v>5.257916517751192</v>
      </c>
      <c r="AB2344">
        <f t="shared" si="1683"/>
        <v>14.19651656309385</v>
      </c>
      <c r="AC2344">
        <v>0</v>
      </c>
      <c r="AD2344">
        <f t="shared" si="1684"/>
        <v>0</v>
      </c>
      <c r="AE2344">
        <f t="shared" si="1668"/>
        <v>0</v>
      </c>
      <c r="AF2344">
        <f t="shared" si="1685"/>
        <v>2968.4603716166989</v>
      </c>
      <c r="AG2344">
        <f t="shared" si="1686"/>
        <v>2934.6517630135481</v>
      </c>
      <c r="AH2344">
        <f t="shared" si="1687"/>
        <v>0.7796886165107294</v>
      </c>
      <c r="AI2344">
        <f t="shared" si="1669"/>
        <v>0.32454847249308505</v>
      </c>
      <c r="AJ2344">
        <f t="shared" si="1670"/>
        <v>0.67545152750691495</v>
      </c>
      <c r="AK2344">
        <f t="shared" si="1671"/>
        <v>2968.4603716166989</v>
      </c>
      <c r="AL2344">
        <f t="shared" si="1672"/>
        <v>2934.6517630135481</v>
      </c>
      <c r="AM2344">
        <f t="shared" si="1688"/>
        <v>0.7796886165107294</v>
      </c>
      <c r="AN2344">
        <f t="shared" si="1689"/>
        <v>2968.4603716166989</v>
      </c>
      <c r="AO2344">
        <f t="shared" si="1689"/>
        <v>2934.6517630135481</v>
      </c>
      <c r="AP2344">
        <f t="shared" si="1673"/>
        <v>722.24608192821302</v>
      </c>
      <c r="AQ2344">
        <f t="shared" si="1674"/>
        <v>2311.7700624055474</v>
      </c>
      <c r="AR2344">
        <f t="shared" si="1675"/>
        <v>0</v>
      </c>
      <c r="AS2344">
        <f t="shared" si="1690"/>
        <v>2968.4603716166989</v>
      </c>
      <c r="AT2344">
        <f t="shared" si="1676"/>
        <v>0</v>
      </c>
      <c r="AU2344">
        <f t="shared" si="1691"/>
        <v>1.0066829367242938</v>
      </c>
      <c r="AV2344">
        <f t="shared" si="1692"/>
        <v>6.4</v>
      </c>
      <c r="AW2344">
        <f t="shared" si="1693"/>
        <v>9.1825458058754181E-2</v>
      </c>
      <c r="AX2344">
        <f t="shared" si="1694"/>
        <v>20</v>
      </c>
      <c r="AY2344">
        <f t="shared" si="1695"/>
        <v>10000</v>
      </c>
      <c r="AZ2344">
        <f t="shared" si="1696"/>
        <v>0</v>
      </c>
      <c r="BA2344">
        <f t="shared" si="1697"/>
        <v>0</v>
      </c>
      <c r="BB2344">
        <f t="shared" si="1698"/>
        <v>1.1612674154823488</v>
      </c>
    </row>
    <row r="2345" spans="6:54" x14ac:dyDescent="0.25">
      <c r="F2345">
        <v>2337</v>
      </c>
      <c r="G2345" t="b">
        <f t="shared" si="1659"/>
        <v>0</v>
      </c>
      <c r="H2345">
        <f t="shared" si="1660"/>
        <v>1.2973469206672545</v>
      </c>
      <c r="I2345">
        <f t="shared" si="1699"/>
        <v>2934.6517630135481</v>
      </c>
      <c r="J2345">
        <f t="shared" si="1700"/>
        <v>2968.4603716166989</v>
      </c>
      <c r="K2345" s="15">
        <f t="shared" si="1677"/>
        <v>5903.1121346302471</v>
      </c>
      <c r="L2345">
        <f t="shared" si="1661"/>
        <v>0.79744553443848842</v>
      </c>
      <c r="M2345">
        <f t="shared" si="1678"/>
        <v>1.0115204839733465</v>
      </c>
      <c r="N2345">
        <f t="shared" si="1662"/>
        <v>0</v>
      </c>
      <c r="O2345">
        <f t="shared" si="1663"/>
        <v>1.1126167183751823E-3</v>
      </c>
      <c r="P2345">
        <f t="shared" si="1664"/>
        <v>9.2189779285584604E-6</v>
      </c>
      <c r="Q2345">
        <f t="shared" si="1701"/>
        <v>1.1218356963037409E-3</v>
      </c>
      <c r="R2345">
        <f t="shared" si="1702"/>
        <v>1.1212066738809368E-3</v>
      </c>
      <c r="S2345">
        <f t="shared" si="1703"/>
        <v>1.4331636502816242E-2</v>
      </c>
      <c r="T2345" s="17">
        <f t="shared" si="1679"/>
        <v>28.554206621338921</v>
      </c>
      <c r="U2345" s="17">
        <f t="shared" si="1680"/>
        <v>12.785916398407128</v>
      </c>
      <c r="V2345">
        <f t="shared" si="1704"/>
        <v>15.768290222931792</v>
      </c>
      <c r="W2345">
        <f t="shared" si="1681"/>
        <v>838.8010563596572</v>
      </c>
      <c r="X2345">
        <f t="shared" si="1682"/>
        <v>0</v>
      </c>
      <c r="Y2345">
        <f t="shared" si="1665"/>
        <v>14.191461200638614</v>
      </c>
      <c r="Z2345">
        <f t="shared" si="1666"/>
        <v>2671.6143344550292</v>
      </c>
      <c r="AA2345">
        <f t="shared" si="1667"/>
        <v>5.2560441800098543</v>
      </c>
      <c r="AB2345">
        <f t="shared" si="1683"/>
        <v>14.191461200638614</v>
      </c>
      <c r="AC2345">
        <v>0</v>
      </c>
      <c r="AD2345">
        <f t="shared" si="1684"/>
        <v>0</v>
      </c>
      <c r="AE2345">
        <f t="shared" si="1668"/>
        <v>0</v>
      </c>
      <c r="AF2345">
        <f t="shared" si="1685"/>
        <v>2982.6518328173374</v>
      </c>
      <c r="AG2345">
        <f t="shared" si="1686"/>
        <v>2934.6517630135481</v>
      </c>
      <c r="AH2345">
        <f t="shared" si="1687"/>
        <v>0.78341135465517087</v>
      </c>
      <c r="AI2345">
        <f t="shared" si="1669"/>
        <v>0.32454980352777901</v>
      </c>
      <c r="AJ2345">
        <f t="shared" si="1670"/>
        <v>0.67545019647222093</v>
      </c>
      <c r="AK2345">
        <f t="shared" si="1671"/>
        <v>2982.6518328173374</v>
      </c>
      <c r="AL2345">
        <f t="shared" si="1672"/>
        <v>2934.6517630135481</v>
      </c>
      <c r="AM2345">
        <f t="shared" si="1688"/>
        <v>0.78341135465517087</v>
      </c>
      <c r="AN2345">
        <f t="shared" si="1689"/>
        <v>2982.6518328173374</v>
      </c>
      <c r="AO2345">
        <f t="shared" si="1689"/>
        <v>2934.6517630135481</v>
      </c>
      <c r="AP2345">
        <f t="shared" si="1673"/>
        <v>722.24608192821302</v>
      </c>
      <c r="AQ2345">
        <f t="shared" si="1674"/>
        <v>2322.8220526760319</v>
      </c>
      <c r="AR2345">
        <f t="shared" si="1675"/>
        <v>0</v>
      </c>
      <c r="AS2345">
        <f t="shared" si="1690"/>
        <v>2982.6518328173374</v>
      </c>
      <c r="AT2345">
        <f t="shared" si="1676"/>
        <v>0</v>
      </c>
      <c r="AU2345">
        <f t="shared" si="1691"/>
        <v>1.0115204839733465</v>
      </c>
      <c r="AV2345">
        <f t="shared" si="1692"/>
        <v>6.4027397260273968</v>
      </c>
      <c r="AW2345">
        <f t="shared" si="1693"/>
        <v>9.1761738375565907E-2</v>
      </c>
      <c r="AX2345">
        <f t="shared" si="1694"/>
        <v>20</v>
      </c>
      <c r="AY2345">
        <f t="shared" si="1695"/>
        <v>10000</v>
      </c>
      <c r="AZ2345">
        <f t="shared" si="1696"/>
        <v>0</v>
      </c>
      <c r="BA2345">
        <f t="shared" si="1697"/>
        <v>0</v>
      </c>
      <c r="BB2345">
        <f t="shared" si="1698"/>
        <v>1.1640669040753757</v>
      </c>
    </row>
    <row r="2346" spans="6:54" x14ac:dyDescent="0.25">
      <c r="F2346">
        <v>2338</v>
      </c>
      <c r="G2346" t="b">
        <f t="shared" si="1659"/>
        <v>0</v>
      </c>
      <c r="H2346">
        <f t="shared" si="1660"/>
        <v>1.2973547745615761</v>
      </c>
      <c r="I2346">
        <f t="shared" si="1699"/>
        <v>2934.6517630135481</v>
      </c>
      <c r="J2346">
        <f t="shared" si="1700"/>
        <v>2982.6518328173374</v>
      </c>
      <c r="K2346" s="15">
        <f t="shared" si="1677"/>
        <v>5917.3035958308856</v>
      </c>
      <c r="L2346">
        <f t="shared" si="1661"/>
        <v>0.79744553443848842</v>
      </c>
      <c r="M2346">
        <f t="shared" si="1678"/>
        <v>1.0163563085776484</v>
      </c>
      <c r="N2346">
        <f t="shared" si="1662"/>
        <v>0</v>
      </c>
      <c r="O2346">
        <f t="shared" si="1663"/>
        <v>1.1126167183751823E-3</v>
      </c>
      <c r="P2346">
        <f t="shared" si="1664"/>
        <v>8.912131205864643E-6</v>
      </c>
      <c r="Q2346">
        <f t="shared" si="1701"/>
        <v>1.1215288495810469E-3</v>
      </c>
      <c r="R2346">
        <f t="shared" si="1702"/>
        <v>1.1209001711497413E-3</v>
      </c>
      <c r="S2346">
        <f t="shared" si="1703"/>
        <v>1.4315567776321649E-2</v>
      </c>
      <c r="T2346" s="17">
        <f t="shared" si="1679"/>
        <v>28.554206621338921</v>
      </c>
      <c r="U2346" s="17">
        <f t="shared" si="1680"/>
        <v>12.79153146757019</v>
      </c>
      <c r="V2346">
        <f t="shared" si="1704"/>
        <v>15.762675153768731</v>
      </c>
      <c r="W2346">
        <f t="shared" si="1681"/>
        <v>824.63264360383619</v>
      </c>
      <c r="X2346">
        <f t="shared" si="1682"/>
        <v>0</v>
      </c>
      <c r="Y2346">
        <f t="shared" si="1665"/>
        <v>14.186407638391858</v>
      </c>
      <c r="Z2346">
        <f t="shared" si="1666"/>
        <v>2684.3866495356037</v>
      </c>
      <c r="AA2346">
        <f t="shared" si="1667"/>
        <v>5.2541725090057314</v>
      </c>
      <c r="AB2346">
        <f t="shared" si="1683"/>
        <v>14.186407638391858</v>
      </c>
      <c r="AC2346">
        <v>0</v>
      </c>
      <c r="AD2346">
        <f t="shared" si="1684"/>
        <v>0</v>
      </c>
      <c r="AE2346">
        <f t="shared" si="1668"/>
        <v>0</v>
      </c>
      <c r="AF2346">
        <f t="shared" si="1685"/>
        <v>2996.8382404557292</v>
      </c>
      <c r="AG2346">
        <f t="shared" si="1686"/>
        <v>2934.6517630135481</v>
      </c>
      <c r="AH2346">
        <f t="shared" si="1687"/>
        <v>0.78713273437154363</v>
      </c>
      <c r="AI2346">
        <f t="shared" si="1669"/>
        <v>0.32455113062505453</v>
      </c>
      <c r="AJ2346">
        <f t="shared" si="1670"/>
        <v>0.67544886937494553</v>
      </c>
      <c r="AK2346">
        <f t="shared" si="1671"/>
        <v>2996.8382404557292</v>
      </c>
      <c r="AL2346">
        <f t="shared" si="1672"/>
        <v>2934.6517630135481</v>
      </c>
      <c r="AM2346">
        <f t="shared" si="1688"/>
        <v>0.78713273437154363</v>
      </c>
      <c r="AN2346">
        <f t="shared" si="1689"/>
        <v>2996.8382404557292</v>
      </c>
      <c r="AO2346">
        <f t="shared" si="1689"/>
        <v>2934.6517630135481</v>
      </c>
      <c r="AP2346">
        <f t="shared" si="1673"/>
        <v>722.24608192821302</v>
      </c>
      <c r="AQ2346">
        <f t="shared" si="1674"/>
        <v>2333.8701073460875</v>
      </c>
      <c r="AR2346">
        <f t="shared" si="1675"/>
        <v>0</v>
      </c>
      <c r="AS2346">
        <f t="shared" si="1690"/>
        <v>2996.8382404557292</v>
      </c>
      <c r="AT2346">
        <f t="shared" si="1676"/>
        <v>0</v>
      </c>
      <c r="AU2346">
        <f t="shared" si="1691"/>
        <v>1.0163563085776484</v>
      </c>
      <c r="AV2346">
        <f t="shared" si="1692"/>
        <v>6.4054794520547942</v>
      </c>
      <c r="AW2346">
        <f t="shared" si="1693"/>
        <v>9.1698075235726068E-2</v>
      </c>
      <c r="AX2346">
        <f t="shared" si="1694"/>
        <v>20</v>
      </c>
      <c r="AY2346">
        <f t="shared" si="1695"/>
        <v>10000</v>
      </c>
      <c r="AZ2346">
        <f t="shared" si="1696"/>
        <v>0</v>
      </c>
      <c r="BA2346">
        <f t="shared" si="1697"/>
        <v>0</v>
      </c>
      <c r="BB2346">
        <f t="shared" si="1698"/>
        <v>1.166865395773885</v>
      </c>
    </row>
    <row r="2347" spans="6:54" x14ac:dyDescent="0.25">
      <c r="F2347">
        <v>2339</v>
      </c>
      <c r="G2347" t="b">
        <f t="shared" si="1659"/>
        <v>0</v>
      </c>
      <c r="H2347">
        <f t="shared" si="1660"/>
        <v>1.2973626052533278</v>
      </c>
      <c r="I2347">
        <f t="shared" si="1699"/>
        <v>2934.6517630135481</v>
      </c>
      <c r="J2347">
        <f t="shared" si="1700"/>
        <v>2996.8382404557292</v>
      </c>
      <c r="K2347" s="15">
        <f t="shared" si="1677"/>
        <v>5931.4900034692773</v>
      </c>
      <c r="L2347">
        <f t="shared" si="1661"/>
        <v>0.79744553443848842</v>
      </c>
      <c r="M2347">
        <f t="shared" si="1678"/>
        <v>1.0211904111506309</v>
      </c>
      <c r="N2347">
        <f t="shared" si="1662"/>
        <v>0</v>
      </c>
      <c r="O2347">
        <f t="shared" si="1663"/>
        <v>1.1126167183751823E-3</v>
      </c>
      <c r="P2347">
        <f t="shared" si="1664"/>
        <v>8.6156014984786425E-6</v>
      </c>
      <c r="Q2347">
        <f t="shared" si="1701"/>
        <v>1.121232319873661E-3</v>
      </c>
      <c r="R2347">
        <f t="shared" si="1702"/>
        <v>1.1206039737786666E-3</v>
      </c>
      <c r="S2347">
        <f t="shared" si="1703"/>
        <v>1.4299521453951065E-2</v>
      </c>
      <c r="T2347" s="17">
        <f t="shared" si="1679"/>
        <v>28.554206621338921</v>
      </c>
      <c r="U2347" s="17">
        <f t="shared" si="1680"/>
        <v>12.797144537213882</v>
      </c>
      <c r="V2347">
        <f t="shared" si="1704"/>
        <v>15.757062084125039</v>
      </c>
      <c r="W2347">
        <f t="shared" si="1681"/>
        <v>810.46921631879923</v>
      </c>
      <c r="X2347">
        <f t="shared" si="1682"/>
        <v>0</v>
      </c>
      <c r="Y2347">
        <f t="shared" si="1665"/>
        <v>14.181355875712535</v>
      </c>
      <c r="Z2347">
        <f t="shared" si="1666"/>
        <v>2697.1544164101565</v>
      </c>
      <c r="AA2347">
        <f t="shared" si="1667"/>
        <v>5.2523015045013999</v>
      </c>
      <c r="AB2347">
        <f t="shared" si="1683"/>
        <v>14.181355875712535</v>
      </c>
      <c r="AC2347">
        <v>0</v>
      </c>
      <c r="AD2347">
        <f t="shared" si="1684"/>
        <v>0</v>
      </c>
      <c r="AE2347">
        <f t="shared" si="1668"/>
        <v>0</v>
      </c>
      <c r="AF2347">
        <f t="shared" si="1685"/>
        <v>3011.0195963314418</v>
      </c>
      <c r="AG2347">
        <f t="shared" si="1686"/>
        <v>2934.6517630135481</v>
      </c>
      <c r="AH2347">
        <f t="shared" si="1687"/>
        <v>0.79085275631569685</v>
      </c>
      <c r="AI2347">
        <f t="shared" si="1669"/>
        <v>0.32455245379652697</v>
      </c>
      <c r="AJ2347">
        <f t="shared" si="1670"/>
        <v>0.67544754620347303</v>
      </c>
      <c r="AK2347">
        <f t="shared" si="1671"/>
        <v>3011.0195963314418</v>
      </c>
      <c r="AL2347">
        <f t="shared" si="1672"/>
        <v>2934.6517630135481</v>
      </c>
      <c r="AM2347">
        <f t="shared" si="1688"/>
        <v>0.79085275631569685</v>
      </c>
      <c r="AN2347">
        <f t="shared" si="1689"/>
        <v>3011.0195963314418</v>
      </c>
      <c r="AO2347">
        <f t="shared" si="1689"/>
        <v>2934.6517630135481</v>
      </c>
      <c r="AP2347">
        <f t="shared" si="1673"/>
        <v>722.24608192821302</v>
      </c>
      <c r="AQ2347">
        <f t="shared" si="1674"/>
        <v>2344.9142278171776</v>
      </c>
      <c r="AR2347">
        <f t="shared" si="1675"/>
        <v>0</v>
      </c>
      <c r="AS2347">
        <f t="shared" si="1690"/>
        <v>3011.0195963314418</v>
      </c>
      <c r="AT2347">
        <f t="shared" si="1676"/>
        <v>0</v>
      </c>
      <c r="AU2347">
        <f t="shared" si="1691"/>
        <v>1.0211904111506309</v>
      </c>
      <c r="AV2347">
        <f t="shared" si="1692"/>
        <v>6.4082191780821915</v>
      </c>
      <c r="AW2347">
        <f t="shared" si="1693"/>
        <v>9.1634467618606955E-2</v>
      </c>
      <c r="AX2347">
        <f t="shared" si="1694"/>
        <v>20</v>
      </c>
      <c r="AY2347">
        <f t="shared" si="1695"/>
        <v>10000</v>
      </c>
      <c r="AZ2347">
        <f t="shared" si="1696"/>
        <v>0</v>
      </c>
      <c r="BA2347">
        <f t="shared" si="1697"/>
        <v>0</v>
      </c>
      <c r="BB2347">
        <f t="shared" si="1698"/>
        <v>1.1696628909328703</v>
      </c>
    </row>
    <row r="2348" spans="6:54" x14ac:dyDescent="0.25">
      <c r="F2348">
        <v>2340</v>
      </c>
      <c r="G2348" t="b">
        <f t="shared" si="1659"/>
        <v>0</v>
      </c>
      <c r="H2348">
        <f t="shared" si="1660"/>
        <v>1.297370412810777</v>
      </c>
      <c r="I2348">
        <f t="shared" si="1699"/>
        <v>2934.6517630135481</v>
      </c>
      <c r="J2348">
        <f t="shared" si="1700"/>
        <v>3011.0195963314418</v>
      </c>
      <c r="K2348" s="15">
        <f t="shared" si="1677"/>
        <v>5945.6713593449895</v>
      </c>
      <c r="L2348">
        <f t="shared" si="1661"/>
        <v>0.79744553443848842</v>
      </c>
      <c r="M2348">
        <f t="shared" si="1678"/>
        <v>1.0260227923055076</v>
      </c>
      <c r="N2348">
        <f t="shared" si="1662"/>
        <v>0</v>
      </c>
      <c r="O2348">
        <f t="shared" si="1663"/>
        <v>1.1126167183751823E-3</v>
      </c>
      <c r="P2348">
        <f t="shared" si="1664"/>
        <v>8.3290384668250209E-6</v>
      </c>
      <c r="Q2348">
        <f t="shared" si="1701"/>
        <v>1.1209457568420074E-3</v>
      </c>
      <c r="R2348">
        <f t="shared" si="1702"/>
        <v>1.1203177318297453E-3</v>
      </c>
      <c r="S2348">
        <f t="shared" si="1703"/>
        <v>1.4283497353386633E-2</v>
      </c>
      <c r="T2348" s="17">
        <f t="shared" si="1679"/>
        <v>28.554206621338921</v>
      </c>
      <c r="U2348" s="17">
        <f t="shared" si="1680"/>
        <v>12.802755608050232</v>
      </c>
      <c r="V2348">
        <f t="shared" si="1704"/>
        <v>15.751451013288689</v>
      </c>
      <c r="W2348">
        <f t="shared" si="1681"/>
        <v>796.31077290531994</v>
      </c>
      <c r="X2348">
        <f t="shared" si="1682"/>
        <v>0</v>
      </c>
      <c r="Y2348">
        <f t="shared" si="1665"/>
        <v>14.176305911959821</v>
      </c>
      <c r="Z2348">
        <f t="shared" si="1666"/>
        <v>2709.9176366982979</v>
      </c>
      <c r="AA2348">
        <f t="shared" si="1667"/>
        <v>5.2504311662595189</v>
      </c>
      <c r="AB2348">
        <f t="shared" si="1683"/>
        <v>14.176305911959821</v>
      </c>
      <c r="AC2348">
        <v>0</v>
      </c>
      <c r="AD2348">
        <f t="shared" si="1684"/>
        <v>0</v>
      </c>
      <c r="AE2348">
        <f t="shared" si="1668"/>
        <v>0</v>
      </c>
      <c r="AF2348">
        <f t="shared" si="1685"/>
        <v>3025.1959022434016</v>
      </c>
      <c r="AG2348">
        <f t="shared" si="1686"/>
        <v>2934.6517630135481</v>
      </c>
      <c r="AH2348">
        <f t="shared" si="1687"/>
        <v>0.79457142114248647</v>
      </c>
      <c r="AI2348">
        <f t="shared" si="1669"/>
        <v>0.32455377305377758</v>
      </c>
      <c r="AJ2348">
        <f t="shared" si="1670"/>
        <v>0.67544622694622236</v>
      </c>
      <c r="AK2348">
        <f t="shared" si="1671"/>
        <v>3025.1959022434016</v>
      </c>
      <c r="AL2348">
        <f t="shared" si="1672"/>
        <v>2934.6517630135481</v>
      </c>
      <c r="AM2348">
        <f t="shared" si="1688"/>
        <v>0.79457142114248647</v>
      </c>
      <c r="AN2348">
        <f t="shared" si="1689"/>
        <v>3025.1959022434016</v>
      </c>
      <c r="AO2348">
        <f t="shared" si="1689"/>
        <v>2934.6517630135481</v>
      </c>
      <c r="AP2348">
        <f t="shared" si="1673"/>
        <v>722.24608192821302</v>
      </c>
      <c r="AQ2348">
        <f t="shared" si="1674"/>
        <v>2355.9544154902651</v>
      </c>
      <c r="AR2348">
        <f t="shared" si="1675"/>
        <v>0</v>
      </c>
      <c r="AS2348">
        <f t="shared" si="1690"/>
        <v>3025.1959022434016</v>
      </c>
      <c r="AT2348">
        <f t="shared" si="1676"/>
        <v>0</v>
      </c>
      <c r="AU2348">
        <f t="shared" si="1691"/>
        <v>1.0260227923055076</v>
      </c>
      <c r="AV2348">
        <f t="shared" si="1692"/>
        <v>6.4109589041095889</v>
      </c>
      <c r="AW2348">
        <f t="shared" si="1693"/>
        <v>9.1570914539519779E-2</v>
      </c>
      <c r="AX2348">
        <f t="shared" si="1694"/>
        <v>20</v>
      </c>
      <c r="AY2348">
        <f t="shared" si="1695"/>
        <v>10000</v>
      </c>
      <c r="AZ2348">
        <f t="shared" si="1696"/>
        <v>0</v>
      </c>
      <c r="BA2348">
        <f t="shared" si="1697"/>
        <v>0</v>
      </c>
      <c r="BB2348">
        <f t="shared" si="1698"/>
        <v>1.1724593899071973</v>
      </c>
    </row>
    <row r="2349" spans="6:54" x14ac:dyDescent="0.25">
      <c r="F2349">
        <v>2341</v>
      </c>
      <c r="G2349" t="b">
        <f t="shared" si="1659"/>
        <v>0</v>
      </c>
      <c r="H2349">
        <f t="shared" si="1660"/>
        <v>1.2973781973019918</v>
      </c>
      <c r="I2349">
        <f t="shared" si="1699"/>
        <v>2934.6517630135481</v>
      </c>
      <c r="J2349">
        <f t="shared" si="1700"/>
        <v>3025.1959022434016</v>
      </c>
      <c r="K2349" s="15">
        <f t="shared" si="1677"/>
        <v>5959.8476652569498</v>
      </c>
      <c r="L2349">
        <f t="shared" si="1661"/>
        <v>0.79744553443848842</v>
      </c>
      <c r="M2349">
        <f t="shared" si="1678"/>
        <v>1.0308534526552735</v>
      </c>
      <c r="N2349">
        <f t="shared" si="1662"/>
        <v>0</v>
      </c>
      <c r="O2349">
        <f t="shared" si="1663"/>
        <v>1.1126167183751823E-3</v>
      </c>
      <c r="P2349">
        <f t="shared" si="1664"/>
        <v>8.0521037840016887E-6</v>
      </c>
      <c r="Q2349">
        <f t="shared" si="1701"/>
        <v>1.1206688221591841E-3</v>
      </c>
      <c r="R2349">
        <f t="shared" si="1702"/>
        <v>1.120041107363412E-3</v>
      </c>
      <c r="S2349">
        <f t="shared" si="1703"/>
        <v>1.4267495298029091E-2</v>
      </c>
      <c r="T2349" s="17">
        <f t="shared" si="1679"/>
        <v>28.554206621338921</v>
      </c>
      <c r="U2349" s="17">
        <f t="shared" si="1680"/>
        <v>12.808364680791012</v>
      </c>
      <c r="V2349">
        <f t="shared" si="1704"/>
        <v>15.745841940547908</v>
      </c>
      <c r="W2349">
        <f t="shared" si="1681"/>
        <v>782.15731176422742</v>
      </c>
      <c r="X2349">
        <f t="shared" si="1682"/>
        <v>0</v>
      </c>
      <c r="Y2349">
        <f t="shared" si="1665"/>
        <v>14.171257746493119</v>
      </c>
      <c r="Z2349">
        <f t="shared" si="1666"/>
        <v>2722.6763120190617</v>
      </c>
      <c r="AA2349">
        <f t="shared" si="1667"/>
        <v>5.2485614940428347</v>
      </c>
      <c r="AB2349">
        <f t="shared" si="1683"/>
        <v>14.171257746493119</v>
      </c>
      <c r="AC2349">
        <v>0</v>
      </c>
      <c r="AD2349">
        <f t="shared" si="1684"/>
        <v>0</v>
      </c>
      <c r="AE2349">
        <f t="shared" si="1668"/>
        <v>0</v>
      </c>
      <c r="AF2349">
        <f t="shared" si="1685"/>
        <v>3039.3671599898948</v>
      </c>
      <c r="AG2349">
        <f t="shared" si="1686"/>
        <v>2934.6517630135481</v>
      </c>
      <c r="AH2349">
        <f t="shared" si="1687"/>
        <v>0.79828872950577912</v>
      </c>
      <c r="AI2349">
        <f t="shared" si="1669"/>
        <v>0.32455508840835379</v>
      </c>
      <c r="AJ2349">
        <f t="shared" si="1670"/>
        <v>0.6754449115916461</v>
      </c>
      <c r="AK2349">
        <f t="shared" si="1671"/>
        <v>3039.3671599898948</v>
      </c>
      <c r="AL2349">
        <f t="shared" si="1672"/>
        <v>2934.6517630135481</v>
      </c>
      <c r="AM2349">
        <f t="shared" si="1688"/>
        <v>0.79828872950577912</v>
      </c>
      <c r="AN2349">
        <f t="shared" si="1689"/>
        <v>3039.3671599898948</v>
      </c>
      <c r="AO2349">
        <f t="shared" si="1689"/>
        <v>2934.6517630135481</v>
      </c>
      <c r="AP2349">
        <f t="shared" si="1673"/>
        <v>722.24608192821302</v>
      </c>
      <c r="AQ2349">
        <f t="shared" si="1674"/>
        <v>2366.990671765815</v>
      </c>
      <c r="AR2349">
        <f t="shared" si="1675"/>
        <v>0</v>
      </c>
      <c r="AS2349">
        <f t="shared" si="1690"/>
        <v>3039.3671599898948</v>
      </c>
      <c r="AT2349">
        <f t="shared" si="1676"/>
        <v>0</v>
      </c>
      <c r="AU2349">
        <f t="shared" si="1691"/>
        <v>1.0308534526552735</v>
      </c>
      <c r="AV2349">
        <f t="shared" si="1692"/>
        <v>6.4136986301369863</v>
      </c>
      <c r="AW2349">
        <f t="shared" si="1693"/>
        <v>9.1507415048455068E-2</v>
      </c>
      <c r="AX2349">
        <f t="shared" si="1694"/>
        <v>20</v>
      </c>
      <c r="AY2349">
        <f t="shared" si="1695"/>
        <v>10000</v>
      </c>
      <c r="AZ2349">
        <f t="shared" si="1696"/>
        <v>0</v>
      </c>
      <c r="BA2349">
        <f t="shared" si="1697"/>
        <v>0</v>
      </c>
      <c r="BB2349">
        <f t="shared" si="1698"/>
        <v>1.1752548930516069</v>
      </c>
    </row>
    <row r="2350" spans="6:54" x14ac:dyDescent="0.25">
      <c r="F2350">
        <v>2342</v>
      </c>
      <c r="G2350" t="b">
        <f t="shared" si="1659"/>
        <v>0</v>
      </c>
      <c r="H2350">
        <f t="shared" si="1660"/>
        <v>1.2973859587948422</v>
      </c>
      <c r="I2350">
        <f t="shared" si="1699"/>
        <v>2934.6517630135481</v>
      </c>
      <c r="J2350">
        <f t="shared" si="1700"/>
        <v>3039.3671599898948</v>
      </c>
      <c r="K2350" s="15">
        <f t="shared" si="1677"/>
        <v>5974.018923003443</v>
      </c>
      <c r="L2350">
        <f t="shared" si="1661"/>
        <v>0.79744553443848842</v>
      </c>
      <c r="M2350">
        <f t="shared" si="1678"/>
        <v>1.035682392812705</v>
      </c>
      <c r="N2350">
        <f t="shared" si="1662"/>
        <v>0</v>
      </c>
      <c r="O2350">
        <f t="shared" si="1663"/>
        <v>1.1126167183751823E-3</v>
      </c>
      <c r="P2350">
        <f t="shared" si="1664"/>
        <v>7.7844707199438911E-6</v>
      </c>
      <c r="Q2350">
        <f t="shared" si="1701"/>
        <v>1.1204011890951263E-3</v>
      </c>
      <c r="R2350">
        <f t="shared" si="1702"/>
        <v>1.1197737740236136E-3</v>
      </c>
      <c r="S2350">
        <f t="shared" si="1703"/>
        <v>1.4251515116796185E-2</v>
      </c>
      <c r="T2350" s="17">
        <f t="shared" si="1679"/>
        <v>28.554206621338921</v>
      </c>
      <c r="U2350" s="17">
        <f t="shared" si="1680"/>
        <v>12.813971756147744</v>
      </c>
      <c r="V2350">
        <f t="shared" si="1704"/>
        <v>15.740234865191177</v>
      </c>
      <c r="W2350">
        <f t="shared" si="1681"/>
        <v>768.00883129641124</v>
      </c>
      <c r="X2350">
        <f t="shared" si="1682"/>
        <v>0</v>
      </c>
      <c r="Y2350">
        <f t="shared" si="1665"/>
        <v>14.16621137867206</v>
      </c>
      <c r="Z2350">
        <f t="shared" si="1666"/>
        <v>2735.4304439909056</v>
      </c>
      <c r="AA2350">
        <f t="shared" si="1667"/>
        <v>5.2466924876141752</v>
      </c>
      <c r="AB2350">
        <f t="shared" si="1683"/>
        <v>14.16621137867206</v>
      </c>
      <c r="AC2350">
        <v>0</v>
      </c>
      <c r="AD2350">
        <f t="shared" si="1684"/>
        <v>0</v>
      </c>
      <c r="AE2350">
        <f t="shared" si="1668"/>
        <v>0</v>
      </c>
      <c r="AF2350">
        <f t="shared" si="1685"/>
        <v>3053.5333713685668</v>
      </c>
      <c r="AG2350">
        <f t="shared" si="1686"/>
        <v>2934.6517630135481</v>
      </c>
      <c r="AH2350">
        <f t="shared" si="1687"/>
        <v>0.80200468205845443</v>
      </c>
      <c r="AI2350">
        <f t="shared" si="1669"/>
        <v>0.32455639987176926</v>
      </c>
      <c r="AJ2350">
        <f t="shared" si="1670"/>
        <v>0.67544360012823079</v>
      </c>
      <c r="AK2350">
        <f t="shared" si="1671"/>
        <v>3053.5333713685668</v>
      </c>
      <c r="AL2350">
        <f t="shared" si="1672"/>
        <v>2934.6517630135481</v>
      </c>
      <c r="AM2350">
        <f t="shared" si="1688"/>
        <v>0.80200468205845443</v>
      </c>
      <c r="AN2350">
        <f t="shared" si="1689"/>
        <v>3053.5333713685668</v>
      </c>
      <c r="AO2350">
        <f t="shared" si="1689"/>
        <v>2934.6517630135481</v>
      </c>
      <c r="AP2350">
        <f t="shared" si="1673"/>
        <v>722.24608192821302</v>
      </c>
      <c r="AQ2350">
        <f t="shared" si="1674"/>
        <v>2378.0229980437925</v>
      </c>
      <c r="AR2350">
        <f t="shared" si="1675"/>
        <v>0</v>
      </c>
      <c r="AS2350">
        <f t="shared" si="1690"/>
        <v>3053.5333713685668</v>
      </c>
      <c r="AT2350">
        <f t="shared" si="1676"/>
        <v>0</v>
      </c>
      <c r="AU2350">
        <f t="shared" si="1691"/>
        <v>1.035682392812705</v>
      </c>
      <c r="AV2350">
        <f t="shared" si="1692"/>
        <v>6.4164383561643836</v>
      </c>
      <c r="AW2350">
        <f t="shared" si="1693"/>
        <v>9.1443968228867578E-2</v>
      </c>
      <c r="AX2350">
        <f t="shared" si="1694"/>
        <v>20</v>
      </c>
      <c r="AY2350">
        <f t="shared" si="1695"/>
        <v>10000</v>
      </c>
      <c r="AZ2350">
        <f t="shared" si="1696"/>
        <v>0</v>
      </c>
      <c r="BA2350">
        <f t="shared" si="1697"/>
        <v>0</v>
      </c>
      <c r="BB2350">
        <f t="shared" si="1698"/>
        <v>1.1780494007207125</v>
      </c>
    </row>
    <row r="2351" spans="6:54" x14ac:dyDescent="0.25">
      <c r="F2351">
        <v>2343</v>
      </c>
      <c r="G2351" t="b">
        <f t="shared" si="1659"/>
        <v>0</v>
      </c>
      <c r="H2351">
        <f t="shared" si="1660"/>
        <v>1.2973936973569991</v>
      </c>
      <c r="I2351">
        <f t="shared" si="1699"/>
        <v>2934.6517630135481</v>
      </c>
      <c r="J2351">
        <f t="shared" si="1700"/>
        <v>3053.5333713685668</v>
      </c>
      <c r="K2351" s="15">
        <f t="shared" si="1677"/>
        <v>5988.1851343821145</v>
      </c>
      <c r="L2351">
        <f t="shared" si="1661"/>
        <v>0.79744553443848842</v>
      </c>
      <c r="M2351">
        <f t="shared" si="1678"/>
        <v>1.0405096133903604</v>
      </c>
      <c r="N2351">
        <f t="shared" si="1662"/>
        <v>0</v>
      </c>
      <c r="O2351">
        <f t="shared" si="1663"/>
        <v>1.1126167183751823E-3</v>
      </c>
      <c r="P2351">
        <f t="shared" si="1664"/>
        <v>7.5258237401178817E-6</v>
      </c>
      <c r="Q2351">
        <f t="shared" si="1701"/>
        <v>1.1201425421153003E-3</v>
      </c>
      <c r="R2351">
        <f t="shared" si="1702"/>
        <v>1.1195154166364629E-3</v>
      </c>
      <c r="S2351">
        <f t="shared" si="1703"/>
        <v>1.4235556643928296E-2</v>
      </c>
      <c r="T2351" s="17">
        <f t="shared" si="1679"/>
        <v>28.554206621338921</v>
      </c>
      <c r="U2351" s="17">
        <f t="shared" si="1680"/>
        <v>12.819576834831691</v>
      </c>
      <c r="V2351">
        <f t="shared" si="1704"/>
        <v>15.734629786507229</v>
      </c>
      <c r="W2351">
        <f t="shared" si="1681"/>
        <v>753.86532990281603</v>
      </c>
      <c r="X2351">
        <f t="shared" si="1682"/>
        <v>0</v>
      </c>
      <c r="Y2351">
        <f t="shared" si="1665"/>
        <v>14.161166807856507</v>
      </c>
      <c r="Z2351">
        <f t="shared" si="1666"/>
        <v>2748.1800342317101</v>
      </c>
      <c r="AA2351">
        <f t="shared" si="1667"/>
        <v>5.2448241467364545</v>
      </c>
      <c r="AB2351">
        <f t="shared" si="1683"/>
        <v>14.161166807856507</v>
      </c>
      <c r="AC2351">
        <v>0</v>
      </c>
      <c r="AD2351">
        <f t="shared" si="1684"/>
        <v>0</v>
      </c>
      <c r="AE2351">
        <f t="shared" si="1668"/>
        <v>0</v>
      </c>
      <c r="AF2351">
        <f t="shared" si="1685"/>
        <v>3067.6945381764235</v>
      </c>
      <c r="AG2351">
        <f t="shared" si="1686"/>
        <v>2934.6517630135481</v>
      </c>
      <c r="AH2351">
        <f t="shared" si="1687"/>
        <v>0.80571927945241084</v>
      </c>
      <c r="AI2351">
        <f t="shared" si="1669"/>
        <v>0.3245577074555035</v>
      </c>
      <c r="AJ2351">
        <f t="shared" si="1670"/>
        <v>0.6754422925444965</v>
      </c>
      <c r="AK2351">
        <f t="shared" si="1671"/>
        <v>3067.6945381764235</v>
      </c>
      <c r="AL2351">
        <f t="shared" si="1672"/>
        <v>2934.6517630135481</v>
      </c>
      <c r="AM2351">
        <f t="shared" si="1688"/>
        <v>0.80571927945241084</v>
      </c>
      <c r="AN2351">
        <f t="shared" si="1689"/>
        <v>3067.6945381764235</v>
      </c>
      <c r="AO2351">
        <f t="shared" si="1689"/>
        <v>2934.6517630135481</v>
      </c>
      <c r="AP2351">
        <f t="shared" si="1673"/>
        <v>722.24608192821302</v>
      </c>
      <c r="AQ2351">
        <f t="shared" si="1674"/>
        <v>2389.0513957236662</v>
      </c>
      <c r="AR2351">
        <f t="shared" si="1675"/>
        <v>0</v>
      </c>
      <c r="AS2351">
        <f t="shared" si="1690"/>
        <v>3067.6945381764235</v>
      </c>
      <c r="AT2351">
        <f t="shared" si="1676"/>
        <v>0</v>
      </c>
      <c r="AU2351">
        <f t="shared" si="1691"/>
        <v>1.0405096133903604</v>
      </c>
      <c r="AV2351">
        <f t="shared" si="1692"/>
        <v>6.419178082191781</v>
      </c>
      <c r="AW2351">
        <f t="shared" si="1693"/>
        <v>9.1380573196504111E-2</v>
      </c>
      <c r="AX2351">
        <f t="shared" si="1694"/>
        <v>20</v>
      </c>
      <c r="AY2351">
        <f t="shared" si="1695"/>
        <v>10000</v>
      </c>
      <c r="AZ2351">
        <f t="shared" si="1696"/>
        <v>0</v>
      </c>
      <c r="BA2351">
        <f t="shared" si="1697"/>
        <v>0</v>
      </c>
      <c r="BB2351">
        <f t="shared" si="1698"/>
        <v>1.1808429132690015</v>
      </c>
    </row>
    <row r="2352" spans="6:54" x14ac:dyDescent="0.25">
      <c r="F2352">
        <v>2344</v>
      </c>
      <c r="G2352" t="b">
        <f t="shared" si="1659"/>
        <v>0</v>
      </c>
      <c r="H2352">
        <f t="shared" si="1660"/>
        <v>1.2974014130559364</v>
      </c>
      <c r="I2352">
        <f t="shared" si="1699"/>
        <v>2934.6517630135481</v>
      </c>
      <c r="J2352">
        <f t="shared" si="1700"/>
        <v>3067.6945381764235</v>
      </c>
      <c r="K2352" s="15">
        <f t="shared" si="1677"/>
        <v>6002.3463011899712</v>
      </c>
      <c r="L2352">
        <f t="shared" si="1661"/>
        <v>0.79744553443848842</v>
      </c>
      <c r="M2352">
        <f t="shared" si="1678"/>
        <v>1.0453351150005805</v>
      </c>
      <c r="N2352">
        <f t="shared" si="1662"/>
        <v>0</v>
      </c>
      <c r="O2352">
        <f t="shared" si="1663"/>
        <v>1.1126167183751823E-3</v>
      </c>
      <c r="P2352">
        <f t="shared" si="1664"/>
        <v>7.2758581182318168E-6</v>
      </c>
      <c r="Q2352">
        <f t="shared" si="1701"/>
        <v>1.1198925764934141E-3</v>
      </c>
      <c r="R2352">
        <f t="shared" si="1702"/>
        <v>1.1192657308237708E-3</v>
      </c>
      <c r="S2352">
        <f t="shared" si="1703"/>
        <v>1.4219619718801016E-2</v>
      </c>
      <c r="T2352" s="17">
        <f t="shared" si="1679"/>
        <v>28.554206621338921</v>
      </c>
      <c r="U2352" s="17">
        <f t="shared" si="1680"/>
        <v>12.825179917553868</v>
      </c>
      <c r="V2352">
        <f t="shared" si="1704"/>
        <v>15.729026703785053</v>
      </c>
      <c r="W2352">
        <f t="shared" si="1681"/>
        <v>739.72680598444867</v>
      </c>
      <c r="X2352">
        <f t="shared" si="1682"/>
        <v>0</v>
      </c>
      <c r="Y2352">
        <f t="shared" si="1665"/>
        <v>14.156124033406547</v>
      </c>
      <c r="Z2352">
        <f t="shared" si="1666"/>
        <v>2760.9250843587811</v>
      </c>
      <c r="AA2352">
        <f t="shared" si="1667"/>
        <v>5.2429564711726719</v>
      </c>
      <c r="AB2352">
        <f t="shared" si="1683"/>
        <v>14.156124033406547</v>
      </c>
      <c r="AC2352">
        <v>0</v>
      </c>
      <c r="AD2352">
        <f t="shared" si="1684"/>
        <v>0</v>
      </c>
      <c r="AE2352">
        <f t="shared" si="1668"/>
        <v>0</v>
      </c>
      <c r="AF2352">
        <f t="shared" si="1685"/>
        <v>3081.8506622098303</v>
      </c>
      <c r="AG2352">
        <f t="shared" si="1686"/>
        <v>2934.6517630135481</v>
      </c>
      <c r="AH2352">
        <f t="shared" si="1687"/>
        <v>0.80943252233856655</v>
      </c>
      <c r="AI2352">
        <f t="shared" si="1669"/>
        <v>0.32455901117100255</v>
      </c>
      <c r="AJ2352">
        <f t="shared" si="1670"/>
        <v>0.6754409888289975</v>
      </c>
      <c r="AK2352">
        <f t="shared" si="1671"/>
        <v>3081.8506622098303</v>
      </c>
      <c r="AL2352">
        <f t="shared" si="1672"/>
        <v>2934.6517630135481</v>
      </c>
      <c r="AM2352">
        <f t="shared" si="1688"/>
        <v>0.80943252233856655</v>
      </c>
      <c r="AN2352">
        <f t="shared" si="1689"/>
        <v>3081.8506622098303</v>
      </c>
      <c r="AO2352">
        <f t="shared" si="1689"/>
        <v>2934.6517630135481</v>
      </c>
      <c r="AP2352">
        <f t="shared" si="1673"/>
        <v>722.24608192821302</v>
      </c>
      <c r="AQ2352">
        <f t="shared" si="1674"/>
        <v>2400.0758662044045</v>
      </c>
      <c r="AR2352">
        <f t="shared" si="1675"/>
        <v>0</v>
      </c>
      <c r="AS2352">
        <f t="shared" si="1690"/>
        <v>3081.8506622098303</v>
      </c>
      <c r="AT2352">
        <f t="shared" si="1676"/>
        <v>0</v>
      </c>
      <c r="AU2352">
        <f t="shared" si="1691"/>
        <v>1.0453351150005805</v>
      </c>
      <c r="AV2352">
        <f t="shared" si="1692"/>
        <v>6.4219178082191783</v>
      </c>
      <c r="AW2352">
        <f t="shared" si="1693"/>
        <v>9.1317229098272834E-2</v>
      </c>
      <c r="AX2352">
        <f t="shared" si="1694"/>
        <v>20</v>
      </c>
      <c r="AY2352">
        <f t="shared" si="1695"/>
        <v>10000</v>
      </c>
      <c r="AZ2352">
        <f t="shared" si="1696"/>
        <v>0</v>
      </c>
      <c r="BA2352">
        <f t="shared" si="1697"/>
        <v>0</v>
      </c>
      <c r="BB2352">
        <f t="shared" si="1698"/>
        <v>1.1836354310508359</v>
      </c>
    </row>
    <row r="2353" spans="6:54" x14ac:dyDescent="0.25">
      <c r="F2353">
        <v>2345</v>
      </c>
      <c r="G2353" t="b">
        <f t="shared" si="1659"/>
        <v>0</v>
      </c>
      <c r="H2353">
        <f t="shared" si="1660"/>
        <v>1.2974091059589317</v>
      </c>
      <c r="I2353">
        <f t="shared" si="1699"/>
        <v>2934.6517630135481</v>
      </c>
      <c r="J2353">
        <f t="shared" si="1700"/>
        <v>3081.8506622098303</v>
      </c>
      <c r="K2353" s="15">
        <f t="shared" si="1677"/>
        <v>6016.5024252233779</v>
      </c>
      <c r="L2353">
        <f t="shared" si="1661"/>
        <v>0.79744553443848842</v>
      </c>
      <c r="M2353">
        <f t="shared" si="1678"/>
        <v>1.050158898255487</v>
      </c>
      <c r="N2353">
        <f t="shared" si="1662"/>
        <v>0</v>
      </c>
      <c r="O2353">
        <f t="shared" si="1663"/>
        <v>1.1126167183751823E-3</v>
      </c>
      <c r="P2353">
        <f t="shared" si="1664"/>
        <v>7.0342795624701879E-6</v>
      </c>
      <c r="Q2353">
        <f t="shared" si="1701"/>
        <v>1.1196509979376525E-3</v>
      </c>
      <c r="R2353">
        <f t="shared" si="1702"/>
        <v>1.1190244226294555E-3</v>
      </c>
      <c r="S2353">
        <f t="shared" si="1703"/>
        <v>1.4203704185744416E-2</v>
      </c>
      <c r="T2353" s="17">
        <f t="shared" si="1679"/>
        <v>28.554206621338921</v>
      </c>
      <c r="U2353" s="17">
        <f t="shared" si="1680"/>
        <v>12.830781005025035</v>
      </c>
      <c r="V2353">
        <f t="shared" si="1704"/>
        <v>15.723425616313886</v>
      </c>
      <c r="W2353">
        <f t="shared" si="1681"/>
        <v>725.59325794237975</v>
      </c>
      <c r="X2353">
        <f t="shared" si="1682"/>
        <v>0</v>
      </c>
      <c r="Y2353">
        <f t="shared" si="1665"/>
        <v>14.151083054682498</v>
      </c>
      <c r="Z2353">
        <f t="shared" si="1666"/>
        <v>2773.6655959888471</v>
      </c>
      <c r="AA2353">
        <f t="shared" si="1667"/>
        <v>5.2410894606859078</v>
      </c>
      <c r="AB2353">
        <f t="shared" si="1683"/>
        <v>14.151083054682498</v>
      </c>
      <c r="AC2353">
        <v>0</v>
      </c>
      <c r="AD2353">
        <f t="shared" si="1684"/>
        <v>0</v>
      </c>
      <c r="AE2353">
        <f t="shared" si="1668"/>
        <v>0</v>
      </c>
      <c r="AF2353">
        <f t="shared" si="1685"/>
        <v>3096.0017452645129</v>
      </c>
      <c r="AG2353">
        <f t="shared" si="1686"/>
        <v>2934.6517630135481</v>
      </c>
      <c r="AH2353">
        <f t="shared" si="1687"/>
        <v>0.81314441136686377</v>
      </c>
      <c r="AI2353">
        <f t="shared" si="1669"/>
        <v>0.32456031102967892</v>
      </c>
      <c r="AJ2353">
        <f t="shared" si="1670"/>
        <v>0.67543968897032103</v>
      </c>
      <c r="AK2353">
        <f t="shared" si="1671"/>
        <v>3096.0017452645129</v>
      </c>
      <c r="AL2353">
        <f t="shared" si="1672"/>
        <v>2934.6517630135481</v>
      </c>
      <c r="AM2353">
        <f t="shared" si="1688"/>
        <v>0.81314441136686377</v>
      </c>
      <c r="AN2353">
        <f t="shared" si="1689"/>
        <v>3096.0017452645129</v>
      </c>
      <c r="AO2353">
        <f t="shared" si="1689"/>
        <v>2934.6517630135481</v>
      </c>
      <c r="AP2353">
        <f t="shared" si="1673"/>
        <v>722.24608192821302</v>
      </c>
      <c r="AQ2353">
        <f t="shared" si="1674"/>
        <v>2411.0964108844782</v>
      </c>
      <c r="AR2353">
        <f t="shared" si="1675"/>
        <v>0</v>
      </c>
      <c r="AS2353">
        <f t="shared" si="1690"/>
        <v>3096.0017452645129</v>
      </c>
      <c r="AT2353">
        <f t="shared" si="1676"/>
        <v>0</v>
      </c>
      <c r="AU2353">
        <f t="shared" si="1691"/>
        <v>1.050158898255487</v>
      </c>
      <c r="AV2353">
        <f t="shared" si="1692"/>
        <v>6.4246575342465757</v>
      </c>
      <c r="AW2353">
        <f t="shared" si="1693"/>
        <v>9.1253935111152484E-2</v>
      </c>
      <c r="AX2353">
        <f t="shared" si="1694"/>
        <v>20</v>
      </c>
      <c r="AY2353">
        <f t="shared" si="1695"/>
        <v>10000</v>
      </c>
      <c r="AZ2353">
        <f t="shared" si="1696"/>
        <v>0</v>
      </c>
      <c r="BA2353">
        <f t="shared" si="1697"/>
        <v>0</v>
      </c>
      <c r="BB2353">
        <f t="shared" si="1698"/>
        <v>1.1864269544204504</v>
      </c>
    </row>
    <row r="2354" spans="6:54" x14ac:dyDescent="0.25">
      <c r="F2354">
        <v>2346</v>
      </c>
      <c r="G2354" t="b">
        <f t="shared" si="1659"/>
        <v>0</v>
      </c>
      <c r="H2354">
        <f t="shared" si="1660"/>
        <v>1.2974167761330651</v>
      </c>
      <c r="I2354">
        <f t="shared" si="1699"/>
        <v>2934.6517630135481</v>
      </c>
      <c r="J2354">
        <f t="shared" si="1700"/>
        <v>3096.0017452645129</v>
      </c>
      <c r="K2354" s="15">
        <f t="shared" si="1677"/>
        <v>6030.6535082780611</v>
      </c>
      <c r="L2354">
        <f t="shared" si="1661"/>
        <v>0.79744553443848842</v>
      </c>
      <c r="M2354">
        <f t="shared" si="1678"/>
        <v>1.0549809637669845</v>
      </c>
      <c r="N2354">
        <f t="shared" si="1662"/>
        <v>0</v>
      </c>
      <c r="O2354">
        <f t="shared" si="1663"/>
        <v>1.1126167183751823E-3</v>
      </c>
      <c r="P2354">
        <f t="shared" si="1664"/>
        <v>6.8008038547745803E-6</v>
      </c>
      <c r="Q2354">
        <f t="shared" si="1701"/>
        <v>1.1194175222299569E-3</v>
      </c>
      <c r="R2354">
        <f t="shared" si="1702"/>
        <v>1.1187912081594975E-3</v>
      </c>
      <c r="S2354">
        <f t="shared" si="1703"/>
        <v>1.4187809893868763E-2</v>
      </c>
      <c r="T2354" s="17">
        <f t="shared" si="1679"/>
        <v>28.554206621338921</v>
      </c>
      <c r="U2354" s="17">
        <f t="shared" si="1680"/>
        <v>12.836380097955695</v>
      </c>
      <c r="V2354">
        <f t="shared" si="1704"/>
        <v>15.717826523383225</v>
      </c>
      <c r="W2354">
        <f t="shared" si="1681"/>
        <v>711.46468417774031</v>
      </c>
      <c r="X2354">
        <f t="shared" si="1682"/>
        <v>0</v>
      </c>
      <c r="Y2354">
        <f t="shared" si="1665"/>
        <v>14.146043871044903</v>
      </c>
      <c r="Z2354">
        <f t="shared" si="1666"/>
        <v>2786.4015707380618</v>
      </c>
      <c r="AA2354">
        <f t="shared" si="1667"/>
        <v>5.2392231150393309</v>
      </c>
      <c r="AB2354">
        <f t="shared" si="1683"/>
        <v>14.146043871044903</v>
      </c>
      <c r="AC2354">
        <v>0</v>
      </c>
      <c r="AD2354">
        <f t="shared" si="1684"/>
        <v>0</v>
      </c>
      <c r="AE2354">
        <f t="shared" si="1668"/>
        <v>0</v>
      </c>
      <c r="AF2354">
        <f t="shared" si="1685"/>
        <v>3110.147789135558</v>
      </c>
      <c r="AG2354">
        <f t="shared" si="1686"/>
        <v>2934.6517630135481</v>
      </c>
      <c r="AH2354">
        <f t="shared" si="1687"/>
        <v>0.81685494718627272</v>
      </c>
      <c r="AI2354">
        <f t="shared" si="1669"/>
        <v>0.32456160704291159</v>
      </c>
      <c r="AJ2354">
        <f t="shared" si="1670"/>
        <v>0.67543839295708841</v>
      </c>
      <c r="AK2354">
        <f t="shared" si="1671"/>
        <v>3110.147789135558</v>
      </c>
      <c r="AL2354">
        <f t="shared" si="1672"/>
        <v>2934.6517630135481</v>
      </c>
      <c r="AM2354">
        <f t="shared" si="1688"/>
        <v>0.81685494718627272</v>
      </c>
      <c r="AN2354">
        <f t="shared" si="1689"/>
        <v>3110.147789135558</v>
      </c>
      <c r="AO2354">
        <f t="shared" si="1689"/>
        <v>2934.6517630135481</v>
      </c>
      <c r="AP2354">
        <f t="shared" si="1673"/>
        <v>722.24608192821302</v>
      </c>
      <c r="AQ2354">
        <f t="shared" si="1674"/>
        <v>2422.1130311618599</v>
      </c>
      <c r="AR2354">
        <f t="shared" si="1675"/>
        <v>0</v>
      </c>
      <c r="AS2354">
        <f t="shared" si="1690"/>
        <v>3110.147789135558</v>
      </c>
      <c r="AT2354">
        <f t="shared" si="1676"/>
        <v>0</v>
      </c>
      <c r="AU2354">
        <f t="shared" si="1691"/>
        <v>1.0549809637669845</v>
      </c>
      <c r="AV2354">
        <f t="shared" si="1692"/>
        <v>6.4273972602739722</v>
      </c>
      <c r="AW2354">
        <f t="shared" si="1693"/>
        <v>9.1190690441140046E-2</v>
      </c>
      <c r="AX2354">
        <f t="shared" si="1694"/>
        <v>20</v>
      </c>
      <c r="AY2354">
        <f t="shared" si="1695"/>
        <v>10000</v>
      </c>
      <c r="AZ2354">
        <f t="shared" si="1696"/>
        <v>0</v>
      </c>
      <c r="BA2354">
        <f t="shared" si="1697"/>
        <v>0</v>
      </c>
      <c r="BB2354">
        <f t="shared" si="1698"/>
        <v>1.189217483731954</v>
      </c>
    </row>
    <row r="2355" spans="6:54" x14ac:dyDescent="0.25">
      <c r="F2355">
        <v>2347</v>
      </c>
      <c r="G2355" t="b">
        <f t="shared" si="1659"/>
        <v>0</v>
      </c>
      <c r="H2355">
        <f t="shared" si="1660"/>
        <v>1.2974244236452217</v>
      </c>
      <c r="I2355">
        <f t="shared" si="1699"/>
        <v>2934.6517630135481</v>
      </c>
      <c r="J2355">
        <f t="shared" si="1700"/>
        <v>3110.147789135558</v>
      </c>
      <c r="K2355" s="15">
        <f t="shared" si="1677"/>
        <v>6044.7995521491066</v>
      </c>
      <c r="L2355">
        <f t="shared" si="1661"/>
        <v>0.79744553443848842</v>
      </c>
      <c r="M2355">
        <f t="shared" si="1678"/>
        <v>1.0598013121467591</v>
      </c>
      <c r="N2355">
        <f t="shared" si="1662"/>
        <v>0</v>
      </c>
      <c r="O2355">
        <f t="shared" si="1663"/>
        <v>1.1126167183751823E-3</v>
      </c>
      <c r="P2355">
        <f t="shared" si="1664"/>
        <v>6.5751565027118085E-6</v>
      </c>
      <c r="Q2355">
        <f t="shared" si="1701"/>
        <v>1.1191918748778942E-3</v>
      </c>
      <c r="R2355">
        <f t="shared" si="1702"/>
        <v>1.118565813234329E-3</v>
      </c>
      <c r="S2355">
        <f t="shared" si="1703"/>
        <v>1.4171936696896464E-2</v>
      </c>
      <c r="T2355" s="17">
        <f t="shared" si="1679"/>
        <v>28.554206621338921</v>
      </c>
      <c r="U2355" s="17">
        <f t="shared" si="1680"/>
        <v>12.841977197056107</v>
      </c>
      <c r="V2355">
        <f t="shared" si="1704"/>
        <v>15.712229424282814</v>
      </c>
      <c r="W2355">
        <f t="shared" si="1681"/>
        <v>697.34108309172825</v>
      </c>
      <c r="X2355">
        <f t="shared" si="1682"/>
        <v>0</v>
      </c>
      <c r="Y2355">
        <f t="shared" si="1665"/>
        <v>14.141006481854532</v>
      </c>
      <c r="Z2355">
        <f t="shared" si="1666"/>
        <v>2799.1330102220022</v>
      </c>
      <c r="AA2355">
        <f t="shared" si="1667"/>
        <v>5.2373574339961904</v>
      </c>
      <c r="AB2355">
        <f t="shared" si="1683"/>
        <v>14.141006481854532</v>
      </c>
      <c r="AC2355">
        <v>0</v>
      </c>
      <c r="AD2355">
        <f t="shared" si="1684"/>
        <v>0</v>
      </c>
      <c r="AE2355">
        <f t="shared" si="1668"/>
        <v>0</v>
      </c>
      <c r="AF2355">
        <f t="shared" si="1685"/>
        <v>3124.2887956174127</v>
      </c>
      <c r="AG2355">
        <f t="shared" si="1686"/>
        <v>2934.6517630135481</v>
      </c>
      <c r="AH2355">
        <f t="shared" si="1687"/>
        <v>0.82056413044479393</v>
      </c>
      <c r="AI2355">
        <f t="shared" si="1669"/>
        <v>0.32456289922204612</v>
      </c>
      <c r="AJ2355">
        <f t="shared" si="1670"/>
        <v>0.67543710077795394</v>
      </c>
      <c r="AK2355">
        <f t="shared" si="1671"/>
        <v>3124.2887956174127</v>
      </c>
      <c r="AL2355">
        <f t="shared" si="1672"/>
        <v>2934.6517630135481</v>
      </c>
      <c r="AM2355">
        <f t="shared" si="1688"/>
        <v>0.82056413044479393</v>
      </c>
      <c r="AN2355">
        <f t="shared" si="1689"/>
        <v>3124.2887956174127</v>
      </c>
      <c r="AO2355">
        <f t="shared" si="1689"/>
        <v>2934.6517630135481</v>
      </c>
      <c r="AP2355">
        <f t="shared" si="1673"/>
        <v>722.24608192821302</v>
      </c>
      <c r="AQ2355">
        <f t="shared" si="1674"/>
        <v>2433.1257284340254</v>
      </c>
      <c r="AR2355">
        <f t="shared" si="1675"/>
        <v>0</v>
      </c>
      <c r="AS2355">
        <f t="shared" si="1690"/>
        <v>3124.2887956174127</v>
      </c>
      <c r="AT2355">
        <f t="shared" si="1676"/>
        <v>0</v>
      </c>
      <c r="AU2355">
        <f t="shared" si="1691"/>
        <v>1.0598013121467591</v>
      </c>
      <c r="AV2355">
        <f t="shared" si="1692"/>
        <v>6.4301369863013695</v>
      </c>
      <c r="AW2355">
        <f t="shared" si="1693"/>
        <v>9.1127494322235617E-2</v>
      </c>
      <c r="AX2355">
        <f t="shared" si="1694"/>
        <v>20</v>
      </c>
      <c r="AY2355">
        <f t="shared" si="1695"/>
        <v>10000</v>
      </c>
      <c r="AZ2355">
        <f t="shared" si="1696"/>
        <v>0</v>
      </c>
      <c r="BA2355">
        <f t="shared" si="1697"/>
        <v>0</v>
      </c>
      <c r="BB2355">
        <f t="shared" si="1698"/>
        <v>1.1920070193393297</v>
      </c>
    </row>
    <row r="2356" spans="6:54" x14ac:dyDescent="0.25">
      <c r="F2356">
        <v>2348</v>
      </c>
      <c r="G2356" t="b">
        <f t="shared" si="1659"/>
        <v>0</v>
      </c>
      <c r="H2356">
        <f t="shared" si="1660"/>
        <v>1.2974320485620912</v>
      </c>
      <c r="I2356">
        <f t="shared" si="1699"/>
        <v>2934.6517630135481</v>
      </c>
      <c r="J2356">
        <f t="shared" si="1700"/>
        <v>3124.2887956174127</v>
      </c>
      <c r="K2356" s="15">
        <f t="shared" si="1677"/>
        <v>6058.9405586309604</v>
      </c>
      <c r="L2356">
        <f t="shared" si="1661"/>
        <v>0.79744553443848842</v>
      </c>
      <c r="M2356">
        <f t="shared" si="1678"/>
        <v>1.0646199440062794</v>
      </c>
      <c r="N2356">
        <f t="shared" si="1662"/>
        <v>0</v>
      </c>
      <c r="O2356">
        <f t="shared" si="1663"/>
        <v>1.1126167183751823E-3</v>
      </c>
      <c r="P2356">
        <f t="shared" si="1664"/>
        <v>6.357072403485729E-6</v>
      </c>
      <c r="Q2356">
        <f t="shared" si="1701"/>
        <v>1.1189737907786681E-3</v>
      </c>
      <c r="R2356">
        <f t="shared" si="1702"/>
        <v>1.118347973052769E-3</v>
      </c>
      <c r="S2356">
        <f t="shared" si="1703"/>
        <v>1.4156084452999994E-2</v>
      </c>
      <c r="T2356" s="17">
        <f t="shared" si="1679"/>
        <v>28.554206621338921</v>
      </c>
      <c r="U2356" s="17">
        <f t="shared" si="1680"/>
        <v>12.847572303036266</v>
      </c>
      <c r="V2356">
        <f t="shared" si="1704"/>
        <v>15.706634318302655</v>
      </c>
      <c r="W2356">
        <f t="shared" si="1681"/>
        <v>683.22245308560741</v>
      </c>
      <c r="X2356">
        <f t="shared" si="1682"/>
        <v>0</v>
      </c>
      <c r="Y2356">
        <f t="shared" si="1665"/>
        <v>14.135970886472389</v>
      </c>
      <c r="Z2356">
        <f t="shared" si="1666"/>
        <v>2811.8599160556714</v>
      </c>
      <c r="AA2356">
        <f t="shared" si="1667"/>
        <v>5.2354924173198238</v>
      </c>
      <c r="AB2356">
        <f t="shared" si="1683"/>
        <v>14.135970886472389</v>
      </c>
      <c r="AC2356">
        <v>0</v>
      </c>
      <c r="AD2356">
        <f t="shared" si="1684"/>
        <v>0</v>
      </c>
      <c r="AE2356">
        <f t="shared" si="1668"/>
        <v>0</v>
      </c>
      <c r="AF2356">
        <f t="shared" si="1685"/>
        <v>3138.4247665038852</v>
      </c>
      <c r="AG2356">
        <f t="shared" si="1686"/>
        <v>2934.6517630135481</v>
      </c>
      <c r="AH2356">
        <f t="shared" si="1687"/>
        <v>0.82427196178946271</v>
      </c>
      <c r="AI2356">
        <f t="shared" si="1669"/>
        <v>0.32456418757839472</v>
      </c>
      <c r="AJ2356">
        <f t="shared" si="1670"/>
        <v>0.67543581242160522</v>
      </c>
      <c r="AK2356">
        <f t="shared" si="1671"/>
        <v>3138.4247665038852</v>
      </c>
      <c r="AL2356">
        <f t="shared" si="1672"/>
        <v>2934.6517630135481</v>
      </c>
      <c r="AM2356">
        <f t="shared" si="1688"/>
        <v>0.82427196178946271</v>
      </c>
      <c r="AN2356">
        <f t="shared" si="1689"/>
        <v>3138.4247665038852</v>
      </c>
      <c r="AO2356">
        <f t="shared" si="1689"/>
        <v>2934.6517630135481</v>
      </c>
      <c r="AP2356">
        <f t="shared" si="1673"/>
        <v>722.24608192821302</v>
      </c>
      <c r="AQ2356">
        <f t="shared" si="1674"/>
        <v>2444.1345040979518</v>
      </c>
      <c r="AR2356">
        <f t="shared" si="1675"/>
        <v>0</v>
      </c>
      <c r="AS2356">
        <f t="shared" si="1690"/>
        <v>3138.4247665038852</v>
      </c>
      <c r="AT2356">
        <f t="shared" si="1676"/>
        <v>0</v>
      </c>
      <c r="AU2356">
        <f t="shared" si="1691"/>
        <v>1.0646199440062794</v>
      </c>
      <c r="AV2356">
        <f t="shared" si="1692"/>
        <v>6.4328767123287669</v>
      </c>
      <c r="AW2356">
        <f t="shared" si="1693"/>
        <v>9.1064346015462969E-2</v>
      </c>
      <c r="AX2356">
        <f t="shared" si="1694"/>
        <v>20</v>
      </c>
      <c r="AY2356">
        <f t="shared" si="1695"/>
        <v>10000</v>
      </c>
      <c r="AZ2356">
        <f t="shared" si="1696"/>
        <v>0</v>
      </c>
      <c r="BA2356">
        <f t="shared" si="1697"/>
        <v>0</v>
      </c>
      <c r="BB2356">
        <f t="shared" si="1698"/>
        <v>1.1947955615964339</v>
      </c>
    </row>
    <row r="2357" spans="6:54" x14ac:dyDescent="0.25">
      <c r="F2357">
        <v>2349</v>
      </c>
      <c r="G2357" t="b">
        <f t="shared" si="1659"/>
        <v>0</v>
      </c>
      <c r="H2357">
        <f t="shared" si="1660"/>
        <v>1.2974396509501687</v>
      </c>
      <c r="I2357">
        <f t="shared" si="1699"/>
        <v>2934.6517630135481</v>
      </c>
      <c r="J2357">
        <f t="shared" si="1700"/>
        <v>3138.4247665038852</v>
      </c>
      <c r="K2357" s="15">
        <f t="shared" si="1677"/>
        <v>6073.0765295174333</v>
      </c>
      <c r="L2357">
        <f t="shared" si="1661"/>
        <v>0.79744553443848842</v>
      </c>
      <c r="M2357">
        <f t="shared" si="1678"/>
        <v>1.0694368599567963</v>
      </c>
      <c r="N2357">
        <f t="shared" si="1662"/>
        <v>0</v>
      </c>
      <c r="O2357">
        <f t="shared" si="1663"/>
        <v>1.1126167183751823E-3</v>
      </c>
      <c r="P2357">
        <f t="shared" si="1664"/>
        <v>6.1462955196653701E-6</v>
      </c>
      <c r="Q2357">
        <f t="shared" si="1701"/>
        <v>1.1187630138948478E-3</v>
      </c>
      <c r="R2357">
        <f t="shared" si="1702"/>
        <v>1.1181374318686155E-3</v>
      </c>
      <c r="S2357">
        <f t="shared" si="1703"/>
        <v>1.4140253024645617E-2</v>
      </c>
      <c r="T2357" s="17">
        <f t="shared" si="1679"/>
        <v>28.554206621338921</v>
      </c>
      <c r="U2357" s="17">
        <f t="shared" si="1680"/>
        <v>12.853165416605922</v>
      </c>
      <c r="V2357">
        <f t="shared" si="1704"/>
        <v>15.701041204732999</v>
      </c>
      <c r="W2357">
        <f t="shared" si="1681"/>
        <v>669.10879256070984</v>
      </c>
      <c r="X2357">
        <f t="shared" si="1682"/>
        <v>0</v>
      </c>
      <c r="Y2357">
        <f t="shared" si="1665"/>
        <v>14.130937084259699</v>
      </c>
      <c r="Z2357">
        <f t="shared" si="1666"/>
        <v>2824.5822898534966</v>
      </c>
      <c r="AA2357">
        <f t="shared" si="1667"/>
        <v>5.2336280647736508</v>
      </c>
      <c r="AB2357">
        <f t="shared" si="1683"/>
        <v>14.130937084259699</v>
      </c>
      <c r="AC2357">
        <v>0</v>
      </c>
      <c r="AD2357">
        <f t="shared" si="1684"/>
        <v>0</v>
      </c>
      <c r="AE2357">
        <f t="shared" si="1668"/>
        <v>0</v>
      </c>
      <c r="AF2357">
        <f t="shared" si="1685"/>
        <v>3152.5557035881448</v>
      </c>
      <c r="AG2357">
        <f t="shared" si="1686"/>
        <v>2934.6517630135481</v>
      </c>
      <c r="AH2357">
        <f t="shared" si="1687"/>
        <v>0.82797844186635094</v>
      </c>
      <c r="AI2357">
        <f t="shared" si="1669"/>
        <v>0.32456547212323661</v>
      </c>
      <c r="AJ2357">
        <f t="shared" si="1670"/>
        <v>0.67543452787676328</v>
      </c>
      <c r="AK2357">
        <f t="shared" si="1671"/>
        <v>3152.5557035881448</v>
      </c>
      <c r="AL2357">
        <f t="shared" si="1672"/>
        <v>2934.6517630135481</v>
      </c>
      <c r="AM2357">
        <f t="shared" si="1688"/>
        <v>0.82797844186635094</v>
      </c>
      <c r="AN2357">
        <f t="shared" si="1689"/>
        <v>3152.5557035881448</v>
      </c>
      <c r="AO2357">
        <f t="shared" si="1689"/>
        <v>2934.6517630135481</v>
      </c>
      <c r="AP2357">
        <f t="shared" si="1673"/>
        <v>722.24608192821302</v>
      </c>
      <c r="AQ2357">
        <f t="shared" si="1674"/>
        <v>2455.1393595501186</v>
      </c>
      <c r="AR2357">
        <f t="shared" si="1675"/>
        <v>0</v>
      </c>
      <c r="AS2357">
        <f t="shared" si="1690"/>
        <v>3152.5557035881448</v>
      </c>
      <c r="AT2357">
        <f t="shared" si="1676"/>
        <v>0</v>
      </c>
      <c r="AU2357">
        <f t="shared" si="1691"/>
        <v>1.0694368599567963</v>
      </c>
      <c r="AV2357">
        <f t="shared" si="1692"/>
        <v>6.4356164383561643</v>
      </c>
      <c r="AW2357">
        <f t="shared" si="1693"/>
        <v>9.1001244807924805E-2</v>
      </c>
      <c r="AX2357">
        <f t="shared" si="1694"/>
        <v>20</v>
      </c>
      <c r="AY2357">
        <f t="shared" si="1695"/>
        <v>10000</v>
      </c>
      <c r="AZ2357">
        <f t="shared" si="1696"/>
        <v>0</v>
      </c>
      <c r="BA2357">
        <f t="shared" si="1697"/>
        <v>0</v>
      </c>
      <c r="BB2357">
        <f t="shared" si="1698"/>
        <v>1.1975831108569981</v>
      </c>
    </row>
    <row r="2358" spans="6:54" x14ac:dyDescent="0.25">
      <c r="F2358">
        <v>2350</v>
      </c>
      <c r="G2358" t="b">
        <f t="shared" si="1659"/>
        <v>0</v>
      </c>
      <c r="H2358">
        <f t="shared" si="1660"/>
        <v>1.2974472308757548</v>
      </c>
      <c r="I2358">
        <f t="shared" si="1699"/>
        <v>2934.6517630135481</v>
      </c>
      <c r="J2358">
        <f t="shared" si="1700"/>
        <v>3152.5557035881448</v>
      </c>
      <c r="K2358" s="15">
        <f t="shared" si="1677"/>
        <v>6087.2074666016924</v>
      </c>
      <c r="L2358">
        <f t="shared" si="1661"/>
        <v>0.79744553443848842</v>
      </c>
      <c r="M2358">
        <f t="shared" si="1678"/>
        <v>1.0742520606093429</v>
      </c>
      <c r="N2358">
        <f t="shared" si="1662"/>
        <v>0</v>
      </c>
      <c r="O2358">
        <f t="shared" si="1663"/>
        <v>1.1126167183751823E-3</v>
      </c>
      <c r="P2358">
        <f t="shared" si="1664"/>
        <v>5.9425785662171446E-6</v>
      </c>
      <c r="Q2358">
        <f t="shared" si="1701"/>
        <v>1.1185592969413995E-3</v>
      </c>
      <c r="R2358">
        <f t="shared" si="1702"/>
        <v>1.1179339426780066E-3</v>
      </c>
      <c r="S2358">
        <f t="shared" si="1703"/>
        <v>1.4124442278442667E-2</v>
      </c>
      <c r="T2358" s="17">
        <f t="shared" si="1679"/>
        <v>28.554206621338921</v>
      </c>
      <c r="U2358" s="17">
        <f t="shared" si="1680"/>
        <v>12.858756538474569</v>
      </c>
      <c r="V2358">
        <f t="shared" si="1704"/>
        <v>15.695450082864351</v>
      </c>
      <c r="W2358">
        <f t="shared" si="1681"/>
        <v>655.0000999184349</v>
      </c>
      <c r="X2358">
        <f t="shared" si="1682"/>
        <v>0</v>
      </c>
      <c r="Y2358">
        <f t="shared" si="1665"/>
        <v>14.125905074577917</v>
      </c>
      <c r="Z2358">
        <f t="shared" si="1666"/>
        <v>2837.3001332293302</v>
      </c>
      <c r="AA2358">
        <f t="shared" si="1667"/>
        <v>5.2317643761211743</v>
      </c>
      <c r="AB2358">
        <f t="shared" si="1683"/>
        <v>14.125905074577917</v>
      </c>
      <c r="AC2358">
        <v>0</v>
      </c>
      <c r="AD2358">
        <f t="shared" si="1684"/>
        <v>0</v>
      </c>
      <c r="AE2358">
        <f t="shared" si="1668"/>
        <v>0</v>
      </c>
      <c r="AF2358">
        <f t="shared" si="1685"/>
        <v>3166.6816086627227</v>
      </c>
      <c r="AG2358">
        <f t="shared" si="1686"/>
        <v>2934.6517630135481</v>
      </c>
      <c r="AH2358">
        <f t="shared" si="1687"/>
        <v>0.83168357132057202</v>
      </c>
      <c r="AI2358">
        <f t="shared" si="1669"/>
        <v>0.32456675286781778</v>
      </c>
      <c r="AJ2358">
        <f t="shared" si="1670"/>
        <v>0.67543324713218234</v>
      </c>
      <c r="AK2358">
        <f t="shared" si="1671"/>
        <v>3166.6816086627227</v>
      </c>
      <c r="AL2358">
        <f t="shared" si="1672"/>
        <v>2934.6517630135481</v>
      </c>
      <c r="AM2358">
        <f t="shared" si="1688"/>
        <v>0.83168357132057202</v>
      </c>
      <c r="AN2358">
        <f t="shared" si="1689"/>
        <v>3166.6816086627227</v>
      </c>
      <c r="AO2358">
        <f t="shared" si="1689"/>
        <v>2934.6517630135481</v>
      </c>
      <c r="AP2358">
        <f t="shared" si="1673"/>
        <v>722.24608192821302</v>
      </c>
      <c r="AQ2358">
        <f t="shared" si="1674"/>
        <v>2466.1402961865097</v>
      </c>
      <c r="AR2358">
        <f t="shared" si="1675"/>
        <v>0</v>
      </c>
      <c r="AS2358">
        <f t="shared" si="1690"/>
        <v>3166.6816086627227</v>
      </c>
      <c r="AT2358">
        <f t="shared" si="1676"/>
        <v>0</v>
      </c>
      <c r="AU2358">
        <f t="shared" si="1691"/>
        <v>1.0742520606093429</v>
      </c>
      <c r="AV2358">
        <f t="shared" si="1692"/>
        <v>6.4383561643835616</v>
      </c>
      <c r="AW2358">
        <f t="shared" si="1693"/>
        <v>9.0938190011891143E-2</v>
      </c>
      <c r="AX2358">
        <f t="shared" si="1694"/>
        <v>20</v>
      </c>
      <c r="AY2358">
        <f t="shared" si="1695"/>
        <v>10000</v>
      </c>
      <c r="AZ2358">
        <f t="shared" si="1696"/>
        <v>0</v>
      </c>
      <c r="BA2358">
        <f t="shared" si="1697"/>
        <v>0</v>
      </c>
      <c r="BB2358">
        <f t="shared" si="1698"/>
        <v>1.2003696674746267</v>
      </c>
    </row>
    <row r="2359" spans="6:54" x14ac:dyDescent="0.25">
      <c r="F2359">
        <v>2351</v>
      </c>
      <c r="G2359" t="b">
        <f t="shared" si="1659"/>
        <v>0</v>
      </c>
      <c r="H2359">
        <f t="shared" si="1660"/>
        <v>1.2974547884049563</v>
      </c>
      <c r="I2359">
        <f t="shared" si="1699"/>
        <v>2934.6517630135481</v>
      </c>
      <c r="J2359">
        <f t="shared" si="1700"/>
        <v>3166.6816086627227</v>
      </c>
      <c r="K2359" s="15">
        <f t="shared" si="1677"/>
        <v>6101.3333716762709</v>
      </c>
      <c r="L2359">
        <f t="shared" si="1661"/>
        <v>0.79744553443848842</v>
      </c>
      <c r="M2359">
        <f t="shared" si="1678"/>
        <v>1.0790655465747345</v>
      </c>
      <c r="N2359">
        <f t="shared" si="1662"/>
        <v>0</v>
      </c>
      <c r="O2359">
        <f t="shared" si="1663"/>
        <v>1.1126167183751823E-3</v>
      </c>
      <c r="P2359">
        <f t="shared" si="1664"/>
        <v>5.7456827084432314E-6</v>
      </c>
      <c r="Q2359">
        <f t="shared" si="1701"/>
        <v>1.1183624010836256E-3</v>
      </c>
      <c r="R2359">
        <f t="shared" si="1702"/>
        <v>1.1177372669174401E-3</v>
      </c>
      <c r="S2359">
        <f t="shared" si="1703"/>
        <v>1.41086520849982E-2</v>
      </c>
      <c r="T2359" s="17">
        <f t="shared" si="1679"/>
        <v>28.554206621338921</v>
      </c>
      <c r="U2359" s="17">
        <f t="shared" si="1680"/>
        <v>12.864345669351454</v>
      </c>
      <c r="V2359">
        <f t="shared" si="1704"/>
        <v>15.689860951987466</v>
      </c>
      <c r="W2359">
        <f t="shared" si="1681"/>
        <v>640.89637356025241</v>
      </c>
      <c r="X2359">
        <f t="shared" si="1682"/>
        <v>0</v>
      </c>
      <c r="Y2359">
        <f t="shared" si="1665"/>
        <v>14.120874856788721</v>
      </c>
      <c r="Z2359">
        <f t="shared" si="1666"/>
        <v>2850.0134477964507</v>
      </c>
      <c r="AA2359">
        <f t="shared" si="1667"/>
        <v>5.2299013511259824</v>
      </c>
      <c r="AB2359">
        <f t="shared" si="1683"/>
        <v>14.120874856788721</v>
      </c>
      <c r="AC2359">
        <v>0</v>
      </c>
      <c r="AD2359">
        <f t="shared" si="1684"/>
        <v>0</v>
      </c>
      <c r="AE2359">
        <f t="shared" si="1668"/>
        <v>0</v>
      </c>
      <c r="AF2359">
        <f t="shared" si="1685"/>
        <v>3180.8024835195115</v>
      </c>
      <c r="AG2359">
        <f t="shared" si="1686"/>
        <v>2934.6517630135481</v>
      </c>
      <c r="AH2359">
        <f t="shared" si="1687"/>
        <v>0.8353873507962839</v>
      </c>
      <c r="AI2359">
        <f t="shared" si="1669"/>
        <v>0.32456802982335092</v>
      </c>
      <c r="AJ2359">
        <f t="shared" si="1670"/>
        <v>0.67543197017664913</v>
      </c>
      <c r="AK2359">
        <f t="shared" si="1671"/>
        <v>3180.8024835195115</v>
      </c>
      <c r="AL2359">
        <f t="shared" si="1672"/>
        <v>2934.6517630135481</v>
      </c>
      <c r="AM2359">
        <f t="shared" si="1688"/>
        <v>0.8353873507962839</v>
      </c>
      <c r="AN2359">
        <f t="shared" si="1689"/>
        <v>3180.8024835195115</v>
      </c>
      <c r="AO2359">
        <f t="shared" si="1689"/>
        <v>2934.6517630135481</v>
      </c>
      <c r="AP2359">
        <f t="shared" si="1673"/>
        <v>722.24608192821302</v>
      </c>
      <c r="AQ2359">
        <f t="shared" si="1674"/>
        <v>2477.1373154026091</v>
      </c>
      <c r="AR2359">
        <f t="shared" si="1675"/>
        <v>0</v>
      </c>
      <c r="AS2359">
        <f t="shared" si="1690"/>
        <v>3180.8024835195115</v>
      </c>
      <c r="AT2359">
        <f t="shared" si="1676"/>
        <v>0</v>
      </c>
      <c r="AU2359">
        <f t="shared" si="1691"/>
        <v>1.0790655465747345</v>
      </c>
      <c r="AV2359">
        <f t="shared" si="1692"/>
        <v>6.441095890410959</v>
      </c>
      <c r="AW2359">
        <f t="shared" si="1693"/>
        <v>9.0875180963919916E-2</v>
      </c>
      <c r="AX2359">
        <f t="shared" si="1694"/>
        <v>20</v>
      </c>
      <c r="AY2359">
        <f t="shared" si="1695"/>
        <v>10000</v>
      </c>
      <c r="AZ2359">
        <f t="shared" si="1696"/>
        <v>0</v>
      </c>
      <c r="BA2359">
        <f t="shared" si="1697"/>
        <v>0</v>
      </c>
      <c r="BB2359">
        <f t="shared" si="1698"/>
        <v>1.2031552318027989</v>
      </c>
    </row>
    <row r="2360" spans="6:54" x14ac:dyDescent="0.25">
      <c r="F2360">
        <v>2352</v>
      </c>
      <c r="G2360" t="b">
        <f t="shared" si="1659"/>
        <v>0</v>
      </c>
      <c r="H2360">
        <f t="shared" si="1660"/>
        <v>1.2974623236036884</v>
      </c>
      <c r="I2360">
        <f t="shared" si="1699"/>
        <v>2934.6517630135481</v>
      </c>
      <c r="J2360">
        <f t="shared" si="1700"/>
        <v>3180.8024835195115</v>
      </c>
      <c r="K2360" s="15">
        <f t="shared" si="1677"/>
        <v>6115.4542465330596</v>
      </c>
      <c r="L2360">
        <f t="shared" si="1661"/>
        <v>0.79744553443848842</v>
      </c>
      <c r="M2360">
        <f t="shared" si="1678"/>
        <v>1.0838773184635695</v>
      </c>
      <c r="N2360">
        <f t="shared" si="1662"/>
        <v>0</v>
      </c>
      <c r="O2360">
        <f t="shared" si="1663"/>
        <v>1.1126167183751823E-3</v>
      </c>
      <c r="P2360">
        <f t="shared" si="1664"/>
        <v>5.5553772704427646E-6</v>
      </c>
      <c r="Q2360">
        <f t="shared" si="1701"/>
        <v>1.1181720956456251E-3</v>
      </c>
      <c r="R2360">
        <f t="shared" si="1702"/>
        <v>1.1175471741727838E-3</v>
      </c>
      <c r="S2360">
        <f t="shared" si="1703"/>
        <v>1.4092882318776825E-2</v>
      </c>
      <c r="T2360" s="17">
        <f t="shared" si="1679"/>
        <v>28.554206621338921</v>
      </c>
      <c r="U2360" s="17">
        <f t="shared" si="1680"/>
        <v>12.869932809945562</v>
      </c>
      <c r="V2360">
        <f t="shared" si="1704"/>
        <v>15.684273811393359</v>
      </c>
      <c r="W2360">
        <f t="shared" si="1681"/>
        <v>626.79761188770726</v>
      </c>
      <c r="X2360">
        <f t="shared" si="1682"/>
        <v>0</v>
      </c>
      <c r="Y2360">
        <f t="shared" si="1665"/>
        <v>14.115846430254024</v>
      </c>
      <c r="Z2360">
        <f t="shared" si="1666"/>
        <v>2862.7222351675605</v>
      </c>
      <c r="AA2360">
        <f t="shared" si="1667"/>
        <v>5.2280389895517487</v>
      </c>
      <c r="AB2360">
        <f t="shared" si="1683"/>
        <v>14.115846430254024</v>
      </c>
      <c r="AC2360">
        <v>0</v>
      </c>
      <c r="AD2360">
        <f t="shared" si="1684"/>
        <v>0</v>
      </c>
      <c r="AE2360">
        <f t="shared" si="1668"/>
        <v>0</v>
      </c>
      <c r="AF2360">
        <f t="shared" si="1685"/>
        <v>3194.9183299497654</v>
      </c>
      <c r="AG2360">
        <f t="shared" si="1686"/>
        <v>2934.6517630135481</v>
      </c>
      <c r="AH2360">
        <f t="shared" si="1687"/>
        <v>0.83908978093669051</v>
      </c>
      <c r="AI2360">
        <f t="shared" si="1669"/>
        <v>0.3245693030010165</v>
      </c>
      <c r="AJ2360">
        <f t="shared" si="1670"/>
        <v>0.67543069699898362</v>
      </c>
      <c r="AK2360">
        <f t="shared" si="1671"/>
        <v>3194.9183299497654</v>
      </c>
      <c r="AL2360">
        <f t="shared" si="1672"/>
        <v>2934.6517630135481</v>
      </c>
      <c r="AM2360">
        <f t="shared" si="1688"/>
        <v>0.83908978093669051</v>
      </c>
      <c r="AN2360">
        <f t="shared" si="1689"/>
        <v>3194.9183299497654</v>
      </c>
      <c r="AO2360">
        <f t="shared" si="1689"/>
        <v>2934.6517630135481</v>
      </c>
      <c r="AP2360">
        <f t="shared" si="1673"/>
        <v>722.24608192821302</v>
      </c>
      <c r="AQ2360">
        <f t="shared" si="1674"/>
        <v>2488.1304185934068</v>
      </c>
      <c r="AR2360">
        <f t="shared" si="1675"/>
        <v>0</v>
      </c>
      <c r="AS2360">
        <f t="shared" si="1690"/>
        <v>3194.9183299497654</v>
      </c>
      <c r="AT2360">
        <f t="shared" si="1676"/>
        <v>0</v>
      </c>
      <c r="AU2360">
        <f t="shared" si="1691"/>
        <v>1.0838773184635695</v>
      </c>
      <c r="AV2360">
        <f t="shared" si="1692"/>
        <v>6.4438356164383563</v>
      </c>
      <c r="AW2360">
        <f t="shared" si="1693"/>
        <v>9.0812217024008476E-2</v>
      </c>
      <c r="AX2360">
        <f t="shared" si="1694"/>
        <v>20</v>
      </c>
      <c r="AY2360">
        <f t="shared" si="1695"/>
        <v>10000</v>
      </c>
      <c r="AZ2360">
        <f t="shared" si="1696"/>
        <v>0</v>
      </c>
      <c r="BA2360">
        <f t="shared" si="1697"/>
        <v>0</v>
      </c>
      <c r="BB2360">
        <f t="shared" si="1698"/>
        <v>1.2059398041948677</v>
      </c>
    </row>
    <row r="2361" spans="6:54" x14ac:dyDescent="0.25">
      <c r="F2361">
        <v>2353</v>
      </c>
      <c r="G2361" t="b">
        <f t="shared" si="1659"/>
        <v>0</v>
      </c>
      <c r="H2361">
        <f t="shared" si="1660"/>
        <v>1.2974698365376722</v>
      </c>
      <c r="I2361">
        <f t="shared" si="1699"/>
        <v>2934.6517630135481</v>
      </c>
      <c r="J2361">
        <f t="shared" si="1700"/>
        <v>3194.9183299497654</v>
      </c>
      <c r="K2361" s="15">
        <f t="shared" si="1677"/>
        <v>6129.5700929633131</v>
      </c>
      <c r="L2361">
        <f t="shared" si="1661"/>
        <v>0.79744553443848842</v>
      </c>
      <c r="M2361">
        <f t="shared" si="1678"/>
        <v>1.0886873768862284</v>
      </c>
      <c r="N2361">
        <f t="shared" si="1662"/>
        <v>0</v>
      </c>
      <c r="O2361">
        <f t="shared" si="1663"/>
        <v>1.1126167183751823E-3</v>
      </c>
      <c r="P2361">
        <f t="shared" si="1664"/>
        <v>5.3714394537258028E-6</v>
      </c>
      <c r="Q2361">
        <f t="shared" si="1701"/>
        <v>1.1179881578289082E-3</v>
      </c>
      <c r="R2361">
        <f t="shared" si="1702"/>
        <v>1.1173634418983891E-3</v>
      </c>
      <c r="S2361">
        <f t="shared" si="1703"/>
        <v>1.4077132857965528E-2</v>
      </c>
      <c r="T2361" s="17">
        <f t="shared" si="1679"/>
        <v>28.554206621338921</v>
      </c>
      <c r="U2361" s="17">
        <f t="shared" si="1680"/>
        <v>12.875517960965629</v>
      </c>
      <c r="V2361">
        <f t="shared" si="1704"/>
        <v>15.678688660373291</v>
      </c>
      <c r="W2361">
        <f t="shared" si="1681"/>
        <v>612.70381330241435</v>
      </c>
      <c r="X2361">
        <f t="shared" si="1682"/>
        <v>0</v>
      </c>
      <c r="Y2361">
        <f t="shared" si="1665"/>
        <v>14.110819794335962</v>
      </c>
      <c r="Z2361">
        <f t="shared" si="1666"/>
        <v>2875.4264969547889</v>
      </c>
      <c r="AA2361">
        <f t="shared" si="1667"/>
        <v>5.2261772911622293</v>
      </c>
      <c r="AB2361">
        <f t="shared" si="1683"/>
        <v>14.110819794335962</v>
      </c>
      <c r="AC2361">
        <v>0</v>
      </c>
      <c r="AD2361">
        <f t="shared" si="1684"/>
        <v>0</v>
      </c>
      <c r="AE2361">
        <f t="shared" si="1668"/>
        <v>1.7763568394002505E-15</v>
      </c>
      <c r="AF2361">
        <f t="shared" si="1685"/>
        <v>3209.0291497441012</v>
      </c>
      <c r="AG2361">
        <f t="shared" si="1686"/>
        <v>2934.6517630135481</v>
      </c>
      <c r="AH2361">
        <f t="shared" si="1687"/>
        <v>0.84279086238404777</v>
      </c>
      <c r="AI2361">
        <f t="shared" si="1669"/>
        <v>0.32457057241196141</v>
      </c>
      <c r="AJ2361">
        <f t="shared" si="1670"/>
        <v>0.67542942758803859</v>
      </c>
      <c r="AK2361">
        <f t="shared" si="1671"/>
        <v>3209.0291497441012</v>
      </c>
      <c r="AL2361">
        <f t="shared" si="1672"/>
        <v>2934.6517630135481</v>
      </c>
      <c r="AM2361">
        <f t="shared" si="1688"/>
        <v>0.84279086238404777</v>
      </c>
      <c r="AN2361">
        <f t="shared" si="1689"/>
        <v>3209.0291497441012</v>
      </c>
      <c r="AO2361">
        <f t="shared" si="1689"/>
        <v>2934.6517630135481</v>
      </c>
      <c r="AP2361">
        <f t="shared" si="1673"/>
        <v>722.24608192821302</v>
      </c>
      <c r="AQ2361">
        <f t="shared" si="1674"/>
        <v>2499.1196071533936</v>
      </c>
      <c r="AR2361">
        <f t="shared" si="1675"/>
        <v>0</v>
      </c>
      <c r="AS2361">
        <f t="shared" si="1690"/>
        <v>3209.0291497441012</v>
      </c>
      <c r="AT2361">
        <f t="shared" si="1676"/>
        <v>0</v>
      </c>
      <c r="AU2361">
        <f t="shared" si="1691"/>
        <v>1.0886873768862284</v>
      </c>
      <c r="AV2361">
        <f t="shared" si="1692"/>
        <v>6.4465753424657537</v>
      </c>
      <c r="AW2361">
        <f t="shared" si="1693"/>
        <v>9.074929757477504E-2</v>
      </c>
      <c r="AX2361">
        <f t="shared" si="1694"/>
        <v>20</v>
      </c>
      <c r="AY2361">
        <f t="shared" si="1695"/>
        <v>10000</v>
      </c>
      <c r="AZ2361">
        <f t="shared" si="1696"/>
        <v>0</v>
      </c>
      <c r="BA2361">
        <f t="shared" si="1697"/>
        <v>0</v>
      </c>
      <c r="BB2361">
        <f t="shared" si="1698"/>
        <v>1.2087233850040604</v>
      </c>
    </row>
    <row r="2362" spans="6:54" x14ac:dyDescent="0.25">
      <c r="F2362">
        <v>2354</v>
      </c>
      <c r="G2362" t="b">
        <f t="shared" si="1659"/>
        <v>0</v>
      </c>
      <c r="H2362">
        <f t="shared" si="1660"/>
        <v>1.297477327272438</v>
      </c>
      <c r="I2362">
        <f t="shared" si="1699"/>
        <v>2934.6517630135481</v>
      </c>
      <c r="J2362">
        <f t="shared" si="1700"/>
        <v>3209.0291497441012</v>
      </c>
      <c r="K2362" s="15">
        <f t="shared" si="1677"/>
        <v>6143.6809127576489</v>
      </c>
      <c r="L2362">
        <f t="shared" si="1661"/>
        <v>0.79744553443848842</v>
      </c>
      <c r="M2362">
        <f t="shared" si="1678"/>
        <v>1.0934957224528743</v>
      </c>
      <c r="N2362">
        <f t="shared" si="1662"/>
        <v>0</v>
      </c>
      <c r="O2362">
        <f t="shared" si="1663"/>
        <v>1.1126167183751823E-3</v>
      </c>
      <c r="P2362">
        <f t="shared" si="1664"/>
        <v>5.1936540656232278E-6</v>
      </c>
      <c r="Q2362">
        <f t="shared" si="1701"/>
        <v>1.1178103724408055E-3</v>
      </c>
      <c r="R2362">
        <f t="shared" si="1702"/>
        <v>1.1171858551454195E-3</v>
      </c>
      <c r="S2362">
        <f t="shared" si="1703"/>
        <v>1.4061403584343291E-2</v>
      </c>
      <c r="T2362" s="17">
        <f t="shared" si="1679"/>
        <v>28.554206621338921</v>
      </c>
      <c r="U2362" s="17">
        <f t="shared" si="1680"/>
        <v>12.881101123120144</v>
      </c>
      <c r="V2362">
        <f t="shared" si="1704"/>
        <v>15.673105498218776</v>
      </c>
      <c r="W2362">
        <f t="shared" si="1681"/>
        <v>598.61497620606542</v>
      </c>
      <c r="X2362">
        <f t="shared" si="1682"/>
        <v>0</v>
      </c>
      <c r="Y2362">
        <f t="shared" si="1665"/>
        <v>14.105794948396898</v>
      </c>
      <c r="Z2362">
        <f t="shared" si="1666"/>
        <v>2888.1262347696911</v>
      </c>
      <c r="AA2362">
        <f t="shared" si="1667"/>
        <v>5.2243162557212646</v>
      </c>
      <c r="AB2362">
        <f t="shared" si="1683"/>
        <v>14.105794948396898</v>
      </c>
      <c r="AC2362">
        <v>0</v>
      </c>
      <c r="AD2362">
        <f t="shared" si="1684"/>
        <v>0</v>
      </c>
      <c r="AE2362">
        <f t="shared" si="1668"/>
        <v>0</v>
      </c>
      <c r="AF2362">
        <f t="shared" si="1685"/>
        <v>3223.1349446924983</v>
      </c>
      <c r="AG2362">
        <f t="shared" si="1686"/>
        <v>2934.6517630135481</v>
      </c>
      <c r="AH2362">
        <f t="shared" si="1687"/>
        <v>0.84649059577966501</v>
      </c>
      <c r="AI2362">
        <f t="shared" si="1669"/>
        <v>0.3245718380673005</v>
      </c>
      <c r="AJ2362">
        <f t="shared" si="1670"/>
        <v>0.6754281619326995</v>
      </c>
      <c r="AK2362">
        <f t="shared" si="1671"/>
        <v>3223.1349446924983</v>
      </c>
      <c r="AL2362">
        <f t="shared" si="1672"/>
        <v>2934.6517630135481</v>
      </c>
      <c r="AM2362">
        <f t="shared" si="1688"/>
        <v>0.84649059577966501</v>
      </c>
      <c r="AN2362">
        <f t="shared" si="1689"/>
        <v>3223.1349446924983</v>
      </c>
      <c r="AO2362">
        <f t="shared" si="1689"/>
        <v>2934.6517630135481</v>
      </c>
      <c r="AP2362">
        <f t="shared" si="1673"/>
        <v>722.24608192821302</v>
      </c>
      <c r="AQ2362">
        <f t="shared" si="1674"/>
        <v>2510.1048824765658</v>
      </c>
      <c r="AR2362">
        <f t="shared" si="1675"/>
        <v>0</v>
      </c>
      <c r="AS2362">
        <f t="shared" si="1690"/>
        <v>3223.1349446924983</v>
      </c>
      <c r="AT2362">
        <f t="shared" si="1676"/>
        <v>0</v>
      </c>
      <c r="AU2362">
        <f t="shared" si="1691"/>
        <v>1.0934957224528743</v>
      </c>
      <c r="AV2362">
        <f t="shared" si="1692"/>
        <v>6.4493150684931511</v>
      </c>
      <c r="AW2362">
        <f t="shared" si="1693"/>
        <v>9.0686422020668789E-2</v>
      </c>
      <c r="AX2362">
        <f t="shared" si="1694"/>
        <v>20</v>
      </c>
      <c r="AY2362">
        <f t="shared" si="1695"/>
        <v>10000</v>
      </c>
      <c r="AZ2362">
        <f t="shared" si="1696"/>
        <v>0</v>
      </c>
      <c r="BA2362">
        <f t="shared" si="1697"/>
        <v>0</v>
      </c>
      <c r="BB2362">
        <f t="shared" si="1698"/>
        <v>1.2115059745834784</v>
      </c>
    </row>
    <row r="2363" spans="6:54" x14ac:dyDescent="0.25">
      <c r="F2363">
        <v>2355</v>
      </c>
      <c r="G2363" t="b">
        <f t="shared" si="1659"/>
        <v>0</v>
      </c>
      <c r="H2363">
        <f t="shared" si="1660"/>
        <v>1.2974847958733242</v>
      </c>
      <c r="I2363">
        <f t="shared" si="1699"/>
        <v>2934.6517630135481</v>
      </c>
      <c r="J2363">
        <f t="shared" si="1700"/>
        <v>3223.1349446924983</v>
      </c>
      <c r="K2363" s="15">
        <f t="shared" si="1677"/>
        <v>6157.7867077060464</v>
      </c>
      <c r="L2363">
        <f t="shared" si="1661"/>
        <v>0.79744553443848842</v>
      </c>
      <c r="M2363">
        <f t="shared" si="1678"/>
        <v>1.0983023557734535</v>
      </c>
      <c r="N2363">
        <f t="shared" si="1662"/>
        <v>0</v>
      </c>
      <c r="O2363">
        <f t="shared" si="1663"/>
        <v>1.1126167183751823E-3</v>
      </c>
      <c r="P2363">
        <f t="shared" si="1664"/>
        <v>5.021813257148374E-6</v>
      </c>
      <c r="Q2363">
        <f t="shared" si="1701"/>
        <v>1.1176385316323306E-3</v>
      </c>
      <c r="R2363">
        <f t="shared" si="1702"/>
        <v>1.1170142063002819E-3</v>
      </c>
      <c r="S2363">
        <f t="shared" si="1703"/>
        <v>1.4045694383155371E-2</v>
      </c>
      <c r="T2363" s="17">
        <f t="shared" si="1679"/>
        <v>28.554206621338921</v>
      </c>
      <c r="U2363" s="17">
        <f t="shared" si="1680"/>
        <v>12.886682297117337</v>
      </c>
      <c r="V2363">
        <f t="shared" si="1704"/>
        <v>15.667524324221583</v>
      </c>
      <c r="W2363">
        <f t="shared" si="1681"/>
        <v>584.53109900042637</v>
      </c>
      <c r="X2363">
        <f t="shared" si="1682"/>
        <v>0</v>
      </c>
      <c r="Y2363">
        <f t="shared" si="1665"/>
        <v>14.100771891799425</v>
      </c>
      <c r="Z2363">
        <f t="shared" si="1666"/>
        <v>2900.8214502232486</v>
      </c>
      <c r="AA2363">
        <f t="shared" si="1667"/>
        <v>5.2224558829927803</v>
      </c>
      <c r="AB2363">
        <f t="shared" si="1683"/>
        <v>14.100771891799425</v>
      </c>
      <c r="AC2363">
        <v>0</v>
      </c>
      <c r="AD2363">
        <f t="shared" si="1684"/>
        <v>0</v>
      </c>
      <c r="AE2363">
        <f t="shared" si="1668"/>
        <v>0</v>
      </c>
      <c r="AF2363">
        <f t="shared" si="1685"/>
        <v>3237.2357165842977</v>
      </c>
      <c r="AG2363">
        <f t="shared" si="1686"/>
        <v>2934.6517630135481</v>
      </c>
      <c r="AH2363">
        <f t="shared" si="1687"/>
        <v>0.85018898176390856</v>
      </c>
      <c r="AI2363">
        <f t="shared" si="1669"/>
        <v>0.32457309997811556</v>
      </c>
      <c r="AJ2363">
        <f t="shared" si="1670"/>
        <v>0.67542690002188444</v>
      </c>
      <c r="AK2363">
        <f t="shared" si="1671"/>
        <v>3237.2357165842977</v>
      </c>
      <c r="AL2363">
        <f t="shared" si="1672"/>
        <v>2934.6517630135481</v>
      </c>
      <c r="AM2363">
        <f t="shared" si="1688"/>
        <v>0.85018898176390856</v>
      </c>
      <c r="AN2363">
        <f t="shared" si="1689"/>
        <v>3237.2357165842977</v>
      </c>
      <c r="AO2363">
        <f t="shared" si="1689"/>
        <v>2934.6517630135481</v>
      </c>
      <c r="AP2363">
        <f t="shared" si="1673"/>
        <v>722.24608192821302</v>
      </c>
      <c r="AQ2363">
        <f t="shared" si="1674"/>
        <v>2521.0862459564219</v>
      </c>
      <c r="AR2363">
        <f t="shared" si="1675"/>
        <v>0</v>
      </c>
      <c r="AS2363">
        <f t="shared" si="1690"/>
        <v>3237.2357165842977</v>
      </c>
      <c r="AT2363">
        <f t="shared" si="1676"/>
        <v>0</v>
      </c>
      <c r="AU2363">
        <f t="shared" si="1691"/>
        <v>1.0983023557734535</v>
      </c>
      <c r="AV2363">
        <f t="shared" si="1692"/>
        <v>6.4520547945205475</v>
      </c>
      <c r="AW2363">
        <f t="shared" si="1693"/>
        <v>9.0623589787207942E-2</v>
      </c>
      <c r="AX2363">
        <f t="shared" si="1694"/>
        <v>20</v>
      </c>
      <c r="AY2363">
        <f t="shared" si="1695"/>
        <v>10000</v>
      </c>
      <c r="AZ2363">
        <f t="shared" si="1696"/>
        <v>0</v>
      </c>
      <c r="BA2363">
        <f t="shared" si="1697"/>
        <v>0</v>
      </c>
      <c r="BB2363">
        <f t="shared" si="1698"/>
        <v>1.2142875732860976</v>
      </c>
    </row>
    <row r="2364" spans="6:54" x14ac:dyDescent="0.25">
      <c r="F2364">
        <v>2356</v>
      </c>
      <c r="G2364" t="b">
        <f t="shared" si="1659"/>
        <v>0</v>
      </c>
      <c r="H2364">
        <f t="shared" si="1660"/>
        <v>1.2974922424054787</v>
      </c>
      <c r="I2364">
        <f t="shared" si="1699"/>
        <v>2934.6517630135481</v>
      </c>
      <c r="J2364">
        <f t="shared" si="1700"/>
        <v>3237.2357165842977</v>
      </c>
      <c r="K2364" s="15">
        <f t="shared" si="1677"/>
        <v>6171.8874795978463</v>
      </c>
      <c r="L2364">
        <f t="shared" si="1661"/>
        <v>0.79744553443848842</v>
      </c>
      <c r="M2364">
        <f t="shared" si="1678"/>
        <v>1.1031072774576942</v>
      </c>
      <c r="N2364">
        <f t="shared" si="1662"/>
        <v>0</v>
      </c>
      <c r="O2364">
        <f t="shared" si="1663"/>
        <v>1.1126167183751823E-3</v>
      </c>
      <c r="P2364">
        <f t="shared" si="1664"/>
        <v>4.8557162699785505E-6</v>
      </c>
      <c r="Q2364">
        <f t="shared" si="1701"/>
        <v>1.1174724346451608E-3</v>
      </c>
      <c r="R2364">
        <f t="shared" si="1702"/>
        <v>1.1168482948320513E-3</v>
      </c>
      <c r="S2364">
        <f t="shared" si="1703"/>
        <v>1.4030005142992035E-2</v>
      </c>
      <c r="T2364" s="17">
        <f t="shared" si="1679"/>
        <v>28.554206621338921</v>
      </c>
      <c r="U2364" s="17">
        <f t="shared" si="1680"/>
        <v>12.892261483665191</v>
      </c>
      <c r="V2364">
        <f t="shared" si="1704"/>
        <v>15.66194513767373</v>
      </c>
      <c r="W2364">
        <f t="shared" si="1681"/>
        <v>570.45218008734219</v>
      </c>
      <c r="X2364">
        <f t="shared" si="1682"/>
        <v>0</v>
      </c>
      <c r="Y2364">
        <f t="shared" si="1665"/>
        <v>14.095750623906357</v>
      </c>
      <c r="Z2364">
        <f t="shared" si="1666"/>
        <v>2913.5121449258681</v>
      </c>
      <c r="AA2364">
        <f t="shared" si="1667"/>
        <v>5.2205961727407848</v>
      </c>
      <c r="AB2364">
        <f t="shared" si="1683"/>
        <v>14.095750623906357</v>
      </c>
      <c r="AC2364">
        <v>0</v>
      </c>
      <c r="AD2364">
        <f t="shared" si="1684"/>
        <v>0</v>
      </c>
      <c r="AE2364">
        <f t="shared" si="1668"/>
        <v>0</v>
      </c>
      <c r="AF2364">
        <f t="shared" si="1685"/>
        <v>3251.3314672082042</v>
      </c>
      <c r="AG2364">
        <f t="shared" si="1686"/>
        <v>2934.6517630135481</v>
      </c>
      <c r="AH2364">
        <f t="shared" si="1687"/>
        <v>0.8538860209762057</v>
      </c>
      <c r="AI2364">
        <f t="shared" si="1669"/>
        <v>0.32457435815545593</v>
      </c>
      <c r="AJ2364">
        <f t="shared" si="1670"/>
        <v>0.67542564184454401</v>
      </c>
      <c r="AK2364">
        <f t="shared" si="1671"/>
        <v>3251.3314672082042</v>
      </c>
      <c r="AL2364">
        <f t="shared" si="1672"/>
        <v>2934.6517630135481</v>
      </c>
      <c r="AM2364">
        <f t="shared" si="1688"/>
        <v>0.8538860209762057</v>
      </c>
      <c r="AN2364">
        <f t="shared" si="1689"/>
        <v>3251.3314672082042</v>
      </c>
      <c r="AO2364">
        <f t="shared" si="1689"/>
        <v>2934.6517630135481</v>
      </c>
      <c r="AP2364">
        <f t="shared" si="1673"/>
        <v>722.24608192821302</v>
      </c>
      <c r="AQ2364">
        <f t="shared" si="1674"/>
        <v>2532.0636989859649</v>
      </c>
      <c r="AR2364">
        <f t="shared" si="1675"/>
        <v>0</v>
      </c>
      <c r="AS2364">
        <f t="shared" si="1690"/>
        <v>3251.3314672082042</v>
      </c>
      <c r="AT2364">
        <f t="shared" si="1676"/>
        <v>0</v>
      </c>
      <c r="AU2364">
        <f t="shared" si="1691"/>
        <v>1.1031072774576942</v>
      </c>
      <c r="AV2364">
        <f t="shared" si="1692"/>
        <v>6.4547945205479449</v>
      </c>
      <c r="AW2364">
        <f t="shared" si="1693"/>
        <v>9.0560800320244467E-2</v>
      </c>
      <c r="AX2364">
        <f t="shared" si="1694"/>
        <v>20</v>
      </c>
      <c r="AY2364">
        <f t="shared" si="1695"/>
        <v>10000</v>
      </c>
      <c r="AZ2364">
        <f t="shared" si="1696"/>
        <v>0</v>
      </c>
      <c r="BA2364">
        <f t="shared" si="1697"/>
        <v>0</v>
      </c>
      <c r="BB2364">
        <f t="shared" si="1698"/>
        <v>1.2170681814647677</v>
      </c>
    </row>
    <row r="2365" spans="6:54" x14ac:dyDescent="0.25">
      <c r="F2365">
        <v>2357</v>
      </c>
      <c r="G2365" t="b">
        <f t="shared" si="1659"/>
        <v>0</v>
      </c>
      <c r="H2365">
        <f t="shared" si="1660"/>
        <v>1.2974996669338585</v>
      </c>
      <c r="I2365">
        <f t="shared" si="1699"/>
        <v>2934.6517630135481</v>
      </c>
      <c r="J2365">
        <f t="shared" si="1700"/>
        <v>3251.3314672082042</v>
      </c>
      <c r="K2365" s="15">
        <f t="shared" si="1677"/>
        <v>6185.9832302217528</v>
      </c>
      <c r="L2365">
        <f t="shared" si="1661"/>
        <v>0.79744553443848842</v>
      </c>
      <c r="M2365">
        <f t="shared" si="1678"/>
        <v>1.1079104881151087</v>
      </c>
      <c r="N2365">
        <f t="shared" si="1662"/>
        <v>0</v>
      </c>
      <c r="O2365">
        <f t="shared" si="1663"/>
        <v>1.1126167183751823E-3</v>
      </c>
      <c r="P2365">
        <f t="shared" si="1664"/>
        <v>4.6951691922360363E-6</v>
      </c>
      <c r="Q2365">
        <f t="shared" si="1701"/>
        <v>1.1173118875674184E-3</v>
      </c>
      <c r="R2365">
        <f t="shared" si="1702"/>
        <v>1.1166879270482211E-3</v>
      </c>
      <c r="S2365">
        <f t="shared" si="1703"/>
        <v>1.4014335755671599E-2</v>
      </c>
      <c r="T2365" s="17">
        <f t="shared" si="1679"/>
        <v>28.554206621338921</v>
      </c>
      <c r="U2365" s="17">
        <f t="shared" si="1680"/>
        <v>12.897838683471432</v>
      </c>
      <c r="V2365">
        <f t="shared" si="1704"/>
        <v>15.656367937867488</v>
      </c>
      <c r="W2365">
        <f t="shared" si="1681"/>
        <v>556.37821786873519</v>
      </c>
      <c r="X2365">
        <f t="shared" si="1682"/>
        <v>0</v>
      </c>
      <c r="Y2365">
        <f t="shared" si="1665"/>
        <v>14.09073114408074</v>
      </c>
      <c r="Z2365">
        <f t="shared" si="1666"/>
        <v>2926.1983204873841</v>
      </c>
      <c r="AA2365">
        <f t="shared" si="1667"/>
        <v>5.2187371247293699</v>
      </c>
      <c r="AB2365">
        <f t="shared" si="1683"/>
        <v>14.09073114408074</v>
      </c>
      <c r="AC2365">
        <v>0</v>
      </c>
      <c r="AD2365">
        <f t="shared" si="1684"/>
        <v>0</v>
      </c>
      <c r="AE2365">
        <f t="shared" si="1668"/>
        <v>0</v>
      </c>
      <c r="AF2365">
        <f t="shared" si="1685"/>
        <v>3265.4221983522848</v>
      </c>
      <c r="AG2365">
        <f t="shared" si="1686"/>
        <v>2934.6517630135481</v>
      </c>
      <c r="AH2365">
        <f t="shared" si="1687"/>
        <v>0.85758171405504702</v>
      </c>
      <c r="AI2365">
        <f t="shared" si="1669"/>
        <v>0.32457561261033863</v>
      </c>
      <c r="AJ2365">
        <f t="shared" si="1670"/>
        <v>0.67542438738966126</v>
      </c>
      <c r="AK2365">
        <f t="shared" si="1671"/>
        <v>3265.4221983522848</v>
      </c>
      <c r="AL2365">
        <f t="shared" si="1672"/>
        <v>2934.6517630135481</v>
      </c>
      <c r="AM2365">
        <f t="shared" si="1688"/>
        <v>0.85758171405504702</v>
      </c>
      <c r="AN2365">
        <f t="shared" si="1689"/>
        <v>3265.4221983522848</v>
      </c>
      <c r="AO2365">
        <f t="shared" si="1689"/>
        <v>2934.6517630135481</v>
      </c>
      <c r="AP2365">
        <f t="shared" si="1673"/>
        <v>722.24608192821302</v>
      </c>
      <c r="AQ2365">
        <f t="shared" si="1674"/>
        <v>2543.0372429577005</v>
      </c>
      <c r="AR2365">
        <f t="shared" si="1675"/>
        <v>0</v>
      </c>
      <c r="AS2365">
        <f t="shared" si="1690"/>
        <v>3265.4221983522848</v>
      </c>
      <c r="AT2365">
        <f t="shared" si="1676"/>
        <v>0</v>
      </c>
      <c r="AU2365">
        <f t="shared" si="1691"/>
        <v>1.1079104881151087</v>
      </c>
      <c r="AV2365">
        <f t="shared" si="1692"/>
        <v>6.4575342465753423</v>
      </c>
      <c r="AW2365">
        <f t="shared" si="1693"/>
        <v>9.0498053085254687E-2</v>
      </c>
      <c r="AX2365">
        <f t="shared" si="1694"/>
        <v>20</v>
      </c>
      <c r="AY2365">
        <f t="shared" si="1695"/>
        <v>10000</v>
      </c>
      <c r="AZ2365">
        <f t="shared" si="1696"/>
        <v>0</v>
      </c>
      <c r="BA2365">
        <f t="shared" si="1697"/>
        <v>0</v>
      </c>
      <c r="BB2365">
        <f t="shared" si="1698"/>
        <v>1.2198477994722134</v>
      </c>
    </row>
    <row r="2366" spans="6:54" x14ac:dyDescent="0.25">
      <c r="F2366">
        <v>2358</v>
      </c>
      <c r="G2366" t="b">
        <f t="shared" si="1659"/>
        <v>0</v>
      </c>
      <c r="H2366">
        <f t="shared" si="1660"/>
        <v>1.2975070695232322</v>
      </c>
      <c r="I2366">
        <f t="shared" si="1699"/>
        <v>2934.6517630135481</v>
      </c>
      <c r="J2366">
        <f t="shared" si="1700"/>
        <v>3265.4221983522848</v>
      </c>
      <c r="K2366" s="15">
        <f t="shared" si="1677"/>
        <v>6200.0739613658334</v>
      </c>
      <c r="L2366">
        <f t="shared" si="1661"/>
        <v>0.79744553443848842</v>
      </c>
      <c r="M2366">
        <f t="shared" si="1678"/>
        <v>1.112711988354991</v>
      </c>
      <c r="N2366">
        <f t="shared" si="1662"/>
        <v>0</v>
      </c>
      <c r="O2366">
        <f t="shared" si="1663"/>
        <v>1.1126167183751823E-3</v>
      </c>
      <c r="P2366">
        <f t="shared" si="1664"/>
        <v>4.5399847227599021E-6</v>
      </c>
      <c r="Q2366">
        <f t="shared" si="1701"/>
        <v>1.1171567030979423E-3</v>
      </c>
      <c r="R2366">
        <f t="shared" si="1702"/>
        <v>1.1165329158593362E-3</v>
      </c>
      <c r="S2366">
        <f t="shared" si="1703"/>
        <v>1.399868611612764E-2</v>
      </c>
      <c r="T2366" s="17">
        <f t="shared" si="1679"/>
        <v>28.554206621338921</v>
      </c>
      <c r="U2366" s="17">
        <f t="shared" si="1680"/>
        <v>12.903413897243539</v>
      </c>
      <c r="V2366">
        <f t="shared" si="1704"/>
        <v>15.650792724095382</v>
      </c>
      <c r="W2366">
        <f t="shared" si="1681"/>
        <v>542.30921074661092</v>
      </c>
      <c r="X2366">
        <f t="shared" si="1682"/>
        <v>0</v>
      </c>
      <c r="Y2366">
        <f t="shared" si="1665"/>
        <v>14.085713451685844</v>
      </c>
      <c r="Z2366">
        <f t="shared" si="1666"/>
        <v>2938.8799785170563</v>
      </c>
      <c r="AA2366">
        <f t="shared" si="1667"/>
        <v>5.2168787387227136</v>
      </c>
      <c r="AB2366">
        <f t="shared" si="1683"/>
        <v>14.085713451685844</v>
      </c>
      <c r="AC2366">
        <v>0</v>
      </c>
      <c r="AD2366">
        <f t="shared" si="1684"/>
        <v>0</v>
      </c>
      <c r="AE2366">
        <f t="shared" si="1668"/>
        <v>0</v>
      </c>
      <c r="AF2366">
        <f t="shared" si="1685"/>
        <v>3279.5079118039707</v>
      </c>
      <c r="AG2366">
        <f t="shared" si="1686"/>
        <v>2934.6517630135481</v>
      </c>
      <c r="AH2366">
        <f t="shared" si="1687"/>
        <v>0.86127606163798998</v>
      </c>
      <c r="AI2366">
        <f t="shared" si="1669"/>
        <v>0.32457686335374836</v>
      </c>
      <c r="AJ2366">
        <f t="shared" si="1670"/>
        <v>0.67542313664625164</v>
      </c>
      <c r="AK2366">
        <f t="shared" si="1671"/>
        <v>3279.5079118039707</v>
      </c>
      <c r="AL2366">
        <f t="shared" si="1672"/>
        <v>2934.6517630135481</v>
      </c>
      <c r="AM2366">
        <f t="shared" si="1688"/>
        <v>0.86127606163798998</v>
      </c>
      <c r="AN2366">
        <f t="shared" si="1689"/>
        <v>3279.5079118039707</v>
      </c>
      <c r="AO2366">
        <f t="shared" si="1689"/>
        <v>2934.6517630135481</v>
      </c>
      <c r="AP2366">
        <f t="shared" si="1673"/>
        <v>722.24608192821302</v>
      </c>
      <c r="AQ2366">
        <f t="shared" si="1674"/>
        <v>2554.0068792636407</v>
      </c>
      <c r="AR2366">
        <f t="shared" si="1675"/>
        <v>0</v>
      </c>
      <c r="AS2366">
        <f t="shared" si="1690"/>
        <v>3279.5079118039707</v>
      </c>
      <c r="AT2366">
        <f t="shared" si="1676"/>
        <v>0</v>
      </c>
      <c r="AU2366">
        <f t="shared" si="1691"/>
        <v>1.112711988354991</v>
      </c>
      <c r="AV2366">
        <f t="shared" si="1692"/>
        <v>6.4602739726027396</v>
      </c>
      <c r="AW2366">
        <f t="shared" si="1693"/>
        <v>9.0435347566654722E-2</v>
      </c>
      <c r="AX2366">
        <f t="shared" si="1694"/>
        <v>20</v>
      </c>
      <c r="AY2366">
        <f t="shared" si="1695"/>
        <v>10000</v>
      </c>
      <c r="AZ2366">
        <f t="shared" si="1696"/>
        <v>0</v>
      </c>
      <c r="BA2366">
        <f t="shared" si="1697"/>
        <v>0</v>
      </c>
      <c r="BB2366">
        <f t="shared" si="1698"/>
        <v>1.2226264276610332</v>
      </c>
    </row>
    <row r="2367" spans="6:54" x14ac:dyDescent="0.25">
      <c r="F2367">
        <v>2359</v>
      </c>
      <c r="G2367" t="b">
        <f t="shared" si="1659"/>
        <v>0</v>
      </c>
      <c r="H2367">
        <f t="shared" si="1660"/>
        <v>1.2975144502381781</v>
      </c>
      <c r="I2367">
        <f t="shared" si="1699"/>
        <v>2934.6517630135481</v>
      </c>
      <c r="J2367">
        <f t="shared" si="1700"/>
        <v>3279.5079118039707</v>
      </c>
      <c r="K2367" s="15">
        <f t="shared" si="1677"/>
        <v>6214.1596748175189</v>
      </c>
      <c r="L2367">
        <f t="shared" si="1661"/>
        <v>0.79744553443848842</v>
      </c>
      <c r="M2367">
        <f t="shared" si="1678"/>
        <v>1.1175117787864191</v>
      </c>
      <c r="N2367">
        <f t="shared" si="1662"/>
        <v>0</v>
      </c>
      <c r="O2367">
        <f t="shared" si="1663"/>
        <v>1.1126167183751823E-3</v>
      </c>
      <c r="P2367">
        <f t="shared" si="1664"/>
        <v>4.3899819435705399E-6</v>
      </c>
      <c r="Q2367">
        <f t="shared" si="1701"/>
        <v>1.1170067003187529E-3</v>
      </c>
      <c r="R2367">
        <f t="shared" si="1702"/>
        <v>1.1163830805519526E-3</v>
      </c>
      <c r="S2367">
        <f t="shared" si="1703"/>
        <v>1.39830561223002E-2</v>
      </c>
      <c r="T2367" s="17">
        <f t="shared" si="1679"/>
        <v>28.554206621338921</v>
      </c>
      <c r="U2367" s="17">
        <f t="shared" si="1680"/>
        <v>12.908987125688732</v>
      </c>
      <c r="V2367">
        <f t="shared" si="1704"/>
        <v>15.645219495650188</v>
      </c>
      <c r="W2367">
        <f t="shared" si="1681"/>
        <v>528.24515712305356</v>
      </c>
      <c r="X2367">
        <f t="shared" si="1682"/>
        <v>0</v>
      </c>
      <c r="Y2367">
        <f t="shared" si="1665"/>
        <v>14.080697546085171</v>
      </c>
      <c r="Z2367">
        <f t="shared" si="1666"/>
        <v>2951.5571206235736</v>
      </c>
      <c r="AA2367">
        <f t="shared" si="1667"/>
        <v>5.2150210144850773</v>
      </c>
      <c r="AB2367">
        <f t="shared" si="1683"/>
        <v>14.080697546085171</v>
      </c>
      <c r="AC2367">
        <v>0</v>
      </c>
      <c r="AD2367">
        <f t="shared" si="1684"/>
        <v>0</v>
      </c>
      <c r="AE2367">
        <f t="shared" si="1668"/>
        <v>0</v>
      </c>
      <c r="AF2367">
        <f t="shared" si="1685"/>
        <v>3293.5886093500558</v>
      </c>
      <c r="AG2367">
        <f t="shared" si="1686"/>
        <v>2934.6517630135481</v>
      </c>
      <c r="AH2367">
        <f t="shared" si="1687"/>
        <v>0.86496906436166221</v>
      </c>
      <c r="AI2367">
        <f t="shared" si="1669"/>
        <v>0.32457811039663736</v>
      </c>
      <c r="AJ2367">
        <f t="shared" si="1670"/>
        <v>0.67542188960336258</v>
      </c>
      <c r="AK2367">
        <f t="shared" si="1671"/>
        <v>3293.5886093500558</v>
      </c>
      <c r="AL2367">
        <f t="shared" si="1672"/>
        <v>2934.6517630135481</v>
      </c>
      <c r="AM2367">
        <f t="shared" si="1688"/>
        <v>0.86496906436166221</v>
      </c>
      <c r="AN2367">
        <f t="shared" si="1689"/>
        <v>3293.5886093500558</v>
      </c>
      <c r="AO2367">
        <f t="shared" si="1689"/>
        <v>2934.6517630135481</v>
      </c>
      <c r="AP2367">
        <f t="shared" si="1673"/>
        <v>722.24608192821302</v>
      </c>
      <c r="AQ2367">
        <f t="shared" si="1674"/>
        <v>2564.9726092952997</v>
      </c>
      <c r="AR2367">
        <f t="shared" si="1675"/>
        <v>0</v>
      </c>
      <c r="AS2367">
        <f t="shared" si="1690"/>
        <v>3293.5886093500558</v>
      </c>
      <c r="AT2367">
        <f t="shared" si="1676"/>
        <v>0</v>
      </c>
      <c r="AU2367">
        <f t="shared" si="1691"/>
        <v>1.1175117787864191</v>
      </c>
      <c r="AV2367">
        <f t="shared" si="1692"/>
        <v>6.463013698630137</v>
      </c>
      <c r="AW2367">
        <f t="shared" si="1693"/>
        <v>9.0372683267140194E-2</v>
      </c>
      <c r="AX2367">
        <f t="shared" si="1694"/>
        <v>20</v>
      </c>
      <c r="AY2367">
        <f t="shared" si="1695"/>
        <v>10000</v>
      </c>
      <c r="AZ2367">
        <f t="shared" si="1696"/>
        <v>0</v>
      </c>
      <c r="BA2367">
        <f t="shared" si="1697"/>
        <v>0</v>
      </c>
      <c r="BB2367">
        <f t="shared" si="1698"/>
        <v>1.2254040663837009</v>
      </c>
    </row>
    <row r="2368" spans="6:54" x14ac:dyDescent="0.25">
      <c r="F2368">
        <v>2360</v>
      </c>
      <c r="G2368" t="b">
        <f t="shared" si="1659"/>
        <v>0</v>
      </c>
      <c r="H2368">
        <f t="shared" si="1660"/>
        <v>1.2975218091430858</v>
      </c>
      <c r="I2368">
        <f t="shared" si="1699"/>
        <v>2934.6517630135481</v>
      </c>
      <c r="J2368">
        <f t="shared" si="1700"/>
        <v>3293.5886093500558</v>
      </c>
      <c r="K2368" s="15">
        <f t="shared" si="1677"/>
        <v>6228.2403723636035</v>
      </c>
      <c r="L2368">
        <f t="shared" si="1661"/>
        <v>0.79744553443848842</v>
      </c>
      <c r="M2368">
        <f t="shared" si="1678"/>
        <v>1.1223098600182535</v>
      </c>
      <c r="N2368">
        <f t="shared" si="1662"/>
        <v>0</v>
      </c>
      <c r="O2368">
        <f t="shared" si="1663"/>
        <v>1.1126167183751823E-3</v>
      </c>
      <c r="P2368">
        <f t="shared" si="1664"/>
        <v>4.2449861002397035E-6</v>
      </c>
      <c r="Q2368">
        <f t="shared" si="1701"/>
        <v>1.116861704475422E-3</v>
      </c>
      <c r="R2368">
        <f t="shared" si="1702"/>
        <v>1.1162382465690346E-3</v>
      </c>
      <c r="S2368">
        <f t="shared" si="1703"/>
        <v>1.3967445675030856E-2</v>
      </c>
      <c r="T2368" s="17">
        <f t="shared" si="1679"/>
        <v>28.554206621338921</v>
      </c>
      <c r="U2368" s="17">
        <f t="shared" si="1680"/>
        <v>12.914558369513987</v>
      </c>
      <c r="V2368">
        <f t="shared" si="1704"/>
        <v>15.639648251824934</v>
      </c>
      <c r="W2368">
        <f t="shared" si="1681"/>
        <v>514.18605540022963</v>
      </c>
      <c r="X2368">
        <f t="shared" si="1682"/>
        <v>0</v>
      </c>
      <c r="Y2368">
        <f t="shared" si="1665"/>
        <v>14.07568342664244</v>
      </c>
      <c r="Z2368">
        <f t="shared" si="1666"/>
        <v>2964.2297484150504</v>
      </c>
      <c r="AA2368">
        <f t="shared" si="1667"/>
        <v>5.213163951780805</v>
      </c>
      <c r="AB2368">
        <f t="shared" si="1683"/>
        <v>14.07568342664244</v>
      </c>
      <c r="AC2368">
        <v>0</v>
      </c>
      <c r="AD2368">
        <f t="shared" si="1684"/>
        <v>0</v>
      </c>
      <c r="AE2368">
        <f t="shared" si="1668"/>
        <v>0</v>
      </c>
      <c r="AF2368">
        <f t="shared" si="1685"/>
        <v>3307.6642927766984</v>
      </c>
      <c r="AG2368">
        <f t="shared" si="1686"/>
        <v>2934.6517630135481</v>
      </c>
      <c r="AH2368">
        <f t="shared" si="1687"/>
        <v>0.86866072286176532</v>
      </c>
      <c r="AI2368">
        <f t="shared" si="1669"/>
        <v>0.32457935374992591</v>
      </c>
      <c r="AJ2368">
        <f t="shared" si="1670"/>
        <v>0.67542064625007414</v>
      </c>
      <c r="AK2368">
        <f t="shared" si="1671"/>
        <v>3307.6642927766984</v>
      </c>
      <c r="AL2368">
        <f t="shared" si="1672"/>
        <v>2934.6517630135481</v>
      </c>
      <c r="AM2368">
        <f t="shared" si="1688"/>
        <v>0.86866072286176532</v>
      </c>
      <c r="AN2368">
        <f t="shared" si="1689"/>
        <v>3307.6642927766984</v>
      </c>
      <c r="AO2368">
        <f t="shared" si="1689"/>
        <v>2934.6517630135481</v>
      </c>
      <c r="AP2368">
        <f t="shared" si="1673"/>
        <v>722.24608192821302</v>
      </c>
      <c r="AQ2368">
        <f t="shared" si="1674"/>
        <v>2575.9344344436972</v>
      </c>
      <c r="AR2368">
        <f t="shared" si="1675"/>
        <v>0</v>
      </c>
      <c r="AS2368">
        <f t="shared" si="1690"/>
        <v>3307.6642927766984</v>
      </c>
      <c r="AT2368">
        <f t="shared" si="1676"/>
        <v>0</v>
      </c>
      <c r="AU2368">
        <f t="shared" si="1691"/>
        <v>1.1223098600182535</v>
      </c>
      <c r="AV2368">
        <f t="shared" si="1692"/>
        <v>6.4657534246575343</v>
      </c>
      <c r="AW2368">
        <f t="shared" si="1693"/>
        <v>9.031005970704882E-2</v>
      </c>
      <c r="AX2368">
        <f t="shared" si="1694"/>
        <v>20</v>
      </c>
      <c r="AY2368">
        <f t="shared" si="1695"/>
        <v>10000</v>
      </c>
      <c r="AZ2368">
        <f t="shared" si="1696"/>
        <v>0</v>
      </c>
      <c r="BA2368">
        <f t="shared" si="1697"/>
        <v>0</v>
      </c>
      <c r="BB2368">
        <f t="shared" si="1698"/>
        <v>1.2281807159925633</v>
      </c>
    </row>
    <row r="2369" spans="6:54" x14ac:dyDescent="0.25">
      <c r="F2369">
        <v>2361</v>
      </c>
      <c r="G2369" t="b">
        <f t="shared" si="1659"/>
        <v>0</v>
      </c>
      <c r="H2369">
        <f t="shared" si="1660"/>
        <v>1.2975291463021579</v>
      </c>
      <c r="I2369">
        <f t="shared" si="1699"/>
        <v>2934.6517630135481</v>
      </c>
      <c r="J2369">
        <f t="shared" si="1700"/>
        <v>3307.6642927766984</v>
      </c>
      <c r="K2369" s="15">
        <f t="shared" si="1677"/>
        <v>6242.3160557902465</v>
      </c>
      <c r="L2369">
        <f t="shared" si="1661"/>
        <v>0.79744553443848842</v>
      </c>
      <c r="M2369">
        <f t="shared" si="1678"/>
        <v>1.1271062326591383</v>
      </c>
      <c r="N2369">
        <f t="shared" si="1662"/>
        <v>0</v>
      </c>
      <c r="O2369">
        <f t="shared" si="1663"/>
        <v>1.1126167183751823E-3</v>
      </c>
      <c r="P2369">
        <f t="shared" si="1664"/>
        <v>4.1048283898886947E-6</v>
      </c>
      <c r="Q2369">
        <f t="shared" si="1701"/>
        <v>1.1167215467650709E-3</v>
      </c>
      <c r="R2369">
        <f t="shared" si="1702"/>
        <v>1.116098245298236E-3</v>
      </c>
      <c r="S2369">
        <f t="shared" si="1703"/>
        <v>1.3951854677961511E-2</v>
      </c>
      <c r="T2369" s="17">
        <f t="shared" si="1679"/>
        <v>28.554206621338921</v>
      </c>
      <c r="U2369" s="17">
        <f t="shared" si="1680"/>
        <v>12.920127629426023</v>
      </c>
      <c r="V2369">
        <f t="shared" si="1704"/>
        <v>15.634078991912897</v>
      </c>
      <c r="W2369">
        <f t="shared" si="1681"/>
        <v>500.13190398039342</v>
      </c>
      <c r="X2369">
        <f t="shared" si="1682"/>
        <v>0</v>
      </c>
      <c r="Y2369">
        <f t="shared" si="1665"/>
        <v>14.070671092721607</v>
      </c>
      <c r="Z2369">
        <f t="shared" si="1666"/>
        <v>2976.8978634990285</v>
      </c>
      <c r="AA2369">
        <f t="shared" si="1667"/>
        <v>5.2113075503743262</v>
      </c>
      <c r="AB2369">
        <f t="shared" si="1683"/>
        <v>14.070671092721607</v>
      </c>
      <c r="AC2369">
        <v>0</v>
      </c>
      <c r="AD2369">
        <f t="shared" si="1684"/>
        <v>0</v>
      </c>
      <c r="AE2369">
        <f t="shared" si="1668"/>
        <v>0</v>
      </c>
      <c r="AF2369">
        <f t="shared" si="1685"/>
        <v>3321.73496386942</v>
      </c>
      <c r="AG2369">
        <f t="shared" si="1686"/>
        <v>2934.6517630135481</v>
      </c>
      <c r="AH2369">
        <f t="shared" si="1687"/>
        <v>0.87235103777307577</v>
      </c>
      <c r="AI2369">
        <f t="shared" si="1669"/>
        <v>0.32458059342450213</v>
      </c>
      <c r="AJ2369">
        <f t="shared" si="1670"/>
        <v>0.67541940657549782</v>
      </c>
      <c r="AK2369">
        <f t="shared" si="1671"/>
        <v>3321.73496386942</v>
      </c>
      <c r="AL2369">
        <f t="shared" si="1672"/>
        <v>2934.6517630135481</v>
      </c>
      <c r="AM2369">
        <f t="shared" si="1688"/>
        <v>0.87235103777307577</v>
      </c>
      <c r="AN2369">
        <f t="shared" si="1689"/>
        <v>3321.73496386942</v>
      </c>
      <c r="AO2369">
        <f t="shared" si="1689"/>
        <v>2934.6517630135481</v>
      </c>
      <c r="AP2369">
        <f t="shared" si="1673"/>
        <v>722.24608192821302</v>
      </c>
      <c r="AQ2369">
        <f t="shared" si="1674"/>
        <v>2586.892356099358</v>
      </c>
      <c r="AR2369">
        <f t="shared" si="1675"/>
        <v>0</v>
      </c>
      <c r="AS2369">
        <f t="shared" si="1690"/>
        <v>3321.73496386942</v>
      </c>
      <c r="AT2369">
        <f t="shared" si="1676"/>
        <v>0</v>
      </c>
      <c r="AU2369">
        <f t="shared" si="1691"/>
        <v>1.1271062326591383</v>
      </c>
      <c r="AV2369">
        <f t="shared" si="1692"/>
        <v>6.4684931506849317</v>
      </c>
      <c r="AW2369">
        <f t="shared" si="1693"/>
        <v>9.024747642374556E-2</v>
      </c>
      <c r="AX2369">
        <f t="shared" si="1694"/>
        <v>20</v>
      </c>
      <c r="AY2369">
        <f t="shared" si="1695"/>
        <v>10000</v>
      </c>
      <c r="AZ2369">
        <f t="shared" si="1696"/>
        <v>0</v>
      </c>
      <c r="BA2369">
        <f t="shared" si="1697"/>
        <v>0</v>
      </c>
      <c r="BB2369">
        <f t="shared" si="1698"/>
        <v>1.2309563768398433</v>
      </c>
    </row>
    <row r="2370" spans="6:54" x14ac:dyDescent="0.25">
      <c r="F2370">
        <v>2362</v>
      </c>
      <c r="G2370" t="b">
        <f t="shared" si="1659"/>
        <v>0</v>
      </c>
      <c r="H2370">
        <f t="shared" si="1660"/>
        <v>1.2975364617794085</v>
      </c>
      <c r="I2370">
        <f t="shared" si="1699"/>
        <v>2934.6517630135481</v>
      </c>
      <c r="J2370">
        <f t="shared" si="1700"/>
        <v>3321.73496386942</v>
      </c>
      <c r="K2370" s="15">
        <f t="shared" si="1677"/>
        <v>6256.3867268829681</v>
      </c>
      <c r="L2370">
        <f t="shared" si="1661"/>
        <v>0.79744553443848842</v>
      </c>
      <c r="M2370">
        <f t="shared" si="1678"/>
        <v>1.1319008973175004</v>
      </c>
      <c r="N2370">
        <f t="shared" si="1662"/>
        <v>0</v>
      </c>
      <c r="O2370">
        <f t="shared" si="1663"/>
        <v>1.1126167183751823E-3</v>
      </c>
      <c r="P2370">
        <f t="shared" si="1664"/>
        <v>3.9693457565474313E-6</v>
      </c>
      <c r="Q2370">
        <f t="shared" si="1701"/>
        <v>1.1165860641317298E-3</v>
      </c>
      <c r="R2370">
        <f t="shared" si="1702"/>
        <v>1.1159629138676186E-3</v>
      </c>
      <c r="S2370">
        <f t="shared" si="1703"/>
        <v>1.3936283037436782E-2</v>
      </c>
      <c r="T2370" s="17">
        <f t="shared" si="1679"/>
        <v>28.554206621338921</v>
      </c>
      <c r="U2370" s="17">
        <f t="shared" si="1680"/>
        <v>12.92569490613131</v>
      </c>
      <c r="V2370">
        <f t="shared" si="1704"/>
        <v>15.62851171520761</v>
      </c>
      <c r="W2370">
        <f t="shared" si="1681"/>
        <v>486.08270126588241</v>
      </c>
      <c r="X2370">
        <f t="shared" si="1682"/>
        <v>0</v>
      </c>
      <c r="Y2370">
        <f t="shared" si="1665"/>
        <v>14.06566054368685</v>
      </c>
      <c r="Z2370">
        <f t="shared" si="1666"/>
        <v>2989.5614674824778</v>
      </c>
      <c r="AA2370">
        <f t="shared" si="1667"/>
        <v>5.2094518100301528</v>
      </c>
      <c r="AB2370">
        <f t="shared" si="1683"/>
        <v>14.06566054368685</v>
      </c>
      <c r="AC2370">
        <v>0</v>
      </c>
      <c r="AD2370">
        <f t="shared" si="1684"/>
        <v>0</v>
      </c>
      <c r="AE2370">
        <f t="shared" si="1668"/>
        <v>0</v>
      </c>
      <c r="AF2370">
        <f t="shared" si="1685"/>
        <v>3335.800624413107</v>
      </c>
      <c r="AG2370">
        <f t="shared" si="1686"/>
        <v>2934.6517630135481</v>
      </c>
      <c r="AH2370">
        <f t="shared" si="1687"/>
        <v>0.87604000972945129</v>
      </c>
      <c r="AI2370">
        <f t="shared" si="1669"/>
        <v>0.32458182943122232</v>
      </c>
      <c r="AJ2370">
        <f t="shared" si="1670"/>
        <v>0.67541817056877762</v>
      </c>
      <c r="AK2370">
        <f t="shared" si="1671"/>
        <v>3335.800624413107</v>
      </c>
      <c r="AL2370">
        <f t="shared" si="1672"/>
        <v>2934.6517630135481</v>
      </c>
      <c r="AM2370">
        <f t="shared" si="1688"/>
        <v>0.87604000972945129</v>
      </c>
      <c r="AN2370">
        <f t="shared" si="1689"/>
        <v>3335.800624413107</v>
      </c>
      <c r="AO2370">
        <f t="shared" si="1689"/>
        <v>2934.6517630135481</v>
      </c>
      <c r="AP2370">
        <f t="shared" si="1673"/>
        <v>722.24608192821302</v>
      </c>
      <c r="AQ2370">
        <f t="shared" si="1674"/>
        <v>2597.8463756523106</v>
      </c>
      <c r="AR2370">
        <f t="shared" si="1675"/>
        <v>0</v>
      </c>
      <c r="AS2370">
        <f t="shared" si="1690"/>
        <v>3335.800624413107</v>
      </c>
      <c r="AT2370">
        <f t="shared" si="1676"/>
        <v>0</v>
      </c>
      <c r="AU2370">
        <f t="shared" si="1691"/>
        <v>1.1319008973175004</v>
      </c>
      <c r="AV2370">
        <f t="shared" si="1692"/>
        <v>6.4712328767123291</v>
      </c>
      <c r="AW2370">
        <f t="shared" si="1693"/>
        <v>9.0184932971029266E-2</v>
      </c>
      <c r="AX2370">
        <f t="shared" si="1694"/>
        <v>20</v>
      </c>
      <c r="AY2370">
        <f t="shared" si="1695"/>
        <v>10000</v>
      </c>
      <c r="AZ2370">
        <f t="shared" si="1696"/>
        <v>0</v>
      </c>
      <c r="BA2370">
        <f t="shared" si="1697"/>
        <v>0</v>
      </c>
      <c r="BB2370">
        <f t="shared" si="1698"/>
        <v>1.2337310492776374</v>
      </c>
    </row>
    <row r="2371" spans="6:54" x14ac:dyDescent="0.25">
      <c r="F2371">
        <v>2363</v>
      </c>
      <c r="G2371" t="b">
        <f t="shared" si="1659"/>
        <v>0</v>
      </c>
      <c r="H2371">
        <f t="shared" si="1660"/>
        <v>1.2975437556386653</v>
      </c>
      <c r="I2371">
        <f t="shared" si="1699"/>
        <v>2934.6517630135481</v>
      </c>
      <c r="J2371">
        <f t="shared" si="1700"/>
        <v>3335.800624413107</v>
      </c>
      <c r="K2371" s="15">
        <f t="shared" si="1677"/>
        <v>6270.4523874266552</v>
      </c>
      <c r="L2371">
        <f t="shared" si="1661"/>
        <v>0.79744553443848842</v>
      </c>
      <c r="M2371">
        <f t="shared" si="1678"/>
        <v>1.1366938546015508</v>
      </c>
      <c r="N2371">
        <f t="shared" si="1662"/>
        <v>0</v>
      </c>
      <c r="O2371">
        <f t="shared" si="1663"/>
        <v>1.1126167183751823E-3</v>
      </c>
      <c r="P2371">
        <f t="shared" si="1664"/>
        <v>3.8383806936163466E-6</v>
      </c>
      <c r="Q2371">
        <f t="shared" si="1701"/>
        <v>1.1164550990687987E-3</v>
      </c>
      <c r="R2371">
        <f t="shared" si="1702"/>
        <v>1.1158320949482547E-3</v>
      </c>
      <c r="S2371">
        <f t="shared" si="1703"/>
        <v>1.392073066240984E-2</v>
      </c>
      <c r="T2371" s="17">
        <f t="shared" si="1679"/>
        <v>28.554206621338921</v>
      </c>
      <c r="U2371" s="17">
        <f t="shared" si="1680"/>
        <v>12.931260200336068</v>
      </c>
      <c r="V2371">
        <f t="shared" si="1704"/>
        <v>15.622946421002853</v>
      </c>
      <c r="W2371">
        <f t="shared" si="1681"/>
        <v>472.03844565912277</v>
      </c>
      <c r="X2371">
        <f t="shared" si="1682"/>
        <v>0</v>
      </c>
      <c r="Y2371">
        <f t="shared" si="1665"/>
        <v>14.060651778902567</v>
      </c>
      <c r="Z2371">
        <f t="shared" si="1666"/>
        <v>3002.2205619717965</v>
      </c>
      <c r="AA2371">
        <f t="shared" si="1667"/>
        <v>5.207596730512881</v>
      </c>
      <c r="AB2371">
        <f t="shared" si="1683"/>
        <v>14.060651778902567</v>
      </c>
      <c r="AC2371">
        <v>0</v>
      </c>
      <c r="AD2371">
        <f t="shared" si="1684"/>
        <v>0</v>
      </c>
      <c r="AE2371">
        <f t="shared" si="1668"/>
        <v>0</v>
      </c>
      <c r="AF2371">
        <f t="shared" si="1685"/>
        <v>3349.8612761920094</v>
      </c>
      <c r="AG2371">
        <f t="shared" si="1686"/>
        <v>2934.6517630135481</v>
      </c>
      <c r="AH2371">
        <f t="shared" si="1687"/>
        <v>0.87972763936383136</v>
      </c>
      <c r="AI2371">
        <f t="shared" si="1669"/>
        <v>0.32458306178091073</v>
      </c>
      <c r="AJ2371">
        <f t="shared" si="1670"/>
        <v>0.67541693821908921</v>
      </c>
      <c r="AK2371">
        <f t="shared" si="1671"/>
        <v>3349.8612761920094</v>
      </c>
      <c r="AL2371">
        <f t="shared" si="1672"/>
        <v>2934.6517630135481</v>
      </c>
      <c r="AM2371">
        <f t="shared" si="1688"/>
        <v>0.87972763936383136</v>
      </c>
      <c r="AN2371">
        <f t="shared" si="1689"/>
        <v>3349.8612761920094</v>
      </c>
      <c r="AO2371">
        <f t="shared" si="1689"/>
        <v>2934.6517630135481</v>
      </c>
      <c r="AP2371">
        <f t="shared" si="1673"/>
        <v>722.24608192821302</v>
      </c>
      <c r="AQ2371">
        <f t="shared" si="1674"/>
        <v>2608.7964944920891</v>
      </c>
      <c r="AR2371">
        <f t="shared" si="1675"/>
        <v>0</v>
      </c>
      <c r="AS2371">
        <f t="shared" si="1690"/>
        <v>3349.8612761920094</v>
      </c>
      <c r="AT2371">
        <f t="shared" si="1676"/>
        <v>0</v>
      </c>
      <c r="AU2371">
        <f t="shared" si="1691"/>
        <v>1.1366938546015508</v>
      </c>
      <c r="AV2371">
        <f t="shared" si="1692"/>
        <v>6.4739726027397264</v>
      </c>
      <c r="AW2371">
        <f t="shared" si="1693"/>
        <v>9.0122428918560149E-2</v>
      </c>
      <c r="AX2371">
        <f t="shared" si="1694"/>
        <v>20</v>
      </c>
      <c r="AY2371">
        <f t="shared" si="1695"/>
        <v>10000</v>
      </c>
      <c r="AZ2371">
        <f t="shared" si="1696"/>
        <v>0</v>
      </c>
      <c r="BA2371">
        <f t="shared" si="1697"/>
        <v>0</v>
      </c>
      <c r="BB2371">
        <f t="shared" si="1698"/>
        <v>1.2365047336579176</v>
      </c>
    </row>
    <row r="2372" spans="6:54" x14ac:dyDescent="0.25">
      <c r="F2372">
        <v>2364</v>
      </c>
      <c r="G2372" t="b">
        <f t="shared" si="1659"/>
        <v>0</v>
      </c>
      <c r="H2372">
        <f t="shared" si="1660"/>
        <v>1.2975510279435689</v>
      </c>
      <c r="I2372">
        <f t="shared" si="1699"/>
        <v>2934.6517630135481</v>
      </c>
      <c r="J2372">
        <f t="shared" si="1700"/>
        <v>3349.8612761920094</v>
      </c>
      <c r="K2372" s="15">
        <f t="shared" si="1677"/>
        <v>6284.513039205558</v>
      </c>
      <c r="L2372">
        <f t="shared" si="1661"/>
        <v>0.79744553443848842</v>
      </c>
      <c r="M2372">
        <f t="shared" si="1678"/>
        <v>1.1414851051192831</v>
      </c>
      <c r="N2372">
        <f t="shared" si="1662"/>
        <v>0</v>
      </c>
      <c r="O2372">
        <f t="shared" si="1663"/>
        <v>1.1126167183751823E-3</v>
      </c>
      <c r="P2372">
        <f t="shared" si="1664"/>
        <v>3.7117810531824216E-6</v>
      </c>
      <c r="Q2372">
        <f t="shared" si="1701"/>
        <v>1.1163284994283647E-3</v>
      </c>
      <c r="R2372">
        <f t="shared" si="1702"/>
        <v>1.115705636563824E-3</v>
      </c>
      <c r="S2372">
        <f t="shared" si="1703"/>
        <v>1.3905197464351593E-2</v>
      </c>
      <c r="T2372" s="17">
        <f t="shared" si="1679"/>
        <v>28.554206621338921</v>
      </c>
      <c r="U2372" s="17">
        <f t="shared" si="1680"/>
        <v>12.936823512746255</v>
      </c>
      <c r="V2372">
        <f t="shared" si="1704"/>
        <v>15.617383108592666</v>
      </c>
      <c r="W2372">
        <f t="shared" si="1681"/>
        <v>457.99913556262663</v>
      </c>
      <c r="X2372">
        <f t="shared" si="1682"/>
        <v>0</v>
      </c>
      <c r="Y2372">
        <f t="shared" si="1665"/>
        <v>14.0556447977334</v>
      </c>
      <c r="Z2372">
        <f t="shared" si="1666"/>
        <v>3014.8751485728085</v>
      </c>
      <c r="AA2372">
        <f t="shared" si="1667"/>
        <v>5.2057423115871932</v>
      </c>
      <c r="AB2372">
        <f t="shared" si="1683"/>
        <v>14.0556447977334</v>
      </c>
      <c r="AC2372">
        <v>0</v>
      </c>
      <c r="AD2372">
        <f t="shared" si="1684"/>
        <v>0</v>
      </c>
      <c r="AE2372">
        <f t="shared" si="1668"/>
        <v>0</v>
      </c>
      <c r="AF2372">
        <f t="shared" si="1685"/>
        <v>3363.9169209897427</v>
      </c>
      <c r="AG2372">
        <f t="shared" si="1686"/>
        <v>2934.6517630135481</v>
      </c>
      <c r="AH2372">
        <f t="shared" si="1687"/>
        <v>0.88341392730824209</v>
      </c>
      <c r="AI2372">
        <f t="shared" si="1669"/>
        <v>0.32458429048435994</v>
      </c>
      <c r="AJ2372">
        <f t="shared" si="1670"/>
        <v>0.67541570951564001</v>
      </c>
      <c r="AK2372">
        <f t="shared" si="1671"/>
        <v>3363.9169209897427</v>
      </c>
      <c r="AL2372">
        <f t="shared" si="1672"/>
        <v>2934.6517630135481</v>
      </c>
      <c r="AM2372">
        <f t="shared" si="1688"/>
        <v>0.88341392730824209</v>
      </c>
      <c r="AN2372">
        <f t="shared" si="1689"/>
        <v>3363.9169209897427</v>
      </c>
      <c r="AO2372">
        <f t="shared" si="1689"/>
        <v>2934.6517630135481</v>
      </c>
      <c r="AP2372">
        <f t="shared" si="1673"/>
        <v>722.24608192821302</v>
      </c>
      <c r="AQ2372">
        <f t="shared" si="1674"/>
        <v>2619.742714007733</v>
      </c>
      <c r="AR2372">
        <f t="shared" si="1675"/>
        <v>0</v>
      </c>
      <c r="AS2372">
        <f t="shared" si="1690"/>
        <v>3363.9169209897427</v>
      </c>
      <c r="AT2372">
        <f t="shared" si="1676"/>
        <v>0</v>
      </c>
      <c r="AU2372">
        <f t="shared" si="1691"/>
        <v>1.1414851051192831</v>
      </c>
      <c r="AV2372">
        <f t="shared" si="1692"/>
        <v>6.4767123287671229</v>
      </c>
      <c r="AW2372">
        <f t="shared" si="1693"/>
        <v>9.0059963851307295E-2</v>
      </c>
      <c r="AX2372">
        <f t="shared" si="1694"/>
        <v>20</v>
      </c>
      <c r="AY2372">
        <f t="shared" si="1695"/>
        <v>10000</v>
      </c>
      <c r="AZ2372">
        <f t="shared" si="1696"/>
        <v>0</v>
      </c>
      <c r="BA2372">
        <f t="shared" si="1697"/>
        <v>0</v>
      </c>
      <c r="BB2372">
        <f t="shared" si="1698"/>
        <v>1.2392774303325294</v>
      </c>
    </row>
    <row r="2373" spans="6:54" x14ac:dyDescent="0.25">
      <c r="F2373">
        <v>2365</v>
      </c>
      <c r="G2373" t="b">
        <f t="shared" si="1659"/>
        <v>0</v>
      </c>
      <c r="H2373">
        <f t="shared" si="1660"/>
        <v>1.2975582787575748</v>
      </c>
      <c r="I2373">
        <f t="shared" si="1699"/>
        <v>2934.6517630135481</v>
      </c>
      <c r="J2373">
        <f t="shared" si="1700"/>
        <v>3363.9169209897427</v>
      </c>
      <c r="K2373" s="15">
        <f t="shared" si="1677"/>
        <v>6298.5686840032904</v>
      </c>
      <c r="L2373">
        <f t="shared" si="1661"/>
        <v>0.79744553443848842</v>
      </c>
      <c r="M2373">
        <f t="shared" si="1678"/>
        <v>1.1462746494784748</v>
      </c>
      <c r="N2373">
        <f t="shared" si="1662"/>
        <v>0</v>
      </c>
      <c r="O2373">
        <f t="shared" si="1663"/>
        <v>1.1126167183751823E-3</v>
      </c>
      <c r="P2373">
        <f t="shared" si="1664"/>
        <v>3.5893998619492035E-6</v>
      </c>
      <c r="Q2373">
        <f t="shared" si="1701"/>
        <v>1.1162061182371315E-3</v>
      </c>
      <c r="R2373">
        <f t="shared" si="1702"/>
        <v>1.1155833919064273E-3</v>
      </c>
      <c r="S2373">
        <f t="shared" si="1703"/>
        <v>1.3889683357163084E-2</v>
      </c>
      <c r="T2373" s="17">
        <f t="shared" si="1679"/>
        <v>28.554206621338921</v>
      </c>
      <c r="U2373" s="17">
        <f t="shared" si="1680"/>
        <v>12.942384844067595</v>
      </c>
      <c r="V2373">
        <f t="shared" si="1704"/>
        <v>15.611821777271325</v>
      </c>
      <c r="W2373">
        <f t="shared" si="1681"/>
        <v>443.96476937899888</v>
      </c>
      <c r="X2373">
        <f t="shared" si="1682"/>
        <v>0</v>
      </c>
      <c r="Y2373">
        <f t="shared" si="1665"/>
        <v>14.050639599544192</v>
      </c>
      <c r="Z2373">
        <f t="shared" si="1666"/>
        <v>3027.5252288907686</v>
      </c>
      <c r="AA2373">
        <f t="shared" si="1667"/>
        <v>5.2038885530178511</v>
      </c>
      <c r="AB2373">
        <f t="shared" si="1683"/>
        <v>14.050639599544192</v>
      </c>
      <c r="AC2373">
        <v>0</v>
      </c>
      <c r="AD2373">
        <f t="shared" si="1684"/>
        <v>0</v>
      </c>
      <c r="AE2373">
        <f t="shared" si="1668"/>
        <v>1.7763568394002505E-15</v>
      </c>
      <c r="AF2373">
        <f t="shared" si="1685"/>
        <v>3377.9675605892871</v>
      </c>
      <c r="AG2373">
        <f t="shared" si="1686"/>
        <v>2934.6517630135481</v>
      </c>
      <c r="AH2373">
        <f t="shared" si="1687"/>
        <v>0.88709887419379796</v>
      </c>
      <c r="AI2373">
        <f t="shared" si="1669"/>
        <v>0.32458551555233084</v>
      </c>
      <c r="AJ2373">
        <f t="shared" si="1670"/>
        <v>0.67541448444766905</v>
      </c>
      <c r="AK2373">
        <f t="shared" si="1671"/>
        <v>3377.9675605892871</v>
      </c>
      <c r="AL2373">
        <f t="shared" si="1672"/>
        <v>2934.6517630135481</v>
      </c>
      <c r="AM2373">
        <f t="shared" si="1688"/>
        <v>0.88709887419379796</v>
      </c>
      <c r="AN2373">
        <f t="shared" si="1689"/>
        <v>3377.9675605892871</v>
      </c>
      <c r="AO2373">
        <f t="shared" si="1689"/>
        <v>2934.6517630135481</v>
      </c>
      <c r="AP2373">
        <f t="shared" si="1673"/>
        <v>722.24608192821302</v>
      </c>
      <c r="AQ2373">
        <f t="shared" si="1674"/>
        <v>2630.6850355877868</v>
      </c>
      <c r="AR2373">
        <f t="shared" si="1675"/>
        <v>0</v>
      </c>
      <c r="AS2373">
        <f t="shared" si="1690"/>
        <v>3377.9675605892871</v>
      </c>
      <c r="AT2373">
        <f t="shared" si="1676"/>
        <v>0</v>
      </c>
      <c r="AU2373">
        <f t="shared" si="1691"/>
        <v>1.1462746494784748</v>
      </c>
      <c r="AV2373">
        <f t="shared" si="1692"/>
        <v>6.4794520547945202</v>
      </c>
      <c r="AW2373">
        <f t="shared" si="1693"/>
        <v>8.9997537369015598E-2</v>
      </c>
      <c r="AX2373">
        <f t="shared" si="1694"/>
        <v>20</v>
      </c>
      <c r="AY2373">
        <f t="shared" si="1695"/>
        <v>10000</v>
      </c>
      <c r="AZ2373">
        <f t="shared" si="1696"/>
        <v>0</v>
      </c>
      <c r="BA2373">
        <f t="shared" si="1697"/>
        <v>0</v>
      </c>
      <c r="BB2373">
        <f t="shared" si="1698"/>
        <v>1.2420491396531932</v>
      </c>
    </row>
    <row r="2374" spans="6:54" x14ac:dyDescent="0.25">
      <c r="F2374">
        <v>2366</v>
      </c>
      <c r="G2374" t="b">
        <f t="shared" si="1659"/>
        <v>0</v>
      </c>
      <c r="H2374">
        <f t="shared" si="1660"/>
        <v>1.2975655081439523</v>
      </c>
      <c r="I2374">
        <f t="shared" si="1699"/>
        <v>2934.6517630135481</v>
      </c>
      <c r="J2374">
        <f t="shared" si="1700"/>
        <v>3377.9675605892871</v>
      </c>
      <c r="K2374" s="15">
        <f t="shared" si="1677"/>
        <v>6312.6193236028357</v>
      </c>
      <c r="L2374">
        <f t="shared" si="1661"/>
        <v>0.79744553443848842</v>
      </c>
      <c r="M2374">
        <f t="shared" si="1678"/>
        <v>1.1510624882866869</v>
      </c>
      <c r="N2374">
        <f t="shared" si="1662"/>
        <v>0</v>
      </c>
      <c r="O2374">
        <f t="shared" si="1663"/>
        <v>1.1126167183751823E-3</v>
      </c>
      <c r="P2374">
        <f t="shared" si="1664"/>
        <v>3.4710951435493804E-6</v>
      </c>
      <c r="Q2374">
        <f t="shared" si="1701"/>
        <v>1.1160878135187317E-3</v>
      </c>
      <c r="R2374">
        <f t="shared" si="1702"/>
        <v>1.1154652191598391E-3</v>
      </c>
      <c r="S2374">
        <f t="shared" si="1703"/>
        <v>1.3874188257090993E-2</v>
      </c>
      <c r="T2374" s="17">
        <f t="shared" si="1679"/>
        <v>28.554206621338921</v>
      </c>
      <c r="U2374" s="17">
        <f t="shared" si="1680"/>
        <v>12.947944195005547</v>
      </c>
      <c r="V2374">
        <f t="shared" si="1704"/>
        <v>15.606262426333373</v>
      </c>
      <c r="W2374">
        <f t="shared" si="1681"/>
        <v>429.93534551093308</v>
      </c>
      <c r="X2374">
        <f t="shared" si="1682"/>
        <v>0</v>
      </c>
      <c r="Y2374">
        <f t="shared" si="1665"/>
        <v>14.045636183700037</v>
      </c>
      <c r="Z2374">
        <f t="shared" si="1666"/>
        <v>3040.1708045303585</v>
      </c>
      <c r="AA2374">
        <f t="shared" si="1667"/>
        <v>5.2020354545697032</v>
      </c>
      <c r="AB2374">
        <f t="shared" si="1683"/>
        <v>14.045636183700037</v>
      </c>
      <c r="AC2374">
        <v>0</v>
      </c>
      <c r="AD2374">
        <f t="shared" si="1684"/>
        <v>0</v>
      </c>
      <c r="AE2374">
        <f t="shared" si="1668"/>
        <v>0</v>
      </c>
      <c r="AF2374">
        <f t="shared" si="1685"/>
        <v>3392.0131967729872</v>
      </c>
      <c r="AG2374">
        <f t="shared" si="1686"/>
        <v>2934.6517630135481</v>
      </c>
      <c r="AH2374">
        <f t="shared" si="1687"/>
        <v>0.89078248065070609</v>
      </c>
      <c r="AI2374">
        <f t="shared" si="1669"/>
        <v>0.32458673699555274</v>
      </c>
      <c r="AJ2374">
        <f t="shared" si="1670"/>
        <v>0.67541326300444726</v>
      </c>
      <c r="AK2374">
        <f t="shared" si="1671"/>
        <v>3392.0131967729872</v>
      </c>
      <c r="AL2374">
        <f t="shared" si="1672"/>
        <v>2934.6517630135481</v>
      </c>
      <c r="AM2374">
        <f t="shared" si="1688"/>
        <v>0.89078248065070609</v>
      </c>
      <c r="AN2374">
        <f t="shared" si="1689"/>
        <v>3392.0131967729872</v>
      </c>
      <c r="AO2374">
        <f t="shared" si="1689"/>
        <v>2934.6517630135481</v>
      </c>
      <c r="AP2374">
        <f t="shared" si="1673"/>
        <v>722.24608192821302</v>
      </c>
      <c r="AQ2374">
        <f t="shared" si="1674"/>
        <v>2641.6234606203011</v>
      </c>
      <c r="AR2374">
        <f t="shared" si="1675"/>
        <v>0</v>
      </c>
      <c r="AS2374">
        <f t="shared" si="1690"/>
        <v>3392.0131967729872</v>
      </c>
      <c r="AT2374">
        <f t="shared" si="1676"/>
        <v>0</v>
      </c>
      <c r="AU2374">
        <f t="shared" si="1691"/>
        <v>1.1510624882866869</v>
      </c>
      <c r="AV2374">
        <f t="shared" si="1692"/>
        <v>6.4821917808219176</v>
      </c>
      <c r="AW2374">
        <f t="shared" si="1693"/>
        <v>8.993514908569121E-2</v>
      </c>
      <c r="AX2374">
        <f t="shared" si="1694"/>
        <v>20</v>
      </c>
      <c r="AY2374">
        <f t="shared" si="1695"/>
        <v>10000</v>
      </c>
      <c r="AZ2374">
        <f t="shared" si="1696"/>
        <v>0</v>
      </c>
      <c r="BA2374">
        <f t="shared" si="1697"/>
        <v>0</v>
      </c>
      <c r="BB2374">
        <f t="shared" si="1698"/>
        <v>1.2448198619715058</v>
      </c>
    </row>
    <row r="2375" spans="6:54" x14ac:dyDescent="0.25">
      <c r="F2375">
        <v>2367</v>
      </c>
      <c r="G2375" t="b">
        <f t="shared" si="1659"/>
        <v>0</v>
      </c>
      <c r="H2375">
        <f t="shared" si="1660"/>
        <v>1.2975727161657864</v>
      </c>
      <c r="I2375">
        <f t="shared" si="1699"/>
        <v>2934.6517630135481</v>
      </c>
      <c r="J2375">
        <f t="shared" si="1700"/>
        <v>3392.0131967729872</v>
      </c>
      <c r="K2375" s="15">
        <f t="shared" si="1677"/>
        <v>6326.6649597865353</v>
      </c>
      <c r="L2375">
        <f t="shared" si="1661"/>
        <v>0.79744553443848842</v>
      </c>
      <c r="M2375">
        <f t="shared" si="1678"/>
        <v>1.1558486221512638</v>
      </c>
      <c r="N2375">
        <f t="shared" si="1662"/>
        <v>0</v>
      </c>
      <c r="O2375">
        <f t="shared" si="1663"/>
        <v>1.1126167183751823E-3</v>
      </c>
      <c r="P2375">
        <f t="shared" si="1664"/>
        <v>3.3567297470164769E-6</v>
      </c>
      <c r="Q2375">
        <f t="shared" si="1701"/>
        <v>1.1159734481221988E-3</v>
      </c>
      <c r="R2375">
        <f t="shared" si="1702"/>
        <v>1.1153509813274232E-3</v>
      </c>
      <c r="S2375">
        <f t="shared" si="1703"/>
        <v>1.3858712082646132E-2</v>
      </c>
      <c r="T2375" s="17">
        <f t="shared" si="1679"/>
        <v>28.554206621338921</v>
      </c>
      <c r="U2375" s="17">
        <f t="shared" si="1680"/>
        <v>12.953501566265324</v>
      </c>
      <c r="V2375">
        <f t="shared" si="1704"/>
        <v>15.600705055073597</v>
      </c>
      <c r="W2375">
        <f t="shared" si="1681"/>
        <v>415.910862361216</v>
      </c>
      <c r="X2375">
        <f t="shared" si="1682"/>
        <v>0</v>
      </c>
      <c r="Y2375">
        <f t="shared" si="1665"/>
        <v>14.040634549566237</v>
      </c>
      <c r="Z2375">
        <f t="shared" si="1666"/>
        <v>3052.8118770956885</v>
      </c>
      <c r="AA2375">
        <f t="shared" si="1667"/>
        <v>5.2001830160076823</v>
      </c>
      <c r="AB2375">
        <f t="shared" si="1683"/>
        <v>14.040634549566237</v>
      </c>
      <c r="AC2375">
        <v>0</v>
      </c>
      <c r="AD2375">
        <f t="shared" si="1684"/>
        <v>0</v>
      </c>
      <c r="AE2375">
        <f t="shared" si="1668"/>
        <v>0</v>
      </c>
      <c r="AF2375">
        <f t="shared" si="1685"/>
        <v>3406.0538313225534</v>
      </c>
      <c r="AG2375">
        <f t="shared" si="1686"/>
        <v>2934.6517630135481</v>
      </c>
      <c r="AH2375">
        <f t="shared" si="1687"/>
        <v>0.89446474730826897</v>
      </c>
      <c r="AI2375">
        <f t="shared" si="1669"/>
        <v>0.3245879548247233</v>
      </c>
      <c r="AJ2375">
        <f t="shared" si="1670"/>
        <v>0.67541204517527675</v>
      </c>
      <c r="AK2375">
        <f t="shared" si="1671"/>
        <v>3406.0538313225534</v>
      </c>
      <c r="AL2375">
        <f t="shared" si="1672"/>
        <v>2934.6517630135481</v>
      </c>
      <c r="AM2375">
        <f t="shared" si="1688"/>
        <v>0.89446474730826897</v>
      </c>
      <c r="AN2375">
        <f t="shared" si="1689"/>
        <v>3406.0538313225534</v>
      </c>
      <c r="AO2375">
        <f t="shared" si="1689"/>
        <v>2934.6517630135481</v>
      </c>
      <c r="AP2375">
        <f t="shared" si="1673"/>
        <v>722.24608192821302</v>
      </c>
      <c r="AQ2375">
        <f t="shared" si="1674"/>
        <v>2652.5579904928309</v>
      </c>
      <c r="AR2375">
        <f t="shared" si="1675"/>
        <v>0</v>
      </c>
      <c r="AS2375">
        <f t="shared" si="1690"/>
        <v>3406.0538313225534</v>
      </c>
      <c r="AT2375">
        <f t="shared" si="1676"/>
        <v>0</v>
      </c>
      <c r="AU2375">
        <f t="shared" si="1691"/>
        <v>1.1558486221512638</v>
      </c>
      <c r="AV2375">
        <f t="shared" si="1692"/>
        <v>6.484931506849315</v>
      </c>
      <c r="AW2375">
        <f t="shared" si="1693"/>
        <v>8.9872798629105188E-2</v>
      </c>
      <c r="AX2375">
        <f t="shared" si="1694"/>
        <v>20</v>
      </c>
      <c r="AY2375">
        <f t="shared" si="1695"/>
        <v>10000</v>
      </c>
      <c r="AZ2375">
        <f t="shared" si="1696"/>
        <v>0</v>
      </c>
      <c r="BA2375">
        <f t="shared" si="1697"/>
        <v>0</v>
      </c>
      <c r="BB2375">
        <f t="shared" si="1698"/>
        <v>1.2475895976389366</v>
      </c>
    </row>
    <row r="2376" spans="6:54" x14ac:dyDescent="0.25">
      <c r="F2376">
        <v>2368</v>
      </c>
      <c r="G2376" t="b">
        <f t="shared" si="1659"/>
        <v>0</v>
      </c>
      <c r="H2376">
        <f t="shared" si="1660"/>
        <v>1.2975799028859776</v>
      </c>
      <c r="I2376">
        <f t="shared" si="1699"/>
        <v>2934.6517630135481</v>
      </c>
      <c r="J2376">
        <f t="shared" si="1700"/>
        <v>3406.0538313225534</v>
      </c>
      <c r="K2376" s="15">
        <f t="shared" si="1677"/>
        <v>6340.7055943361011</v>
      </c>
      <c r="L2376">
        <f t="shared" si="1661"/>
        <v>0.79744553443848842</v>
      </c>
      <c r="M2376">
        <f t="shared" si="1678"/>
        <v>1.1606330516793344</v>
      </c>
      <c r="N2376">
        <f t="shared" si="1662"/>
        <v>0</v>
      </c>
      <c r="O2376">
        <f t="shared" si="1663"/>
        <v>1.1126167183751823E-3</v>
      </c>
      <c r="P2376">
        <f t="shared" si="1664"/>
        <v>3.2461711812002143E-6</v>
      </c>
      <c r="Q2376">
        <f t="shared" si="1701"/>
        <v>1.1158628895563826E-3</v>
      </c>
      <c r="R2376">
        <f t="shared" si="1702"/>
        <v>1.1152405460670423E-3</v>
      </c>
      <c r="S2376">
        <f t="shared" si="1703"/>
        <v>1.3843254754524819E-2</v>
      </c>
      <c r="T2376" s="17">
        <f t="shared" si="1679"/>
        <v>28.554206621338921</v>
      </c>
      <c r="U2376" s="17">
        <f t="shared" si="1680"/>
        <v>12.959056958551884</v>
      </c>
      <c r="V2376">
        <f t="shared" si="1704"/>
        <v>15.595149662787037</v>
      </c>
      <c r="W2376">
        <f t="shared" si="1681"/>
        <v>401.8913183327295</v>
      </c>
      <c r="X2376">
        <f t="shared" si="1682"/>
        <v>0</v>
      </c>
      <c r="Y2376">
        <f t="shared" si="1665"/>
        <v>14.035634696508334</v>
      </c>
      <c r="Z2376">
        <f t="shared" si="1666"/>
        <v>3065.4484481902982</v>
      </c>
      <c r="AA2376">
        <f t="shared" si="1667"/>
        <v>5.1983312370968031</v>
      </c>
      <c r="AB2376">
        <f t="shared" si="1683"/>
        <v>14.035634696508334</v>
      </c>
      <c r="AC2376">
        <v>0</v>
      </c>
      <c r="AD2376">
        <f t="shared" si="1684"/>
        <v>0</v>
      </c>
      <c r="AE2376">
        <f t="shared" si="1668"/>
        <v>0</v>
      </c>
      <c r="AF2376">
        <f t="shared" si="1685"/>
        <v>3420.0894660190615</v>
      </c>
      <c r="AG2376">
        <f t="shared" si="1686"/>
        <v>2934.6517630135481</v>
      </c>
      <c r="AH2376">
        <f t="shared" si="1687"/>
        <v>0.89814567479488716</v>
      </c>
      <c r="AI2376">
        <f t="shared" si="1669"/>
        <v>0.32458916905050889</v>
      </c>
      <c r="AJ2376">
        <f t="shared" si="1670"/>
        <v>0.67541083094949117</v>
      </c>
      <c r="AK2376">
        <f t="shared" si="1671"/>
        <v>3420.0894660190615</v>
      </c>
      <c r="AL2376">
        <f t="shared" si="1672"/>
        <v>2934.6517630135481</v>
      </c>
      <c r="AM2376">
        <f t="shared" si="1688"/>
        <v>0.89814567479488716</v>
      </c>
      <c r="AN2376">
        <f t="shared" si="1689"/>
        <v>3420.0894660190615</v>
      </c>
      <c r="AO2376">
        <f t="shared" si="1689"/>
        <v>2934.6517630135481</v>
      </c>
      <c r="AP2376">
        <f t="shared" si="1673"/>
        <v>722.24608192821302</v>
      </c>
      <c r="AQ2376">
        <f t="shared" si="1674"/>
        <v>2663.4886265924388</v>
      </c>
      <c r="AR2376">
        <f t="shared" si="1675"/>
        <v>0</v>
      </c>
      <c r="AS2376">
        <f t="shared" si="1690"/>
        <v>3420.0894660190615</v>
      </c>
      <c r="AT2376">
        <f t="shared" si="1676"/>
        <v>0</v>
      </c>
      <c r="AU2376">
        <f t="shared" si="1691"/>
        <v>1.1606330516793344</v>
      </c>
      <c r="AV2376">
        <f t="shared" si="1692"/>
        <v>6.4876712328767123</v>
      </c>
      <c r="AW2376">
        <f t="shared" si="1693"/>
        <v>8.9810485640314436E-2</v>
      </c>
      <c r="AX2376">
        <f t="shared" si="1694"/>
        <v>20</v>
      </c>
      <c r="AY2376">
        <f t="shared" si="1695"/>
        <v>10000</v>
      </c>
      <c r="AZ2376">
        <f t="shared" si="1696"/>
        <v>0</v>
      </c>
      <c r="BA2376">
        <f t="shared" si="1697"/>
        <v>0</v>
      </c>
      <c r="BB2376">
        <f t="shared" si="1698"/>
        <v>1.2503583470068307</v>
      </c>
    </row>
    <row r="2377" spans="6:54" x14ac:dyDescent="0.25">
      <c r="F2377">
        <v>2369</v>
      </c>
      <c r="G2377" t="b">
        <f t="shared" ref="G2377:G2440" si="1705">(MOD(F2377,365)=0)</f>
        <v>0</v>
      </c>
      <c r="H2377">
        <f t="shared" ref="H2377:H2440" si="1706">$D$10+($D$11-$D$10)*EXP(0.001*$D$29*MIN(F2377-100*$D$30,1000000))/(1+EXP(0.001*$D$29*MIN(F2377-100*$D$30,1000000)))</f>
        <v>1.2975870683672428</v>
      </c>
      <c r="I2377">
        <f t="shared" si="1699"/>
        <v>2934.6517630135481</v>
      </c>
      <c r="J2377">
        <f t="shared" si="1700"/>
        <v>3420.0894660190615</v>
      </c>
      <c r="K2377" s="15">
        <f t="shared" si="1677"/>
        <v>6354.7412290326101</v>
      </c>
      <c r="L2377">
        <f t="shared" ref="L2377:L2440" si="1707">(I2377/$D$20)^(1/3)</f>
        <v>0.79744553443848842</v>
      </c>
      <c r="M2377">
        <f t="shared" si="1678"/>
        <v>1.1654157774778104</v>
      </c>
      <c r="N2377">
        <f t="shared" ref="N2377:N2440" si="1708">$D$26/(1+EXP(-$D$28*(L2377-$D$27)))</f>
        <v>0</v>
      </c>
      <c r="O2377">
        <f t="shared" ref="O2377:O2440" si="1709">$D$21+($D$22-$D$21)*EXP(-$D$23*L2377)</f>
        <v>1.1126167183751823E-3</v>
      </c>
      <c r="P2377">
        <f t="shared" ref="P2377:P2440" si="1710">$D$24*EXP(-$D$25*M2377)</f>
        <v>3.1392914549177622E-6</v>
      </c>
      <c r="Q2377">
        <f t="shared" si="1701"/>
        <v>1.1157560098301001E-3</v>
      </c>
      <c r="R2377">
        <f t="shared" si="1702"/>
        <v>1.1151337855317411E-3</v>
      </c>
      <c r="S2377">
        <f t="shared" si="1703"/>
        <v>1.3827816195533037E-2</v>
      </c>
      <c r="T2377" s="17">
        <f t="shared" si="1679"/>
        <v>28.554206621338921</v>
      </c>
      <c r="U2377" s="17">
        <f t="shared" si="1680"/>
        <v>12.964610372569942</v>
      </c>
      <c r="V2377">
        <f t="shared" si="1704"/>
        <v>15.589596248768979</v>
      </c>
      <c r="W2377">
        <f t="shared" si="1681"/>
        <v>387.87671182844906</v>
      </c>
      <c r="X2377">
        <f t="shared" si="1682"/>
        <v>0</v>
      </c>
      <c r="Y2377">
        <f t="shared" ref="Y2377:Y2440" si="1711">IF(V2377&gt;0,V2377*$D$17,0)</f>
        <v>14.030636623892081</v>
      </c>
      <c r="Z2377">
        <f t="shared" ref="Z2377:Z2440" si="1712">J2377*$D$17</f>
        <v>3078.0805194171553</v>
      </c>
      <c r="AA2377">
        <f t="shared" ref="AA2377:AA2440" si="1713">$D$16*V2377</f>
        <v>5.1964801176021638</v>
      </c>
      <c r="AB2377">
        <f t="shared" si="1683"/>
        <v>14.030636623892081</v>
      </c>
      <c r="AC2377">
        <v>0</v>
      </c>
      <c r="AD2377">
        <f t="shared" si="1684"/>
        <v>0</v>
      </c>
      <c r="AE2377">
        <f t="shared" ref="AE2377:AE2440" si="1714">V2377-AB2377/$D$17-AD2377/$D$16</f>
        <v>1.7763568394002505E-15</v>
      </c>
      <c r="AF2377">
        <f t="shared" si="1685"/>
        <v>3434.1201026429535</v>
      </c>
      <c r="AG2377">
        <f t="shared" si="1686"/>
        <v>2934.6517630135481</v>
      </c>
      <c r="AH2377">
        <f t="shared" si="1687"/>
        <v>0.9018252637380626</v>
      </c>
      <c r="AI2377">
        <f t="shared" ref="AI2377:AI2440" si="1715">H2377*$D$16/(H2377*$D$16 + $D$17)</f>
        <v>0.32459037968354454</v>
      </c>
      <c r="AJ2377">
        <f t="shared" ref="AJ2377:AJ2440" si="1716">$D$17/(H2377*$D$16+$D$17)</f>
        <v>0.67540962031645546</v>
      </c>
      <c r="AK2377">
        <f t="shared" ref="AK2377:AK2440" si="1717">AF2377+AI2377*AE2377*$D$17</f>
        <v>3434.1201026429535</v>
      </c>
      <c r="AL2377">
        <f t="shared" ref="AL2377:AL2440" si="1718">AG2377+AJ2377*AE2377*$D$16</f>
        <v>2934.6517630135481</v>
      </c>
      <c r="AM2377">
        <f t="shared" si="1688"/>
        <v>0.9018252637380626</v>
      </c>
      <c r="AN2377">
        <f t="shared" si="1689"/>
        <v>3434.1201026429535</v>
      </c>
      <c r="AO2377">
        <f t="shared" si="1689"/>
        <v>2934.6517630135481</v>
      </c>
      <c r="AP2377">
        <f t="shared" ref="AP2377:AP2440" si="1719">$D$18*AO2377^$D$19</f>
        <v>722.24608192821302</v>
      </c>
      <c r="AQ2377">
        <f t="shared" ref="AQ2377:AQ2440" si="1720">$D$31*AN2377</f>
        <v>2674.4153703056918</v>
      </c>
      <c r="AR2377">
        <f t="shared" ref="AR2377:AR2440" si="1721">IF(G2377,MAX(0, $D$31*AN2377-AP2377),0)</f>
        <v>0</v>
      </c>
      <c r="AS2377">
        <f t="shared" si="1690"/>
        <v>3434.1201026429535</v>
      </c>
      <c r="AT2377">
        <f t="shared" ref="AT2377:AT2440" si="1722">AR2377*S2377</f>
        <v>0</v>
      </c>
      <c r="AU2377">
        <f t="shared" si="1691"/>
        <v>1.1654157774778104</v>
      </c>
      <c r="AV2377">
        <f t="shared" si="1692"/>
        <v>6.4904109589041097</v>
      </c>
      <c r="AW2377">
        <f t="shared" si="1693"/>
        <v>8.9748209773199361E-2</v>
      </c>
      <c r="AX2377">
        <f t="shared" si="1694"/>
        <v>20</v>
      </c>
      <c r="AY2377">
        <f t="shared" si="1695"/>
        <v>10000</v>
      </c>
      <c r="AZ2377">
        <f t="shared" si="1696"/>
        <v>0</v>
      </c>
      <c r="BA2377">
        <f t="shared" si="1697"/>
        <v>0</v>
      </c>
      <c r="BB2377">
        <f t="shared" si="1698"/>
        <v>1.2531261104264091</v>
      </c>
    </row>
    <row r="2378" spans="6:54" x14ac:dyDescent="0.25">
      <c r="F2378">
        <v>2370</v>
      </c>
      <c r="G2378" t="b">
        <f t="shared" si="1705"/>
        <v>0</v>
      </c>
      <c r="H2378">
        <f t="shared" si="1706"/>
        <v>1.2975942126721154</v>
      </c>
      <c r="I2378">
        <f t="shared" si="1699"/>
        <v>2934.6517630135481</v>
      </c>
      <c r="J2378">
        <f t="shared" si="1700"/>
        <v>3434.1201026429535</v>
      </c>
      <c r="K2378" s="15">
        <f t="shared" ref="K2378:K2441" si="1723">I2378+J2378</f>
        <v>6368.7718656565012</v>
      </c>
      <c r="L2378">
        <f t="shared" si="1707"/>
        <v>0.79744553443848842</v>
      </c>
      <c r="M2378">
        <f t="shared" ref="M2378:M2441" si="1724">J2378/I2378</f>
        <v>1.1701968001533882</v>
      </c>
      <c r="N2378">
        <f t="shared" si="1708"/>
        <v>0</v>
      </c>
      <c r="O2378">
        <f t="shared" si="1709"/>
        <v>1.1126167183751823E-3</v>
      </c>
      <c r="P2378">
        <f t="shared" si="1710"/>
        <v>3.0359669226401107E-6</v>
      </c>
      <c r="Q2378">
        <f t="shared" si="1701"/>
        <v>1.1156526852978224E-3</v>
      </c>
      <c r="R2378">
        <f t="shared" si="1702"/>
        <v>1.1150305762147594E-3</v>
      </c>
      <c r="S2378">
        <f t="shared" si="1703"/>
        <v>1.3812396330513276E-2</v>
      </c>
      <c r="T2378" s="17">
        <f t="shared" ref="T2378:T2441" si="1725">($D$12*(I2378^$D$13))*$D$47*(I2378^($D$50*($D$41-$D$42)))</f>
        <v>28.554206621338921</v>
      </c>
      <c r="U2378" s="17">
        <f t="shared" ref="U2378:U2441" si="1726">($D$14*I2378+$D$15*J2378)*$D$46*((I2378+J2378)^($D$49*($D$41-$D$42)))</f>
        <v>12.970161809023951</v>
      </c>
      <c r="V2378">
        <f t="shared" si="1704"/>
        <v>15.58404481231497</v>
      </c>
      <c r="W2378">
        <f t="shared" ref="W2378:W2441" si="1727">MAX(H2378*I2378-J2378,0)</f>
        <v>373.86704125144706</v>
      </c>
      <c r="X2378">
        <f t="shared" ref="X2378:X2441" si="1728">MAX(J2378/H2378-I2378,0)</f>
        <v>0</v>
      </c>
      <c r="Y2378">
        <f t="shared" si="1711"/>
        <v>14.025640331083473</v>
      </c>
      <c r="Z2378">
        <f t="shared" si="1712"/>
        <v>3090.7080923786584</v>
      </c>
      <c r="AA2378">
        <f t="shared" si="1713"/>
        <v>5.1946296572889494</v>
      </c>
      <c r="AB2378">
        <f t="shared" ref="AB2378:AB2441" si="1729">MIN(W2378,Y2378)</f>
        <v>14.025640331083473</v>
      </c>
      <c r="AC2378">
        <v>0</v>
      </c>
      <c r="AD2378">
        <f t="shared" ref="AD2378:AD2441" si="1730">MIN(X2378,AA2378)</f>
        <v>0</v>
      </c>
      <c r="AE2378">
        <f t="shared" si="1714"/>
        <v>0</v>
      </c>
      <c r="AF2378">
        <f t="shared" ref="AF2378:AF2441" si="1731">J2378+AB2378-AC2378</f>
        <v>3448.1457429740371</v>
      </c>
      <c r="AG2378">
        <f t="shared" ref="AG2378:AG2441" si="1732">I2378+AD2378</f>
        <v>2934.6517630135481</v>
      </c>
      <c r="AH2378">
        <f t="shared" ref="AH2378:AH2441" si="1733">(AF2378/AG2378)/H2378</f>
        <v>0.90550351476440227</v>
      </c>
      <c r="AI2378">
        <f t="shared" si="1715"/>
        <v>0.32459158673443417</v>
      </c>
      <c r="AJ2378">
        <f t="shared" si="1716"/>
        <v>0.67540841326556578</v>
      </c>
      <c r="AK2378">
        <f t="shared" si="1717"/>
        <v>3448.1457429740371</v>
      </c>
      <c r="AL2378">
        <f t="shared" si="1718"/>
        <v>2934.6517630135481</v>
      </c>
      <c r="AM2378">
        <f t="shared" ref="AM2378:AM2441" si="1734">(AK2378/AL2378)/H2378</f>
        <v>0.90550351476440227</v>
      </c>
      <c r="AN2378">
        <f t="shared" ref="AN2378:AO2441" si="1735">AK2378</f>
        <v>3448.1457429740371</v>
      </c>
      <c r="AO2378">
        <f t="shared" si="1735"/>
        <v>2934.6517630135481</v>
      </c>
      <c r="AP2378">
        <f t="shared" si="1719"/>
        <v>722.24608192821302</v>
      </c>
      <c r="AQ2378">
        <f t="shared" si="1720"/>
        <v>2685.3382230186653</v>
      </c>
      <c r="AR2378">
        <f t="shared" si="1721"/>
        <v>0</v>
      </c>
      <c r="AS2378">
        <f t="shared" ref="AS2378:AS2441" si="1736">IF(AR2378&gt;0,AN2378-AP2378-AR2378,AN2378)</f>
        <v>3448.1457429740371</v>
      </c>
      <c r="AT2378">
        <f t="shared" si="1722"/>
        <v>0</v>
      </c>
      <c r="AU2378">
        <f t="shared" ref="AU2378:AU2441" si="1737">J2378/I2378</f>
        <v>1.1701968001533882</v>
      </c>
      <c r="AV2378">
        <f t="shared" ref="AV2378:AV2441" si="1738">F2378/365</f>
        <v>6.493150684931507</v>
      </c>
      <c r="AW2378">
        <f t="shared" ref="AW2378:AW2441" si="1739">S2378*AV2378</f>
        <v>8.9685970694017708E-2</v>
      </c>
      <c r="AX2378">
        <f t="shared" ref="AX2378:AX2441" si="1740">IF(G2378,IF(AR2378&gt;0,AV2378,20),20)</f>
        <v>20</v>
      </c>
      <c r="AY2378">
        <f t="shared" ref="AY2378:AY2441" si="1741">IF(G2378,IF(AR2378&gt;0,K2378,10000),10000)</f>
        <v>10000</v>
      </c>
      <c r="AZ2378">
        <f t="shared" ref="AZ2378:AZ2441" si="1742">IF(G2378+G2378,S2378,0)</f>
        <v>0</v>
      </c>
      <c r="BA2378">
        <f t="shared" ref="BA2378:BA2441" si="1743">IF(G2378,K2378*S2378,0)</f>
        <v>0</v>
      </c>
      <c r="BB2378">
        <f t="shared" ref="BB2378:BB2441" si="1744">100*K2378/((100*L2378)^3)</f>
        <v>1.2558928882487659</v>
      </c>
    </row>
    <row r="2379" spans="6:54" x14ac:dyDescent="0.25">
      <c r="F2379">
        <v>2371</v>
      </c>
      <c r="G2379" t="b">
        <f t="shared" si="1705"/>
        <v>0</v>
      </c>
      <c r="H2379">
        <f t="shared" si="1706"/>
        <v>1.2976013358629459</v>
      </c>
      <c r="I2379">
        <f t="shared" ref="I2379:I2442" si="1745">AO2378</f>
        <v>2934.6517630135481</v>
      </c>
      <c r="J2379">
        <f t="shared" ref="J2379:J2442" si="1746">AS2378</f>
        <v>3448.1457429740371</v>
      </c>
      <c r="K2379" s="15">
        <f t="shared" si="1723"/>
        <v>6382.7975059875853</v>
      </c>
      <c r="L2379">
        <f t="shared" si="1707"/>
        <v>0.79744553443848842</v>
      </c>
      <c r="M2379">
        <f t="shared" si="1724"/>
        <v>1.1749761203125477</v>
      </c>
      <c r="N2379">
        <f t="shared" si="1708"/>
        <v>0</v>
      </c>
      <c r="O2379">
        <f t="shared" si="1709"/>
        <v>1.1126167183751823E-3</v>
      </c>
      <c r="P2379">
        <f t="shared" si="1710"/>
        <v>2.9360781355204604E-6</v>
      </c>
      <c r="Q2379">
        <f t="shared" ref="Q2379:Q2442" si="1747">N2379+O2379+P2379</f>
        <v>1.1155527965107028E-3</v>
      </c>
      <c r="R2379">
        <f t="shared" ref="R2379:R2442" si="1748">1-EXP(-Q2379)</f>
        <v>1.1149307988017609E-3</v>
      </c>
      <c r="S2379">
        <f t="shared" ref="S2379:S2442" si="1749">S2378*(1-R2378)</f>
        <v>1.3796995086273956E-2</v>
      </c>
      <c r="T2379" s="17">
        <f t="shared" si="1725"/>
        <v>28.554206621338921</v>
      </c>
      <c r="U2379" s="17">
        <f t="shared" si="1726"/>
        <v>12.975711268618127</v>
      </c>
      <c r="V2379">
        <f t="shared" ref="V2379:V2442" si="1750">T2379-U2379</f>
        <v>15.578495352720793</v>
      </c>
      <c r="W2379">
        <f t="shared" si="1727"/>
        <v>359.86230500489228</v>
      </c>
      <c r="X2379">
        <f t="shared" si="1728"/>
        <v>0</v>
      </c>
      <c r="Y2379">
        <f t="shared" si="1711"/>
        <v>14.020645817448715</v>
      </c>
      <c r="Z2379">
        <f t="shared" si="1712"/>
        <v>3103.3311686766333</v>
      </c>
      <c r="AA2379">
        <f t="shared" si="1713"/>
        <v>5.1927798559224225</v>
      </c>
      <c r="AB2379">
        <f t="shared" si="1729"/>
        <v>14.020645817448715</v>
      </c>
      <c r="AC2379">
        <v>0</v>
      </c>
      <c r="AD2379">
        <f t="shared" si="1730"/>
        <v>0</v>
      </c>
      <c r="AE2379">
        <f t="shared" si="1714"/>
        <v>0</v>
      </c>
      <c r="AF2379">
        <f t="shared" si="1731"/>
        <v>3462.166388791486</v>
      </c>
      <c r="AG2379">
        <f t="shared" si="1732"/>
        <v>2934.6517630135481</v>
      </c>
      <c r="AH2379">
        <f t="shared" si="1733"/>
        <v>0.90918042849962044</v>
      </c>
      <c r="AI2379">
        <f t="shared" si="1715"/>
        <v>0.32459279021375032</v>
      </c>
      <c r="AJ2379">
        <f t="shared" si="1716"/>
        <v>0.67540720978624968</v>
      </c>
      <c r="AK2379">
        <f t="shared" si="1717"/>
        <v>3462.166388791486</v>
      </c>
      <c r="AL2379">
        <f t="shared" si="1718"/>
        <v>2934.6517630135481</v>
      </c>
      <c r="AM2379">
        <f t="shared" si="1734"/>
        <v>0.90918042849962044</v>
      </c>
      <c r="AN2379">
        <f t="shared" si="1735"/>
        <v>3462.166388791486</v>
      </c>
      <c r="AO2379">
        <f t="shared" si="1735"/>
        <v>2934.6517630135481</v>
      </c>
      <c r="AP2379">
        <f t="shared" si="1719"/>
        <v>722.24608192821302</v>
      </c>
      <c r="AQ2379">
        <f t="shared" si="1720"/>
        <v>2696.2571861169386</v>
      </c>
      <c r="AR2379">
        <f t="shared" si="1721"/>
        <v>0</v>
      </c>
      <c r="AS2379">
        <f t="shared" si="1736"/>
        <v>3462.166388791486</v>
      </c>
      <c r="AT2379">
        <f t="shared" si="1722"/>
        <v>0</v>
      </c>
      <c r="AU2379">
        <f t="shared" si="1737"/>
        <v>1.1749761203125477</v>
      </c>
      <c r="AV2379">
        <f t="shared" si="1738"/>
        <v>6.4958904109589044</v>
      </c>
      <c r="AW2379">
        <f t="shared" si="1739"/>
        <v>8.9623768080974109E-2</v>
      </c>
      <c r="AX2379">
        <f t="shared" si="1740"/>
        <v>20</v>
      </c>
      <c r="AY2379">
        <f t="shared" si="1741"/>
        <v>10000</v>
      </c>
      <c r="AZ2379">
        <f t="shared" si="1742"/>
        <v>0</v>
      </c>
      <c r="BA2379">
        <f t="shared" si="1743"/>
        <v>0</v>
      </c>
      <c r="BB2379">
        <f t="shared" si="1744"/>
        <v>1.2586586808248716</v>
      </c>
    </row>
    <row r="2380" spans="6:54" x14ac:dyDescent="0.25">
      <c r="F2380">
        <v>2372</v>
      </c>
      <c r="G2380" t="b">
        <f t="shared" si="1705"/>
        <v>0</v>
      </c>
      <c r="H2380">
        <f t="shared" si="1706"/>
        <v>1.2976084380019031</v>
      </c>
      <c r="I2380">
        <f t="shared" si="1745"/>
        <v>2934.6517630135481</v>
      </c>
      <c r="J2380">
        <f t="shared" si="1746"/>
        <v>3462.166388791486</v>
      </c>
      <c r="K2380" s="15">
        <f t="shared" si="1723"/>
        <v>6396.8181518050342</v>
      </c>
      <c r="L2380">
        <f t="shared" si="1707"/>
        <v>0.79744553443848842</v>
      </c>
      <c r="M2380">
        <f t="shared" si="1724"/>
        <v>1.1797537385615531</v>
      </c>
      <c r="N2380">
        <f t="shared" si="1708"/>
        <v>0</v>
      </c>
      <c r="O2380">
        <f t="shared" si="1709"/>
        <v>1.1126167183751823E-3</v>
      </c>
      <c r="P2380">
        <f t="shared" si="1710"/>
        <v>2.839509697577624E-6</v>
      </c>
      <c r="Q2380">
        <f t="shared" si="1747"/>
        <v>1.11545622807276E-3</v>
      </c>
      <c r="R2380">
        <f t="shared" si="1748"/>
        <v>1.1148343380262826E-3</v>
      </c>
      <c r="S2380">
        <f t="shared" si="1749"/>
        <v>1.3781612391521352E-2</v>
      </c>
      <c r="T2380" s="17">
        <f t="shared" si="1725"/>
        <v>28.554206621338921</v>
      </c>
      <c r="U2380" s="17">
        <f t="shared" si="1726"/>
        <v>12.981258752056423</v>
      </c>
      <c r="V2380">
        <f t="shared" si="1750"/>
        <v>15.572947869282498</v>
      </c>
      <c r="W2380">
        <f t="shared" si="1727"/>
        <v>345.86250149205534</v>
      </c>
      <c r="X2380">
        <f t="shared" si="1728"/>
        <v>0</v>
      </c>
      <c r="Y2380">
        <f t="shared" si="1711"/>
        <v>14.015653082354248</v>
      </c>
      <c r="Z2380">
        <f t="shared" si="1712"/>
        <v>3115.9497499123377</v>
      </c>
      <c r="AA2380">
        <f t="shared" si="1713"/>
        <v>5.1909307132679352</v>
      </c>
      <c r="AB2380">
        <f t="shared" si="1729"/>
        <v>14.015653082354248</v>
      </c>
      <c r="AC2380">
        <v>0</v>
      </c>
      <c r="AD2380">
        <f t="shared" si="1730"/>
        <v>0</v>
      </c>
      <c r="AE2380">
        <f t="shared" si="1714"/>
        <v>0</v>
      </c>
      <c r="AF2380">
        <f t="shared" si="1731"/>
        <v>3476.1820418738403</v>
      </c>
      <c r="AG2380">
        <f t="shared" si="1732"/>
        <v>2934.6517630135481</v>
      </c>
      <c r="AH2380">
        <f t="shared" si="1733"/>
        <v>0.91285600556854174</v>
      </c>
      <c r="AI2380">
        <f t="shared" si="1715"/>
        <v>0.32459399013203472</v>
      </c>
      <c r="AJ2380">
        <f t="shared" si="1716"/>
        <v>0.6754060098679654</v>
      </c>
      <c r="AK2380">
        <f t="shared" si="1717"/>
        <v>3476.1820418738403</v>
      </c>
      <c r="AL2380">
        <f t="shared" si="1718"/>
        <v>2934.6517630135481</v>
      </c>
      <c r="AM2380">
        <f t="shared" si="1734"/>
        <v>0.91285600556854174</v>
      </c>
      <c r="AN2380">
        <f t="shared" si="1735"/>
        <v>3476.1820418738403</v>
      </c>
      <c r="AO2380">
        <f t="shared" si="1735"/>
        <v>2934.6517630135481</v>
      </c>
      <c r="AP2380">
        <f t="shared" si="1719"/>
        <v>722.24608192821302</v>
      </c>
      <c r="AQ2380">
        <f t="shared" si="1720"/>
        <v>2707.1722609855992</v>
      </c>
      <c r="AR2380">
        <f t="shared" si="1721"/>
        <v>0</v>
      </c>
      <c r="AS2380">
        <f t="shared" si="1736"/>
        <v>3476.1820418738403</v>
      </c>
      <c r="AT2380">
        <f t="shared" si="1722"/>
        <v>0</v>
      </c>
      <c r="AU2380">
        <f t="shared" si="1737"/>
        <v>1.1797537385615531</v>
      </c>
      <c r="AV2380">
        <f t="shared" si="1738"/>
        <v>6.4986301369863018</v>
      </c>
      <c r="AW2380">
        <f t="shared" si="1739"/>
        <v>8.9561601623804513E-2</v>
      </c>
      <c r="AX2380">
        <f t="shared" si="1740"/>
        <v>20</v>
      </c>
      <c r="AY2380">
        <f t="shared" si="1741"/>
        <v>10000</v>
      </c>
      <c r="AZ2380">
        <f t="shared" si="1742"/>
        <v>0</v>
      </c>
      <c r="BA2380">
        <f t="shared" si="1743"/>
        <v>0</v>
      </c>
      <c r="BB2380">
        <f t="shared" si="1744"/>
        <v>1.2614234885055708</v>
      </c>
    </row>
    <row r="2381" spans="6:54" x14ac:dyDescent="0.25">
      <c r="F2381">
        <v>2373</v>
      </c>
      <c r="G2381" t="b">
        <f t="shared" si="1705"/>
        <v>0</v>
      </c>
      <c r="H2381">
        <f t="shared" si="1706"/>
        <v>1.2976155191509733</v>
      </c>
      <c r="I2381">
        <f t="shared" si="1745"/>
        <v>2934.6517630135481</v>
      </c>
      <c r="J2381">
        <f t="shared" si="1746"/>
        <v>3476.1820418738403</v>
      </c>
      <c r="K2381" s="15">
        <f t="shared" si="1723"/>
        <v>6410.8338048873884</v>
      </c>
      <c r="L2381">
        <f t="shared" si="1707"/>
        <v>0.79744553443848842</v>
      </c>
      <c r="M2381">
        <f t="shared" si="1724"/>
        <v>1.184529655506452</v>
      </c>
      <c r="N2381">
        <f t="shared" si="1708"/>
        <v>0</v>
      </c>
      <c r="O2381">
        <f t="shared" si="1709"/>
        <v>1.1126167183751823E-3</v>
      </c>
      <c r="P2381">
        <f t="shared" si="1710"/>
        <v>2.746150126854717E-6</v>
      </c>
      <c r="Q2381">
        <f t="shared" si="1747"/>
        <v>1.1153628685020369E-3</v>
      </c>
      <c r="R2381">
        <f t="shared" si="1748"/>
        <v>1.1147410825316229E-3</v>
      </c>
      <c r="S2381">
        <f t="shared" si="1749"/>
        <v>1.3766248176793916E-2</v>
      </c>
      <c r="T2381" s="17">
        <f t="shared" si="1725"/>
        <v>28.554206621338921</v>
      </c>
      <c r="U2381" s="17">
        <f t="shared" si="1726"/>
        <v>12.986804260042543</v>
      </c>
      <c r="V2381">
        <f t="shared" si="1750"/>
        <v>15.567402361296377</v>
      </c>
      <c r="W2381">
        <f t="shared" si="1727"/>
        <v>331.86762911630422</v>
      </c>
      <c r="X2381">
        <f t="shared" si="1728"/>
        <v>0</v>
      </c>
      <c r="Y2381">
        <f t="shared" si="1711"/>
        <v>14.010662125166739</v>
      </c>
      <c r="Z2381">
        <f t="shared" si="1712"/>
        <v>3128.5638376864563</v>
      </c>
      <c r="AA2381">
        <f t="shared" si="1713"/>
        <v>5.1890822290909213</v>
      </c>
      <c r="AB2381">
        <f t="shared" si="1729"/>
        <v>14.010662125166739</v>
      </c>
      <c r="AC2381">
        <v>0</v>
      </c>
      <c r="AD2381">
        <f t="shared" si="1730"/>
        <v>0</v>
      </c>
      <c r="AE2381">
        <f t="shared" si="1714"/>
        <v>0</v>
      </c>
      <c r="AF2381">
        <f t="shared" si="1731"/>
        <v>3490.1927039990069</v>
      </c>
      <c r="AG2381">
        <f t="shared" si="1732"/>
        <v>2934.6517630135481</v>
      </c>
      <c r="AH2381">
        <f t="shared" si="1733"/>
        <v>0.9165302465951054</v>
      </c>
      <c r="AI2381">
        <f t="shared" si="1715"/>
        <v>0.32459518649979779</v>
      </c>
      <c r="AJ2381">
        <f t="shared" si="1716"/>
        <v>0.67540481350020221</v>
      </c>
      <c r="AK2381">
        <f t="shared" si="1717"/>
        <v>3490.1927039990069</v>
      </c>
      <c r="AL2381">
        <f t="shared" si="1718"/>
        <v>2934.6517630135481</v>
      </c>
      <c r="AM2381">
        <f t="shared" si="1734"/>
        <v>0.9165302465951054</v>
      </c>
      <c r="AN2381">
        <f t="shared" si="1735"/>
        <v>3490.1927039990069</v>
      </c>
      <c r="AO2381">
        <f t="shared" si="1735"/>
        <v>2934.6517630135481</v>
      </c>
      <c r="AP2381">
        <f t="shared" si="1719"/>
        <v>722.24608192821302</v>
      </c>
      <c r="AQ2381">
        <f t="shared" si="1720"/>
        <v>2718.0834490092411</v>
      </c>
      <c r="AR2381">
        <f t="shared" si="1721"/>
        <v>0</v>
      </c>
      <c r="AS2381">
        <f t="shared" si="1736"/>
        <v>3490.1927039990069</v>
      </c>
      <c r="AT2381">
        <f t="shared" si="1722"/>
        <v>0</v>
      </c>
      <c r="AU2381">
        <f t="shared" si="1737"/>
        <v>1.184529655506452</v>
      </c>
      <c r="AV2381">
        <f t="shared" si="1738"/>
        <v>6.5013698630136982</v>
      </c>
      <c r="AW2381">
        <f t="shared" si="1739"/>
        <v>8.9499471023375243E-2</v>
      </c>
      <c r="AX2381">
        <f t="shared" si="1740"/>
        <v>20</v>
      </c>
      <c r="AY2381">
        <f t="shared" si="1741"/>
        <v>10000</v>
      </c>
      <c r="AZ2381">
        <f t="shared" si="1742"/>
        <v>0</v>
      </c>
      <c r="BA2381">
        <f t="shared" si="1743"/>
        <v>0</v>
      </c>
      <c r="BB2381">
        <f t="shared" si="1744"/>
        <v>1.264187311641584</v>
      </c>
    </row>
    <row r="2382" spans="6:54" x14ac:dyDescent="0.25">
      <c r="F2382">
        <v>2374</v>
      </c>
      <c r="G2382" t="b">
        <f t="shared" si="1705"/>
        <v>0</v>
      </c>
      <c r="H2382">
        <f t="shared" si="1706"/>
        <v>1.2976225793719629</v>
      </c>
      <c r="I2382">
        <f t="shared" si="1745"/>
        <v>2934.6517630135481</v>
      </c>
      <c r="J2382">
        <f t="shared" si="1746"/>
        <v>3490.1927039990069</v>
      </c>
      <c r="K2382" s="15">
        <f t="shared" si="1723"/>
        <v>6424.8444670125555</v>
      </c>
      <c r="L2382">
        <f t="shared" si="1707"/>
        <v>0.79744553443848842</v>
      </c>
      <c r="M2382">
        <f t="shared" si="1724"/>
        <v>1.1893038717530773</v>
      </c>
      <c r="N2382">
        <f t="shared" si="1708"/>
        <v>0</v>
      </c>
      <c r="O2382">
        <f t="shared" si="1709"/>
        <v>1.1126167183751823E-3</v>
      </c>
      <c r="P2382">
        <f t="shared" si="1710"/>
        <v>2.6558917213791372E-6</v>
      </c>
      <c r="Q2382">
        <f t="shared" si="1747"/>
        <v>1.1152726100965614E-3</v>
      </c>
      <c r="R2382">
        <f t="shared" si="1748"/>
        <v>1.1146509247368375E-3</v>
      </c>
      <c r="S2382">
        <f t="shared" si="1749"/>
        <v>1.3750902374398919E-2</v>
      </c>
      <c r="T2382" s="17">
        <f t="shared" si="1725"/>
        <v>28.554206621338921</v>
      </c>
      <c r="U2382" s="17">
        <f t="shared" si="1726"/>
        <v>12.992347793279947</v>
      </c>
      <c r="V2382">
        <f t="shared" si="1750"/>
        <v>15.561858828058973</v>
      </c>
      <c r="W2382">
        <f t="shared" si="1727"/>
        <v>317.87768628111189</v>
      </c>
      <c r="X2382">
        <f t="shared" si="1728"/>
        <v>0</v>
      </c>
      <c r="Y2382">
        <f t="shared" si="1711"/>
        <v>14.005672945253076</v>
      </c>
      <c r="Z2382">
        <f t="shared" si="1712"/>
        <v>3141.1734335991064</v>
      </c>
      <c r="AA2382">
        <f t="shared" si="1713"/>
        <v>5.1872344031568982</v>
      </c>
      <c r="AB2382">
        <f t="shared" si="1729"/>
        <v>14.005672945253076</v>
      </c>
      <c r="AC2382">
        <v>0</v>
      </c>
      <c r="AD2382">
        <f t="shared" si="1730"/>
        <v>0</v>
      </c>
      <c r="AE2382">
        <f t="shared" si="1714"/>
        <v>0</v>
      </c>
      <c r="AF2382">
        <f t="shared" si="1731"/>
        <v>3504.19837694426</v>
      </c>
      <c r="AG2382">
        <f t="shared" si="1732"/>
        <v>2934.6517630135481</v>
      </c>
      <c r="AH2382">
        <f t="shared" si="1733"/>
        <v>0.92020315220236615</v>
      </c>
      <c r="AI2382">
        <f t="shared" si="1715"/>
        <v>0.32459637932751961</v>
      </c>
      <c r="AJ2382">
        <f t="shared" si="1716"/>
        <v>0.67540362067248028</v>
      </c>
      <c r="AK2382">
        <f t="shared" si="1717"/>
        <v>3504.19837694426</v>
      </c>
      <c r="AL2382">
        <f t="shared" si="1718"/>
        <v>2934.6517630135481</v>
      </c>
      <c r="AM2382">
        <f t="shared" si="1734"/>
        <v>0.92020315220236615</v>
      </c>
      <c r="AN2382">
        <f t="shared" si="1735"/>
        <v>3504.19837694426</v>
      </c>
      <c r="AO2382">
        <f t="shared" si="1735"/>
        <v>2934.6517630135481</v>
      </c>
      <c r="AP2382">
        <f t="shared" si="1719"/>
        <v>722.24608192821302</v>
      </c>
      <c r="AQ2382">
        <f t="shared" si="1720"/>
        <v>2728.9907515719651</v>
      </c>
      <c r="AR2382">
        <f t="shared" si="1721"/>
        <v>0</v>
      </c>
      <c r="AS2382">
        <f t="shared" si="1736"/>
        <v>3504.19837694426</v>
      </c>
      <c r="AT2382">
        <f t="shared" si="1722"/>
        <v>0</v>
      </c>
      <c r="AU2382">
        <f t="shared" si="1737"/>
        <v>1.1893038717530773</v>
      </c>
      <c r="AV2382">
        <f t="shared" si="1738"/>
        <v>6.5041095890410956</v>
      </c>
      <c r="AW2382">
        <f t="shared" si="1739"/>
        <v>8.9437375991295975E-2</v>
      </c>
      <c r="AX2382">
        <f t="shared" si="1740"/>
        <v>20</v>
      </c>
      <c r="AY2382">
        <f t="shared" si="1741"/>
        <v>10000</v>
      </c>
      <c r="AZ2382">
        <f t="shared" si="1742"/>
        <v>0</v>
      </c>
      <c r="BA2382">
        <f t="shared" si="1743"/>
        <v>0</v>
      </c>
      <c r="BB2382">
        <f t="shared" si="1744"/>
        <v>1.2669501505835059</v>
      </c>
    </row>
    <row r="2383" spans="6:54" x14ac:dyDescent="0.25">
      <c r="F2383">
        <v>2375</v>
      </c>
      <c r="G2383" t="b">
        <f t="shared" si="1705"/>
        <v>0</v>
      </c>
      <c r="H2383">
        <f t="shared" si="1706"/>
        <v>1.2976296187264968</v>
      </c>
      <c r="I2383">
        <f t="shared" si="1745"/>
        <v>2934.6517630135481</v>
      </c>
      <c r="J2383">
        <f t="shared" si="1746"/>
        <v>3504.19837694426</v>
      </c>
      <c r="K2383" s="15">
        <f t="shared" si="1723"/>
        <v>6438.8501399578081</v>
      </c>
      <c r="L2383">
        <f t="shared" si="1707"/>
        <v>0.79744553443848842</v>
      </c>
      <c r="M2383">
        <f t="shared" si="1724"/>
        <v>1.1940763879070453</v>
      </c>
      <c r="N2383">
        <f t="shared" si="1708"/>
        <v>0</v>
      </c>
      <c r="O2383">
        <f t="shared" si="1709"/>
        <v>1.1126167183751823E-3</v>
      </c>
      <c r="P2383">
        <f t="shared" si="1710"/>
        <v>2.5686304297565228E-6</v>
      </c>
      <c r="Q2383">
        <f t="shared" si="1747"/>
        <v>1.1151853488049388E-3</v>
      </c>
      <c r="R2383">
        <f t="shared" si="1748"/>
        <v>1.1145637607072878E-3</v>
      </c>
      <c r="S2383">
        <f t="shared" si="1749"/>
        <v>1.3735574918351329E-2</v>
      </c>
      <c r="T2383" s="17">
        <f t="shared" si="1725"/>
        <v>28.554206621338921</v>
      </c>
      <c r="U2383" s="17">
        <f t="shared" si="1726"/>
        <v>12.997889352471841</v>
      </c>
      <c r="V2383">
        <f t="shared" si="1750"/>
        <v>15.55631726886708</v>
      </c>
      <c r="W2383">
        <f t="shared" si="1727"/>
        <v>303.89267139005233</v>
      </c>
      <c r="X2383">
        <f t="shared" si="1728"/>
        <v>0</v>
      </c>
      <c r="Y2383">
        <f t="shared" si="1711"/>
        <v>14.000685541980372</v>
      </c>
      <c r="Z2383">
        <f t="shared" si="1712"/>
        <v>3153.778539249834</v>
      </c>
      <c r="AA2383">
        <f t="shared" si="1713"/>
        <v>5.1853872352314641</v>
      </c>
      <c r="AB2383">
        <f t="shared" si="1729"/>
        <v>14.000685541980372</v>
      </c>
      <c r="AC2383">
        <v>0</v>
      </c>
      <c r="AD2383">
        <f t="shared" si="1730"/>
        <v>0</v>
      </c>
      <c r="AE2383">
        <f t="shared" si="1714"/>
        <v>0</v>
      </c>
      <c r="AF2383">
        <f t="shared" si="1731"/>
        <v>3518.1990624862401</v>
      </c>
      <c r="AG2383">
        <f t="shared" si="1732"/>
        <v>2934.6517630135481</v>
      </c>
      <c r="AH2383">
        <f t="shared" si="1733"/>
        <v>0.92387472301249907</v>
      </c>
      <c r="AI2383">
        <f t="shared" si="1715"/>
        <v>0.32459756862564915</v>
      </c>
      <c r="AJ2383">
        <f t="shared" si="1716"/>
        <v>0.67540243137435085</v>
      </c>
      <c r="AK2383">
        <f t="shared" si="1717"/>
        <v>3518.1990624862401</v>
      </c>
      <c r="AL2383">
        <f t="shared" si="1718"/>
        <v>2934.6517630135481</v>
      </c>
      <c r="AM2383">
        <f t="shared" si="1734"/>
        <v>0.92387472301249907</v>
      </c>
      <c r="AN2383">
        <f t="shared" si="1735"/>
        <v>3518.1990624862401</v>
      </c>
      <c r="AO2383">
        <f t="shared" si="1735"/>
        <v>2934.6517630135481</v>
      </c>
      <c r="AP2383">
        <f t="shared" si="1719"/>
        <v>722.24608192821302</v>
      </c>
      <c r="AQ2383">
        <f t="shared" si="1720"/>
        <v>2739.8941700573787</v>
      </c>
      <c r="AR2383">
        <f t="shared" si="1721"/>
        <v>0</v>
      </c>
      <c r="AS2383">
        <f t="shared" si="1736"/>
        <v>3518.1990624862401</v>
      </c>
      <c r="AT2383">
        <f t="shared" si="1722"/>
        <v>0</v>
      </c>
      <c r="AU2383">
        <f t="shared" si="1737"/>
        <v>1.1940763879070453</v>
      </c>
      <c r="AV2383">
        <f t="shared" si="1738"/>
        <v>6.506849315068493</v>
      </c>
      <c r="AW2383">
        <f t="shared" si="1739"/>
        <v>8.9375316249546324E-2</v>
      </c>
      <c r="AX2383">
        <f t="shared" si="1740"/>
        <v>20</v>
      </c>
      <c r="AY2383">
        <f t="shared" si="1741"/>
        <v>10000</v>
      </c>
      <c r="AZ2383">
        <f t="shared" si="1742"/>
        <v>0</v>
      </c>
      <c r="BA2383">
        <f t="shared" si="1743"/>
        <v>0</v>
      </c>
      <c r="BB2383">
        <f t="shared" si="1744"/>
        <v>1.2697120056818072</v>
      </c>
    </row>
    <row r="2384" spans="6:54" x14ac:dyDescent="0.25">
      <c r="F2384">
        <v>2376</v>
      </c>
      <c r="G2384" t="b">
        <f t="shared" si="1705"/>
        <v>0</v>
      </c>
      <c r="H2384">
        <f t="shared" si="1706"/>
        <v>1.2976366372760195</v>
      </c>
      <c r="I2384">
        <f t="shared" si="1745"/>
        <v>2934.6517630135481</v>
      </c>
      <c r="J2384">
        <f t="shared" si="1746"/>
        <v>3518.1990624862401</v>
      </c>
      <c r="K2384" s="15">
        <f t="shared" si="1723"/>
        <v>6452.8508254997887</v>
      </c>
      <c r="L2384">
        <f t="shared" si="1707"/>
        <v>0.79744553443848842</v>
      </c>
      <c r="M2384">
        <f t="shared" si="1724"/>
        <v>1.198847204573757</v>
      </c>
      <c r="N2384">
        <f t="shared" si="1708"/>
        <v>0</v>
      </c>
      <c r="O2384">
        <f t="shared" si="1709"/>
        <v>1.1126167183751823E-3</v>
      </c>
      <c r="P2384">
        <f t="shared" si="1710"/>
        <v>2.4842657262367661E-6</v>
      </c>
      <c r="Q2384">
        <f t="shared" si="1747"/>
        <v>1.115100984101419E-3</v>
      </c>
      <c r="R2384">
        <f t="shared" si="1748"/>
        <v>1.1144794900300736E-3</v>
      </c>
      <c r="S2384">
        <f t="shared" si="1749"/>
        <v>1.3720265744314855E-2</v>
      </c>
      <c r="T2384" s="17">
        <f t="shared" si="1725"/>
        <v>28.554206621338921</v>
      </c>
      <c r="U2384" s="17">
        <f t="shared" si="1726"/>
        <v>13.003428938321179</v>
      </c>
      <c r="V2384">
        <f t="shared" si="1750"/>
        <v>15.550777683017742</v>
      </c>
      <c r="W2384">
        <f t="shared" si="1727"/>
        <v>289.91258284680271</v>
      </c>
      <c r="X2384">
        <f t="shared" si="1728"/>
        <v>0</v>
      </c>
      <c r="Y2384">
        <f t="shared" si="1711"/>
        <v>13.995699914715969</v>
      </c>
      <c r="Z2384">
        <f t="shared" si="1712"/>
        <v>3166.3791562376164</v>
      </c>
      <c r="AA2384">
        <f t="shared" si="1713"/>
        <v>5.1835407250803041</v>
      </c>
      <c r="AB2384">
        <f t="shared" si="1729"/>
        <v>13.995699914715969</v>
      </c>
      <c r="AC2384">
        <v>0</v>
      </c>
      <c r="AD2384">
        <f t="shared" si="1730"/>
        <v>0</v>
      </c>
      <c r="AE2384">
        <f t="shared" si="1714"/>
        <v>0</v>
      </c>
      <c r="AF2384">
        <f t="shared" si="1731"/>
        <v>3532.1947624009563</v>
      </c>
      <c r="AG2384">
        <f t="shared" si="1732"/>
        <v>2934.6517630135481</v>
      </c>
      <c r="AH2384">
        <f t="shared" si="1733"/>
        <v>0.92754495964680261</v>
      </c>
      <c r="AI2384">
        <f t="shared" si="1715"/>
        <v>0.32459875440460462</v>
      </c>
      <c r="AJ2384">
        <f t="shared" si="1716"/>
        <v>0.67540124559539538</v>
      </c>
      <c r="AK2384">
        <f t="shared" si="1717"/>
        <v>3532.1947624009563</v>
      </c>
      <c r="AL2384">
        <f t="shared" si="1718"/>
        <v>2934.6517630135481</v>
      </c>
      <c r="AM2384">
        <f t="shared" si="1734"/>
        <v>0.92754495964680261</v>
      </c>
      <c r="AN2384">
        <f t="shared" si="1735"/>
        <v>3532.1947624009563</v>
      </c>
      <c r="AO2384">
        <f t="shared" si="1735"/>
        <v>2934.6517630135481</v>
      </c>
      <c r="AP2384">
        <f t="shared" si="1719"/>
        <v>722.24608192821302</v>
      </c>
      <c r="AQ2384">
        <f t="shared" si="1720"/>
        <v>2750.7937058485982</v>
      </c>
      <c r="AR2384">
        <f t="shared" si="1721"/>
        <v>0</v>
      </c>
      <c r="AS2384">
        <f t="shared" si="1736"/>
        <v>3532.1947624009563</v>
      </c>
      <c r="AT2384">
        <f t="shared" si="1722"/>
        <v>0</v>
      </c>
      <c r="AU2384">
        <f t="shared" si="1737"/>
        <v>1.198847204573757</v>
      </c>
      <c r="AV2384">
        <f t="shared" si="1738"/>
        <v>6.5095890410958903</v>
      </c>
      <c r="AW2384">
        <f t="shared" si="1739"/>
        <v>8.931329153011533E-2</v>
      </c>
      <c r="AX2384">
        <f t="shared" si="1740"/>
        <v>20</v>
      </c>
      <c r="AY2384">
        <f t="shared" si="1741"/>
        <v>10000</v>
      </c>
      <c r="AZ2384">
        <f t="shared" si="1742"/>
        <v>0</v>
      </c>
      <c r="BA2384">
        <f t="shared" si="1743"/>
        <v>0</v>
      </c>
      <c r="BB2384">
        <f t="shared" si="1744"/>
        <v>1.2724728772868334</v>
      </c>
    </row>
    <row r="2385" spans="6:54" x14ac:dyDescent="0.25">
      <c r="F2385">
        <v>2377</v>
      </c>
      <c r="G2385" t="b">
        <f t="shared" si="1705"/>
        <v>0</v>
      </c>
      <c r="H2385">
        <f t="shared" si="1706"/>
        <v>1.2976436350817968</v>
      </c>
      <c r="I2385">
        <f t="shared" si="1745"/>
        <v>2934.6517630135481</v>
      </c>
      <c r="J2385">
        <f t="shared" si="1746"/>
        <v>3532.1947624009563</v>
      </c>
      <c r="K2385" s="15">
        <f t="shared" si="1723"/>
        <v>6466.8465254145049</v>
      </c>
      <c r="L2385">
        <f t="shared" si="1707"/>
        <v>0.79744553443848842</v>
      </c>
      <c r="M2385">
        <f t="shared" si="1724"/>
        <v>1.2036163223583982</v>
      </c>
      <c r="N2385">
        <f t="shared" si="1708"/>
        <v>0</v>
      </c>
      <c r="O2385">
        <f t="shared" si="1709"/>
        <v>1.1126167183751823E-3</v>
      </c>
      <c r="P2385">
        <f t="shared" si="1710"/>
        <v>2.4027004900962515E-6</v>
      </c>
      <c r="Q2385">
        <f t="shared" si="1747"/>
        <v>1.1150194188652787E-3</v>
      </c>
      <c r="R2385">
        <f t="shared" si="1748"/>
        <v>1.114398015693352E-3</v>
      </c>
      <c r="S2385">
        <f t="shared" si="1749"/>
        <v>1.3704974789545054E-2</v>
      </c>
      <c r="T2385" s="17">
        <f t="shared" si="1725"/>
        <v>28.554206621338921</v>
      </c>
      <c r="U2385" s="17">
        <f t="shared" si="1726"/>
        <v>13.008966551530664</v>
      </c>
      <c r="V2385">
        <f t="shared" si="1750"/>
        <v>15.545240069808257</v>
      </c>
      <c r="W2385">
        <f t="shared" si="1727"/>
        <v>275.93741905514798</v>
      </c>
      <c r="X2385">
        <f t="shared" si="1728"/>
        <v>0</v>
      </c>
      <c r="Y2385">
        <f t="shared" si="1711"/>
        <v>13.990716062827431</v>
      </c>
      <c r="Z2385">
        <f t="shared" si="1712"/>
        <v>3178.9752861608608</v>
      </c>
      <c r="AA2385">
        <f t="shared" si="1713"/>
        <v>5.181694872469186</v>
      </c>
      <c r="AB2385">
        <f t="shared" si="1729"/>
        <v>13.990716062827431</v>
      </c>
      <c r="AC2385">
        <v>0</v>
      </c>
      <c r="AD2385">
        <f t="shared" si="1730"/>
        <v>0</v>
      </c>
      <c r="AE2385">
        <f t="shared" si="1714"/>
        <v>0</v>
      </c>
      <c r="AF2385">
        <f t="shared" si="1731"/>
        <v>3546.1854784637835</v>
      </c>
      <c r="AG2385">
        <f t="shared" si="1732"/>
        <v>2934.6517630135481</v>
      </c>
      <c r="AH2385">
        <f t="shared" si="1733"/>
        <v>0.9312138627256995</v>
      </c>
      <c r="AI2385">
        <f t="shared" si="1715"/>
        <v>0.32459993667477383</v>
      </c>
      <c r="AJ2385">
        <f t="shared" si="1716"/>
        <v>0.67540006332522629</v>
      </c>
      <c r="AK2385">
        <f t="shared" si="1717"/>
        <v>3546.1854784637835</v>
      </c>
      <c r="AL2385">
        <f t="shared" si="1718"/>
        <v>2934.6517630135481</v>
      </c>
      <c r="AM2385">
        <f t="shared" si="1734"/>
        <v>0.9312138627256995</v>
      </c>
      <c r="AN2385">
        <f t="shared" si="1735"/>
        <v>3546.1854784637835</v>
      </c>
      <c r="AO2385">
        <f t="shared" si="1735"/>
        <v>2934.6517630135481</v>
      </c>
      <c r="AP2385">
        <f t="shared" si="1719"/>
        <v>722.24608192821302</v>
      </c>
      <c r="AQ2385">
        <f t="shared" si="1720"/>
        <v>2761.6893603282456</v>
      </c>
      <c r="AR2385">
        <f t="shared" si="1721"/>
        <v>0</v>
      </c>
      <c r="AS2385">
        <f t="shared" si="1736"/>
        <v>3546.1854784637835</v>
      </c>
      <c r="AT2385">
        <f t="shared" si="1722"/>
        <v>0</v>
      </c>
      <c r="AU2385">
        <f t="shared" si="1737"/>
        <v>1.2036163223583982</v>
      </c>
      <c r="AV2385">
        <f t="shared" si="1738"/>
        <v>6.5123287671232877</v>
      </c>
      <c r="AW2385">
        <f t="shared" si="1739"/>
        <v>8.9251301574653677E-2</v>
      </c>
      <c r="AX2385">
        <f t="shared" si="1740"/>
        <v>20</v>
      </c>
      <c r="AY2385">
        <f t="shared" si="1741"/>
        <v>10000</v>
      </c>
      <c r="AZ2385">
        <f t="shared" si="1742"/>
        <v>0</v>
      </c>
      <c r="BA2385">
        <f t="shared" si="1743"/>
        <v>0</v>
      </c>
      <c r="BB2385">
        <f t="shared" si="1744"/>
        <v>1.2752327657488052</v>
      </c>
    </row>
    <row r="2386" spans="6:54" x14ac:dyDescent="0.25">
      <c r="F2386">
        <v>2378</v>
      </c>
      <c r="G2386" t="b">
        <f t="shared" si="1705"/>
        <v>0</v>
      </c>
      <c r="H2386">
        <f t="shared" si="1706"/>
        <v>1.2976506122049145</v>
      </c>
      <c r="I2386">
        <f t="shared" si="1745"/>
        <v>2934.6517630135481</v>
      </c>
      <c r="J2386">
        <f t="shared" si="1746"/>
        <v>3546.1854784637835</v>
      </c>
      <c r="K2386" s="15">
        <f t="shared" si="1723"/>
        <v>6480.8372414773312</v>
      </c>
      <c r="L2386">
        <f t="shared" si="1707"/>
        <v>0.79744553443848842</v>
      </c>
      <c r="M2386">
        <f t="shared" si="1724"/>
        <v>1.208383741865938</v>
      </c>
      <c r="N2386">
        <f t="shared" si="1708"/>
        <v>0</v>
      </c>
      <c r="O2386">
        <f t="shared" si="1709"/>
        <v>1.1126167183751823E-3</v>
      </c>
      <c r="P2386">
        <f t="shared" si="1710"/>
        <v>2.3238408891857726E-6</v>
      </c>
      <c r="Q2386">
        <f t="shared" si="1747"/>
        <v>1.1149405592643681E-3</v>
      </c>
      <c r="R2386">
        <f t="shared" si="1748"/>
        <v>1.1143192439703187E-3</v>
      </c>
      <c r="S2386">
        <f t="shared" si="1749"/>
        <v>1.3689701992834457E-2</v>
      </c>
      <c r="T2386" s="17">
        <f t="shared" si="1725"/>
        <v>28.554206621338921</v>
      </c>
      <c r="U2386" s="17">
        <f t="shared" si="1726"/>
        <v>13.014502192802754</v>
      </c>
      <c r="V2386">
        <f t="shared" si="1750"/>
        <v>15.539704428536167</v>
      </c>
      <c r="W2386">
        <f t="shared" si="1727"/>
        <v>261.96717841897907</v>
      </c>
      <c r="X2386">
        <f t="shared" si="1728"/>
        <v>0</v>
      </c>
      <c r="Y2386">
        <f t="shared" si="1711"/>
        <v>13.98573398568255</v>
      </c>
      <c r="Z2386">
        <f t="shared" si="1712"/>
        <v>3191.5669306174054</v>
      </c>
      <c r="AA2386">
        <f t="shared" si="1713"/>
        <v>5.1798496771639604</v>
      </c>
      <c r="AB2386">
        <f t="shared" si="1729"/>
        <v>13.98573398568255</v>
      </c>
      <c r="AC2386">
        <v>0</v>
      </c>
      <c r="AD2386">
        <f t="shared" si="1730"/>
        <v>0</v>
      </c>
      <c r="AE2386">
        <f t="shared" si="1714"/>
        <v>0</v>
      </c>
      <c r="AF2386">
        <f t="shared" si="1731"/>
        <v>3560.1712124494661</v>
      </c>
      <c r="AG2386">
        <f t="shared" si="1732"/>
        <v>2934.6517630135481</v>
      </c>
      <c r="AH2386">
        <f t="shared" si="1733"/>
        <v>0.93488143286874259</v>
      </c>
      <c r="AI2386">
        <f t="shared" si="1715"/>
        <v>0.32460111544651388</v>
      </c>
      <c r="AJ2386">
        <f t="shared" si="1716"/>
        <v>0.67539888455348607</v>
      </c>
      <c r="AK2386">
        <f t="shared" si="1717"/>
        <v>3560.1712124494661</v>
      </c>
      <c r="AL2386">
        <f t="shared" si="1718"/>
        <v>2934.6517630135481</v>
      </c>
      <c r="AM2386">
        <f t="shared" si="1734"/>
        <v>0.93488143286874259</v>
      </c>
      <c r="AN2386">
        <f t="shared" si="1735"/>
        <v>3560.1712124494661</v>
      </c>
      <c r="AO2386">
        <f t="shared" si="1735"/>
        <v>2934.6517630135481</v>
      </c>
      <c r="AP2386">
        <f t="shared" si="1719"/>
        <v>722.24608192821302</v>
      </c>
      <c r="AQ2386">
        <f t="shared" si="1720"/>
        <v>2772.5811348784509</v>
      </c>
      <c r="AR2386">
        <f t="shared" si="1721"/>
        <v>0</v>
      </c>
      <c r="AS2386">
        <f t="shared" si="1736"/>
        <v>3560.1712124494661</v>
      </c>
      <c r="AT2386">
        <f t="shared" si="1722"/>
        <v>0</v>
      </c>
      <c r="AU2386">
        <f t="shared" si="1737"/>
        <v>1.208383741865938</v>
      </c>
      <c r="AV2386">
        <f t="shared" si="1738"/>
        <v>6.515068493150685</v>
      </c>
      <c r="AW2386">
        <f t="shared" si="1739"/>
        <v>8.9189346134137912E-2</v>
      </c>
      <c r="AX2386">
        <f t="shared" si="1740"/>
        <v>20</v>
      </c>
      <c r="AY2386">
        <f t="shared" si="1741"/>
        <v>10000</v>
      </c>
      <c r="AZ2386">
        <f t="shared" si="1742"/>
        <v>0</v>
      </c>
      <c r="BA2386">
        <f t="shared" si="1743"/>
        <v>0</v>
      </c>
      <c r="BB2386">
        <f t="shared" si="1744"/>
        <v>1.2779916714178183</v>
      </c>
    </row>
    <row r="2387" spans="6:54" x14ac:dyDescent="0.25">
      <c r="F2387">
        <v>2379</v>
      </c>
      <c r="G2387" t="b">
        <f t="shared" si="1705"/>
        <v>0</v>
      </c>
      <c r="H2387">
        <f t="shared" si="1706"/>
        <v>1.2976575687062808</v>
      </c>
      <c r="I2387">
        <f t="shared" si="1745"/>
        <v>2934.6517630135481</v>
      </c>
      <c r="J2387">
        <f t="shared" si="1746"/>
        <v>3560.1712124494661</v>
      </c>
      <c r="K2387" s="15">
        <f t="shared" si="1723"/>
        <v>6494.8229754630138</v>
      </c>
      <c r="L2387">
        <f t="shared" si="1707"/>
        <v>0.79744553443848842</v>
      </c>
      <c r="M2387">
        <f t="shared" si="1724"/>
        <v>1.2131494637011315</v>
      </c>
      <c r="N2387">
        <f t="shared" si="1708"/>
        <v>0</v>
      </c>
      <c r="O2387">
        <f t="shared" si="1709"/>
        <v>1.1126167183751823E-3</v>
      </c>
      <c r="P2387">
        <f t="shared" si="1710"/>
        <v>2.2475962674988444E-6</v>
      </c>
      <c r="Q2387">
        <f t="shared" si="1747"/>
        <v>1.1148643146426812E-3</v>
      </c>
      <c r="R2387">
        <f t="shared" si="1748"/>
        <v>1.114243084306632E-3</v>
      </c>
      <c r="S2387">
        <f t="shared" si="1749"/>
        <v>1.3674447294459623E-2</v>
      </c>
      <c r="T2387" s="17">
        <f t="shared" si="1725"/>
        <v>28.554206621338921</v>
      </c>
      <c r="U2387" s="17">
        <f t="shared" si="1726"/>
        <v>13.020035862839652</v>
      </c>
      <c r="V2387">
        <f t="shared" si="1750"/>
        <v>15.534170758499268</v>
      </c>
      <c r="W2387">
        <f t="shared" si="1727"/>
        <v>248.00185934229512</v>
      </c>
      <c r="X2387">
        <f t="shared" si="1728"/>
        <v>0</v>
      </c>
      <c r="Y2387">
        <f t="shared" si="1711"/>
        <v>13.980753682649341</v>
      </c>
      <c r="Z2387">
        <f t="shared" si="1712"/>
        <v>3204.1540912045198</v>
      </c>
      <c r="AA2387">
        <f t="shared" si="1713"/>
        <v>5.178005138930561</v>
      </c>
      <c r="AB2387">
        <f t="shared" si="1729"/>
        <v>13.980753682649341</v>
      </c>
      <c r="AC2387">
        <v>0</v>
      </c>
      <c r="AD2387">
        <f t="shared" si="1730"/>
        <v>0</v>
      </c>
      <c r="AE2387">
        <f t="shared" si="1714"/>
        <v>0</v>
      </c>
      <c r="AF2387">
        <f t="shared" si="1731"/>
        <v>3574.1519661321154</v>
      </c>
      <c r="AG2387">
        <f t="shared" si="1732"/>
        <v>2934.6517630135481</v>
      </c>
      <c r="AH2387">
        <f t="shared" si="1733"/>
        <v>0.9385476706946152</v>
      </c>
      <c r="AI2387">
        <f t="shared" si="1715"/>
        <v>0.32460229073015173</v>
      </c>
      <c r="AJ2387">
        <f t="shared" si="1716"/>
        <v>0.67539770926984821</v>
      </c>
      <c r="AK2387">
        <f t="shared" si="1717"/>
        <v>3574.1519661321154</v>
      </c>
      <c r="AL2387">
        <f t="shared" si="1718"/>
        <v>2934.6517630135481</v>
      </c>
      <c r="AM2387">
        <f t="shared" si="1734"/>
        <v>0.9385476706946152</v>
      </c>
      <c r="AN2387">
        <f t="shared" si="1735"/>
        <v>3574.1519661321154</v>
      </c>
      <c r="AO2387">
        <f t="shared" si="1735"/>
        <v>2934.6517630135481</v>
      </c>
      <c r="AP2387">
        <f t="shared" si="1719"/>
        <v>722.24608192821302</v>
      </c>
      <c r="AQ2387">
        <f t="shared" si="1720"/>
        <v>2783.4690308808531</v>
      </c>
      <c r="AR2387">
        <f t="shared" si="1721"/>
        <v>0</v>
      </c>
      <c r="AS2387">
        <f t="shared" si="1736"/>
        <v>3574.1519661321154</v>
      </c>
      <c r="AT2387">
        <f t="shared" si="1722"/>
        <v>0</v>
      </c>
      <c r="AU2387">
        <f t="shared" si="1737"/>
        <v>1.2131494637011315</v>
      </c>
      <c r="AV2387">
        <f t="shared" si="1738"/>
        <v>6.5178082191780824</v>
      </c>
      <c r="AW2387">
        <f t="shared" si="1739"/>
        <v>8.912742496854642E-2</v>
      </c>
      <c r="AX2387">
        <f t="shared" si="1740"/>
        <v>20</v>
      </c>
      <c r="AY2387">
        <f t="shared" si="1741"/>
        <v>10000</v>
      </c>
      <c r="AZ2387">
        <f t="shared" si="1742"/>
        <v>0</v>
      </c>
      <c r="BA2387">
        <f t="shared" si="1743"/>
        <v>0</v>
      </c>
      <c r="BB2387">
        <f t="shared" si="1744"/>
        <v>1.2807495946438447</v>
      </c>
    </row>
    <row r="2388" spans="6:54" x14ac:dyDescent="0.25">
      <c r="F2388">
        <v>2380</v>
      </c>
      <c r="G2388" t="b">
        <f t="shared" si="1705"/>
        <v>0</v>
      </c>
      <c r="H2388">
        <f t="shared" si="1706"/>
        <v>1.2976645046466249</v>
      </c>
      <c r="I2388">
        <f t="shared" si="1745"/>
        <v>2934.6517630135481</v>
      </c>
      <c r="J2388">
        <f t="shared" si="1746"/>
        <v>3574.1519661321154</v>
      </c>
      <c r="K2388" s="15">
        <f t="shared" si="1723"/>
        <v>6508.803729145664</v>
      </c>
      <c r="L2388">
        <f t="shared" si="1707"/>
        <v>0.79744553443848842</v>
      </c>
      <c r="M2388">
        <f t="shared" si="1724"/>
        <v>1.2179134884685174</v>
      </c>
      <c r="N2388">
        <f t="shared" si="1708"/>
        <v>0</v>
      </c>
      <c r="O2388">
        <f t="shared" si="1709"/>
        <v>1.1126167183751823E-3</v>
      </c>
      <c r="P2388">
        <f t="shared" si="1710"/>
        <v>2.1738790366204591E-6</v>
      </c>
      <c r="Q2388">
        <f t="shared" si="1747"/>
        <v>1.1147905974118028E-3</v>
      </c>
      <c r="R2388">
        <f t="shared" si="1748"/>
        <v>1.1141694492119436E-3</v>
      </c>
      <c r="S2388">
        <f t="shared" si="1749"/>
        <v>1.3659210636130055E-2</v>
      </c>
      <c r="T2388" s="17">
        <f t="shared" si="1725"/>
        <v>28.554206621338921</v>
      </c>
      <c r="U2388" s="17">
        <f t="shared" si="1726"/>
        <v>13.025567562343312</v>
      </c>
      <c r="V2388">
        <f t="shared" si="1750"/>
        <v>15.528639058995608</v>
      </c>
      <c r="W2388">
        <f t="shared" si="1727"/>
        <v>234.04146022920486</v>
      </c>
      <c r="X2388">
        <f t="shared" si="1728"/>
        <v>0</v>
      </c>
      <c r="Y2388">
        <f t="shared" si="1711"/>
        <v>13.975775153096048</v>
      </c>
      <c r="Z2388">
        <f t="shared" si="1712"/>
        <v>3216.7367695189041</v>
      </c>
      <c r="AA2388">
        <f t="shared" si="1713"/>
        <v>5.1761612575350062</v>
      </c>
      <c r="AB2388">
        <f t="shared" si="1729"/>
        <v>13.975775153096048</v>
      </c>
      <c r="AC2388">
        <v>0</v>
      </c>
      <c r="AD2388">
        <f t="shared" si="1730"/>
        <v>0</v>
      </c>
      <c r="AE2388">
        <f t="shared" si="1714"/>
        <v>0</v>
      </c>
      <c r="AF2388">
        <f t="shared" si="1731"/>
        <v>3588.1277412852114</v>
      </c>
      <c r="AG2388">
        <f t="shared" si="1732"/>
        <v>2934.6517630135481</v>
      </c>
      <c r="AH2388">
        <f t="shared" si="1733"/>
        <v>0.94221257682113613</v>
      </c>
      <c r="AI2388">
        <f t="shared" si="1715"/>
        <v>0.32460346253598371</v>
      </c>
      <c r="AJ2388">
        <f t="shared" si="1716"/>
        <v>0.67539653746401629</v>
      </c>
      <c r="AK2388">
        <f t="shared" si="1717"/>
        <v>3588.1277412852114</v>
      </c>
      <c r="AL2388">
        <f t="shared" si="1718"/>
        <v>2934.6517630135481</v>
      </c>
      <c r="AM2388">
        <f t="shared" si="1734"/>
        <v>0.94221257682113613</v>
      </c>
      <c r="AN2388">
        <f t="shared" si="1735"/>
        <v>3588.1277412852114</v>
      </c>
      <c r="AO2388">
        <f t="shared" si="1735"/>
        <v>2934.6517630135481</v>
      </c>
      <c r="AP2388">
        <f t="shared" si="1719"/>
        <v>722.24608192821302</v>
      </c>
      <c r="AQ2388">
        <f t="shared" si="1720"/>
        <v>2794.353049716598</v>
      </c>
      <c r="AR2388">
        <f t="shared" si="1721"/>
        <v>0</v>
      </c>
      <c r="AS2388">
        <f t="shared" si="1736"/>
        <v>3588.1277412852114</v>
      </c>
      <c r="AT2388">
        <f t="shared" si="1722"/>
        <v>0</v>
      </c>
      <c r="AU2388">
        <f t="shared" si="1737"/>
        <v>1.2179134884685174</v>
      </c>
      <c r="AV2388">
        <f t="shared" si="1738"/>
        <v>6.5205479452054798</v>
      </c>
      <c r="AW2388">
        <f t="shared" si="1739"/>
        <v>8.9065537846546666E-2</v>
      </c>
      <c r="AX2388">
        <f t="shared" si="1740"/>
        <v>20</v>
      </c>
      <c r="AY2388">
        <f t="shared" si="1741"/>
        <v>10000</v>
      </c>
      <c r="AZ2388">
        <f t="shared" si="1742"/>
        <v>0</v>
      </c>
      <c r="BA2388">
        <f t="shared" si="1743"/>
        <v>0</v>
      </c>
      <c r="BB2388">
        <f t="shared" si="1744"/>
        <v>1.2835065357767312</v>
      </c>
    </row>
    <row r="2389" spans="6:54" x14ac:dyDescent="0.25">
      <c r="F2389">
        <v>2381</v>
      </c>
      <c r="G2389" t="b">
        <f t="shared" si="1705"/>
        <v>0</v>
      </c>
      <c r="H2389">
        <f t="shared" si="1706"/>
        <v>1.2976714200864989</v>
      </c>
      <c r="I2389">
        <f t="shared" si="1745"/>
        <v>2934.6517630135481</v>
      </c>
      <c r="J2389">
        <f t="shared" si="1746"/>
        <v>3588.1277412852114</v>
      </c>
      <c r="K2389" s="15">
        <f t="shared" si="1723"/>
        <v>6522.77950429876</v>
      </c>
      <c r="L2389">
        <f t="shared" si="1707"/>
        <v>0.79744553443848842</v>
      </c>
      <c r="M2389">
        <f t="shared" si="1724"/>
        <v>1.2226758167724197</v>
      </c>
      <c r="N2389">
        <f t="shared" si="1708"/>
        <v>0</v>
      </c>
      <c r="O2389">
        <f t="shared" si="1709"/>
        <v>1.1126167183751823E-3</v>
      </c>
      <c r="P2389">
        <f t="shared" si="1710"/>
        <v>2.1026045709209974E-6</v>
      </c>
      <c r="Q2389">
        <f t="shared" si="1747"/>
        <v>1.1147193229461034E-3</v>
      </c>
      <c r="R2389">
        <f t="shared" si="1748"/>
        <v>1.1140982541555378E-3</v>
      </c>
      <c r="S2389">
        <f t="shared" si="1749"/>
        <v>1.3643991960938929E-2</v>
      </c>
      <c r="T2389" s="17">
        <f t="shared" si="1725"/>
        <v>28.554206621338921</v>
      </c>
      <c r="U2389" s="17">
        <f t="shared" si="1726"/>
        <v>13.031097292015438</v>
      </c>
      <c r="V2389">
        <f t="shared" si="1750"/>
        <v>15.523109329323482</v>
      </c>
      <c r="W2389">
        <f t="shared" si="1727"/>
        <v>220.08597948392753</v>
      </c>
      <c r="X2389">
        <f t="shared" si="1728"/>
        <v>0</v>
      </c>
      <c r="Y2389">
        <f t="shared" si="1711"/>
        <v>13.970798396391134</v>
      </c>
      <c r="Z2389">
        <f t="shared" si="1712"/>
        <v>3229.3149671566903</v>
      </c>
      <c r="AA2389">
        <f t="shared" si="1713"/>
        <v>5.1743180327433969</v>
      </c>
      <c r="AB2389">
        <f t="shared" si="1729"/>
        <v>13.970798396391134</v>
      </c>
      <c r="AC2389">
        <v>0</v>
      </c>
      <c r="AD2389">
        <f t="shared" si="1730"/>
        <v>0</v>
      </c>
      <c r="AE2389">
        <f t="shared" si="1714"/>
        <v>0</v>
      </c>
      <c r="AF2389">
        <f t="shared" si="1731"/>
        <v>3602.0985396816027</v>
      </c>
      <c r="AG2389">
        <f t="shared" si="1732"/>
        <v>2934.6517630135481</v>
      </c>
      <c r="AH2389">
        <f t="shared" si="1733"/>
        <v>0.94587615186526164</v>
      </c>
      <c r="AI2389">
        <f t="shared" si="1715"/>
        <v>0.3246046308742761</v>
      </c>
      <c r="AJ2389">
        <f t="shared" si="1716"/>
        <v>0.67539536912572384</v>
      </c>
      <c r="AK2389">
        <f t="shared" si="1717"/>
        <v>3602.0985396816027</v>
      </c>
      <c r="AL2389">
        <f t="shared" si="1718"/>
        <v>2934.6517630135481</v>
      </c>
      <c r="AM2389">
        <f t="shared" si="1734"/>
        <v>0.94587615186526164</v>
      </c>
      <c r="AN2389">
        <f t="shared" si="1735"/>
        <v>3602.0985396816027</v>
      </c>
      <c r="AO2389">
        <f t="shared" si="1735"/>
        <v>2934.6517630135481</v>
      </c>
      <c r="AP2389">
        <f t="shared" si="1719"/>
        <v>722.24608192821302</v>
      </c>
      <c r="AQ2389">
        <f t="shared" si="1720"/>
        <v>2805.2331927663404</v>
      </c>
      <c r="AR2389">
        <f t="shared" si="1721"/>
        <v>0</v>
      </c>
      <c r="AS2389">
        <f t="shared" si="1736"/>
        <v>3602.0985396816027</v>
      </c>
      <c r="AT2389">
        <f t="shared" si="1722"/>
        <v>0</v>
      </c>
      <c r="AU2389">
        <f t="shared" si="1737"/>
        <v>1.2226758167724197</v>
      </c>
      <c r="AV2389">
        <f t="shared" si="1738"/>
        <v>6.5232876712328771</v>
      </c>
      <c r="AW2389">
        <f t="shared" si="1739"/>
        <v>8.9003684545193404E-2</v>
      </c>
      <c r="AX2389">
        <f t="shared" si="1740"/>
        <v>20</v>
      </c>
      <c r="AY2389">
        <f t="shared" si="1741"/>
        <v>10000</v>
      </c>
      <c r="AZ2389">
        <f t="shared" si="1742"/>
        <v>0</v>
      </c>
      <c r="BA2389">
        <f t="shared" si="1743"/>
        <v>0</v>
      </c>
      <c r="BB2389">
        <f t="shared" si="1744"/>
        <v>1.2862624951661994</v>
      </c>
    </row>
    <row r="2390" spans="6:54" x14ac:dyDescent="0.25">
      <c r="F2390">
        <v>2382</v>
      </c>
      <c r="G2390" t="b">
        <f t="shared" si="1705"/>
        <v>0</v>
      </c>
      <c r="H2390">
        <f t="shared" si="1706"/>
        <v>1.2976783150862781</v>
      </c>
      <c r="I2390">
        <f t="shared" si="1745"/>
        <v>2934.6517630135481</v>
      </c>
      <c r="J2390">
        <f t="shared" si="1746"/>
        <v>3602.0985396816027</v>
      </c>
      <c r="K2390" s="15">
        <f t="shared" si="1723"/>
        <v>6536.7503026951508</v>
      </c>
      <c r="L2390">
        <f t="shared" si="1707"/>
        <v>0.79744553443848842</v>
      </c>
      <c r="M2390">
        <f t="shared" si="1724"/>
        <v>1.2274364492169469</v>
      </c>
      <c r="N2390">
        <f t="shared" si="1708"/>
        <v>0</v>
      </c>
      <c r="O2390">
        <f t="shared" si="1709"/>
        <v>1.1126167183751823E-3</v>
      </c>
      <c r="P2390">
        <f t="shared" si="1710"/>
        <v>2.033691106364938E-6</v>
      </c>
      <c r="Q2390">
        <f t="shared" si="1747"/>
        <v>1.1146504094815472E-3</v>
      </c>
      <c r="R2390">
        <f t="shared" si="1748"/>
        <v>1.1140294174649679E-3</v>
      </c>
      <c r="S2390">
        <f t="shared" si="1749"/>
        <v>1.3628791213315535E-2</v>
      </c>
      <c r="T2390" s="17">
        <f t="shared" si="1725"/>
        <v>28.554206621338921</v>
      </c>
      <c r="U2390" s="17">
        <f t="shared" si="1726"/>
        <v>13.036625052557486</v>
      </c>
      <c r="V2390">
        <f t="shared" si="1750"/>
        <v>15.517581568781434</v>
      </c>
      <c r="W2390">
        <f t="shared" si="1727"/>
        <v>206.13541551079379</v>
      </c>
      <c r="X2390">
        <f t="shared" si="1728"/>
        <v>0</v>
      </c>
      <c r="Y2390">
        <f t="shared" si="1711"/>
        <v>13.96582341190329</v>
      </c>
      <c r="Z2390">
        <f t="shared" si="1712"/>
        <v>3241.8886857134426</v>
      </c>
      <c r="AA2390">
        <f t="shared" si="1713"/>
        <v>5.1724754643219155</v>
      </c>
      <c r="AB2390">
        <f t="shared" si="1729"/>
        <v>13.96582341190329</v>
      </c>
      <c r="AC2390">
        <v>0</v>
      </c>
      <c r="AD2390">
        <f t="shared" si="1730"/>
        <v>0</v>
      </c>
      <c r="AE2390">
        <f t="shared" si="1714"/>
        <v>0</v>
      </c>
      <c r="AF2390">
        <f t="shared" si="1731"/>
        <v>3616.064363093506</v>
      </c>
      <c r="AG2390">
        <f t="shared" si="1732"/>
        <v>2934.6517630135481</v>
      </c>
      <c r="AH2390">
        <f t="shared" si="1733"/>
        <v>0.9495383964430878</v>
      </c>
      <c r="AI2390">
        <f t="shared" si="1715"/>
        <v>0.32460579575526499</v>
      </c>
      <c r="AJ2390">
        <f t="shared" si="1716"/>
        <v>0.67539420424473506</v>
      </c>
      <c r="AK2390">
        <f t="shared" si="1717"/>
        <v>3616.064363093506</v>
      </c>
      <c r="AL2390">
        <f t="shared" si="1718"/>
        <v>2934.6517630135481</v>
      </c>
      <c r="AM2390">
        <f t="shared" si="1734"/>
        <v>0.9495383964430878</v>
      </c>
      <c r="AN2390">
        <f t="shared" si="1735"/>
        <v>3616.064363093506</v>
      </c>
      <c r="AO2390">
        <f t="shared" si="1735"/>
        <v>2934.6517630135481</v>
      </c>
      <c r="AP2390">
        <f t="shared" si="1719"/>
        <v>722.24608192821302</v>
      </c>
      <c r="AQ2390">
        <f t="shared" si="1720"/>
        <v>2816.1094614102426</v>
      </c>
      <c r="AR2390">
        <f t="shared" si="1721"/>
        <v>0</v>
      </c>
      <c r="AS2390">
        <f t="shared" si="1736"/>
        <v>3616.064363093506</v>
      </c>
      <c r="AT2390">
        <f t="shared" si="1722"/>
        <v>0</v>
      </c>
      <c r="AU2390">
        <f t="shared" si="1737"/>
        <v>1.2274364492169469</v>
      </c>
      <c r="AV2390">
        <f t="shared" si="1738"/>
        <v>6.5260273972602736</v>
      </c>
      <c r="AW2390">
        <f t="shared" si="1739"/>
        <v>8.8941864849637273E-2</v>
      </c>
      <c r="AX2390">
        <f t="shared" si="1740"/>
        <v>20</v>
      </c>
      <c r="AY2390">
        <f t="shared" si="1741"/>
        <v>10000</v>
      </c>
      <c r="AZ2390">
        <f t="shared" si="1742"/>
        <v>0</v>
      </c>
      <c r="BA2390">
        <f t="shared" si="1743"/>
        <v>0</v>
      </c>
      <c r="BB2390">
        <f t="shared" si="1744"/>
        <v>1.2890174731618473</v>
      </c>
    </row>
    <row r="2391" spans="6:54" x14ac:dyDescent="0.25">
      <c r="F2391">
        <v>2383</v>
      </c>
      <c r="G2391" t="b">
        <f t="shared" si="1705"/>
        <v>0</v>
      </c>
      <c r="H2391">
        <f t="shared" si="1706"/>
        <v>1.2976851897061608</v>
      </c>
      <c r="I2391">
        <f t="shared" si="1745"/>
        <v>2934.6517630135481</v>
      </c>
      <c r="J2391">
        <f t="shared" si="1746"/>
        <v>3616.064363093506</v>
      </c>
      <c r="K2391" s="15">
        <f t="shared" si="1723"/>
        <v>6550.7161261070542</v>
      </c>
      <c r="L2391">
        <f t="shared" si="1707"/>
        <v>0.79744553443848842</v>
      </c>
      <c r="M2391">
        <f t="shared" si="1724"/>
        <v>1.2321953864059925</v>
      </c>
      <c r="N2391">
        <f t="shared" si="1708"/>
        <v>0</v>
      </c>
      <c r="O2391">
        <f t="shared" si="1709"/>
        <v>1.1126167183751823E-3</v>
      </c>
      <c r="P2391">
        <f t="shared" si="1710"/>
        <v>1.9670596428084833E-6</v>
      </c>
      <c r="Q2391">
        <f t="shared" si="1747"/>
        <v>1.1145837780179909E-3</v>
      </c>
      <c r="R2391">
        <f t="shared" si="1748"/>
        <v>1.1139628602285789E-3</v>
      </c>
      <c r="S2391">
        <f t="shared" si="1749"/>
        <v>1.3613608338979413E-2</v>
      </c>
      <c r="T2391" s="17">
        <f t="shared" si="1725"/>
        <v>28.554206621338921</v>
      </c>
      <c r="U2391" s="17">
        <f t="shared" si="1726"/>
        <v>13.042150844670664</v>
      </c>
      <c r="V2391">
        <f t="shared" si="1750"/>
        <v>15.512055776668257</v>
      </c>
      <c r="W2391">
        <f t="shared" si="1727"/>
        <v>192.18976671424934</v>
      </c>
      <c r="X2391">
        <f t="shared" si="1728"/>
        <v>0</v>
      </c>
      <c r="Y2391">
        <f t="shared" si="1711"/>
        <v>13.960850199001431</v>
      </c>
      <c r="Z2391">
        <f t="shared" si="1712"/>
        <v>3254.4579267841555</v>
      </c>
      <c r="AA2391">
        <f t="shared" si="1713"/>
        <v>5.1706335520368301</v>
      </c>
      <c r="AB2391">
        <f t="shared" si="1729"/>
        <v>13.960850199001431</v>
      </c>
      <c r="AC2391">
        <v>0</v>
      </c>
      <c r="AD2391">
        <f t="shared" si="1730"/>
        <v>0</v>
      </c>
      <c r="AE2391">
        <f t="shared" si="1714"/>
        <v>0</v>
      </c>
      <c r="AF2391">
        <f t="shared" si="1731"/>
        <v>3630.0252132925075</v>
      </c>
      <c r="AG2391">
        <f t="shared" si="1732"/>
        <v>2934.6517630135481</v>
      </c>
      <c r="AH2391">
        <f t="shared" si="1733"/>
        <v>0.9531993111698549</v>
      </c>
      <c r="AI2391">
        <f t="shared" si="1715"/>
        <v>0.32460695718915633</v>
      </c>
      <c r="AJ2391">
        <f t="shared" si="1716"/>
        <v>0.67539304281084378</v>
      </c>
      <c r="AK2391">
        <f t="shared" si="1717"/>
        <v>3630.0252132925075</v>
      </c>
      <c r="AL2391">
        <f t="shared" si="1718"/>
        <v>2934.6517630135481</v>
      </c>
      <c r="AM2391">
        <f t="shared" si="1734"/>
        <v>0.9531993111698549</v>
      </c>
      <c r="AN2391">
        <f t="shared" si="1735"/>
        <v>3630.0252132925075</v>
      </c>
      <c r="AO2391">
        <f t="shared" si="1735"/>
        <v>2934.6517630135481</v>
      </c>
      <c r="AP2391">
        <f t="shared" si="1719"/>
        <v>722.24608192821302</v>
      </c>
      <c r="AQ2391">
        <f t="shared" si="1720"/>
        <v>2826.9818570279758</v>
      </c>
      <c r="AR2391">
        <f t="shared" si="1721"/>
        <v>0</v>
      </c>
      <c r="AS2391">
        <f t="shared" si="1736"/>
        <v>3630.0252132925075</v>
      </c>
      <c r="AT2391">
        <f t="shared" si="1722"/>
        <v>0</v>
      </c>
      <c r="AU2391">
        <f t="shared" si="1737"/>
        <v>1.2321953864059925</v>
      </c>
      <c r="AV2391">
        <f t="shared" si="1738"/>
        <v>6.5287671232876709</v>
      </c>
      <c r="AW2391">
        <f t="shared" si="1739"/>
        <v>8.8880078552843675E-2</v>
      </c>
      <c r="AX2391">
        <f t="shared" si="1740"/>
        <v>20</v>
      </c>
      <c r="AY2391">
        <f t="shared" si="1741"/>
        <v>10000</v>
      </c>
      <c r="AZ2391">
        <f t="shared" si="1742"/>
        <v>0</v>
      </c>
      <c r="BA2391">
        <f t="shared" si="1743"/>
        <v>0</v>
      </c>
      <c r="BB2391">
        <f t="shared" si="1744"/>
        <v>1.291771470113148</v>
      </c>
    </row>
    <row r="2392" spans="6:54" x14ac:dyDescent="0.25">
      <c r="F2392">
        <v>2384</v>
      </c>
      <c r="G2392" t="b">
        <f t="shared" si="1705"/>
        <v>0</v>
      </c>
      <c r="H2392">
        <f t="shared" si="1706"/>
        <v>1.2976920440061697</v>
      </c>
      <c r="I2392">
        <f t="shared" si="1745"/>
        <v>2934.6517630135481</v>
      </c>
      <c r="J2392">
        <f t="shared" si="1746"/>
        <v>3630.0252132925075</v>
      </c>
      <c r="K2392" s="15">
        <f t="shared" si="1723"/>
        <v>6564.6769763060556</v>
      </c>
      <c r="L2392">
        <f t="shared" si="1707"/>
        <v>0.79744553443848842</v>
      </c>
      <c r="M2392">
        <f t="shared" si="1724"/>
        <v>1.2369526289432349</v>
      </c>
      <c r="N2392">
        <f t="shared" si="1708"/>
        <v>0</v>
      </c>
      <c r="O2392">
        <f t="shared" si="1709"/>
        <v>1.1126167183751823E-3</v>
      </c>
      <c r="P2392">
        <f t="shared" si="1710"/>
        <v>1.9026338496647333E-6</v>
      </c>
      <c r="Q2392">
        <f t="shared" si="1747"/>
        <v>1.1145193522248472E-3</v>
      </c>
      <c r="R2392">
        <f t="shared" si="1748"/>
        <v>1.1138985062013607E-3</v>
      </c>
      <c r="S2392">
        <f t="shared" si="1749"/>
        <v>1.3598443284896093E-2</v>
      </c>
      <c r="T2392" s="17">
        <f t="shared" si="1725"/>
        <v>28.554206621338921</v>
      </c>
      <c r="U2392" s="17">
        <f t="shared" si="1726"/>
        <v>13.047674669055921</v>
      </c>
      <c r="V2392">
        <f t="shared" si="1750"/>
        <v>15.506531952283</v>
      </c>
      <c r="W2392">
        <f t="shared" si="1727"/>
        <v>178.24903149885313</v>
      </c>
      <c r="X2392">
        <f t="shared" si="1728"/>
        <v>0</v>
      </c>
      <c r="Y2392">
        <f t="shared" si="1711"/>
        <v>13.9558787570547</v>
      </c>
      <c r="Z2392">
        <f t="shared" si="1712"/>
        <v>3267.0226919632569</v>
      </c>
      <c r="AA2392">
        <f t="shared" si="1713"/>
        <v>5.1687922956544927</v>
      </c>
      <c r="AB2392">
        <f t="shared" si="1729"/>
        <v>13.9558787570547</v>
      </c>
      <c r="AC2392">
        <v>0</v>
      </c>
      <c r="AD2392">
        <f t="shared" si="1730"/>
        <v>0</v>
      </c>
      <c r="AE2392">
        <f t="shared" si="1714"/>
        <v>0</v>
      </c>
      <c r="AF2392">
        <f t="shared" si="1731"/>
        <v>3643.981092049562</v>
      </c>
      <c r="AG2392">
        <f t="shared" si="1732"/>
        <v>2934.6517630135481</v>
      </c>
      <c r="AH2392">
        <f t="shared" si="1733"/>
        <v>0.95685889665994894</v>
      </c>
      <c r="AI2392">
        <f t="shared" si="1715"/>
        <v>0.32460811518612609</v>
      </c>
      <c r="AJ2392">
        <f t="shared" si="1716"/>
        <v>0.6753918848138738</v>
      </c>
      <c r="AK2392">
        <f t="shared" si="1717"/>
        <v>3643.981092049562</v>
      </c>
      <c r="AL2392">
        <f t="shared" si="1718"/>
        <v>2934.6517630135481</v>
      </c>
      <c r="AM2392">
        <f t="shared" si="1734"/>
        <v>0.95685889665994894</v>
      </c>
      <c r="AN2392">
        <f t="shared" si="1735"/>
        <v>3643.981092049562</v>
      </c>
      <c r="AO2392">
        <f t="shared" si="1735"/>
        <v>2934.6517630135481</v>
      </c>
      <c r="AP2392">
        <f t="shared" si="1719"/>
        <v>722.24608192821302</v>
      </c>
      <c r="AQ2392">
        <f t="shared" si="1720"/>
        <v>2837.8503809987201</v>
      </c>
      <c r="AR2392">
        <f t="shared" si="1721"/>
        <v>0</v>
      </c>
      <c r="AS2392">
        <f t="shared" si="1736"/>
        <v>3643.981092049562</v>
      </c>
      <c r="AT2392">
        <f t="shared" si="1722"/>
        <v>0</v>
      </c>
      <c r="AU2392">
        <f t="shared" si="1737"/>
        <v>1.2369526289432349</v>
      </c>
      <c r="AV2392">
        <f t="shared" si="1738"/>
        <v>6.5315068493150683</v>
      </c>
      <c r="AW2392">
        <f t="shared" si="1739"/>
        <v>8.8818325455321326E-2</v>
      </c>
      <c r="AX2392">
        <f t="shared" si="1740"/>
        <v>20</v>
      </c>
      <c r="AY2392">
        <f t="shared" si="1741"/>
        <v>10000</v>
      </c>
      <c r="AZ2392">
        <f t="shared" si="1742"/>
        <v>0</v>
      </c>
      <c r="BA2392">
        <f t="shared" si="1743"/>
        <v>0</v>
      </c>
      <c r="BB2392">
        <f t="shared" si="1744"/>
        <v>1.2945244863694501</v>
      </c>
    </row>
    <row r="2393" spans="6:54" x14ac:dyDescent="0.25">
      <c r="F2393">
        <v>2385</v>
      </c>
      <c r="G2393" t="b">
        <f t="shared" si="1705"/>
        <v>0</v>
      </c>
      <c r="H2393">
        <f t="shared" si="1706"/>
        <v>1.2976988780461516</v>
      </c>
      <c r="I2393">
        <f t="shared" si="1745"/>
        <v>2934.6517630135481</v>
      </c>
      <c r="J2393">
        <f t="shared" si="1746"/>
        <v>3643.981092049562</v>
      </c>
      <c r="K2393" s="15">
        <f t="shared" si="1723"/>
        <v>6578.6328550631097</v>
      </c>
      <c r="L2393">
        <f t="shared" si="1707"/>
        <v>0.79744553443848842</v>
      </c>
      <c r="M2393">
        <f t="shared" si="1724"/>
        <v>1.2417081774321375</v>
      </c>
      <c r="N2393">
        <f t="shared" si="1708"/>
        <v>0</v>
      </c>
      <c r="O2393">
        <f t="shared" si="1709"/>
        <v>1.1126167183751823E-3</v>
      </c>
      <c r="P2393">
        <f t="shared" si="1710"/>
        <v>1.8403399748192252E-6</v>
      </c>
      <c r="Q2393">
        <f t="shared" si="1747"/>
        <v>1.1144570583500016E-3</v>
      </c>
      <c r="R2393">
        <f t="shared" si="1748"/>
        <v>1.1138362817135761E-3</v>
      </c>
      <c r="S2393">
        <f t="shared" si="1749"/>
        <v>1.3583295999234383E-2</v>
      </c>
      <c r="T2393" s="17">
        <f t="shared" si="1725"/>
        <v>28.554206621338921</v>
      </c>
      <c r="U2393" s="17">
        <f t="shared" si="1726"/>
        <v>13.053196526413965</v>
      </c>
      <c r="V2393">
        <f t="shared" si="1750"/>
        <v>15.501010094924956</v>
      </c>
      <c r="W2393">
        <f t="shared" si="1727"/>
        <v>164.31320826928004</v>
      </c>
      <c r="X2393">
        <f t="shared" si="1728"/>
        <v>0</v>
      </c>
      <c r="Y2393">
        <f t="shared" si="1711"/>
        <v>13.95090908543246</v>
      </c>
      <c r="Z2393">
        <f t="shared" si="1712"/>
        <v>3279.5829828446058</v>
      </c>
      <c r="AA2393">
        <f t="shared" si="1713"/>
        <v>5.1669516949413357</v>
      </c>
      <c r="AB2393">
        <f t="shared" si="1729"/>
        <v>13.95090908543246</v>
      </c>
      <c r="AC2393">
        <v>0</v>
      </c>
      <c r="AD2393">
        <f t="shared" si="1730"/>
        <v>0</v>
      </c>
      <c r="AE2393">
        <f t="shared" si="1714"/>
        <v>0</v>
      </c>
      <c r="AF2393">
        <f t="shared" si="1731"/>
        <v>3657.9320011349946</v>
      </c>
      <c r="AG2393">
        <f t="shared" si="1732"/>
        <v>2934.6517630135481</v>
      </c>
      <c r="AH2393">
        <f t="shared" si="1733"/>
        <v>0.96051715352690614</v>
      </c>
      <c r="AI2393">
        <f t="shared" si="1715"/>
        <v>0.32460926975632043</v>
      </c>
      <c r="AJ2393">
        <f t="shared" si="1716"/>
        <v>0.67539073024367957</v>
      </c>
      <c r="AK2393">
        <f t="shared" si="1717"/>
        <v>3657.9320011349946</v>
      </c>
      <c r="AL2393">
        <f t="shared" si="1718"/>
        <v>2934.6517630135481</v>
      </c>
      <c r="AM2393">
        <f t="shared" si="1734"/>
        <v>0.96051715352690614</v>
      </c>
      <c r="AN2393">
        <f t="shared" si="1735"/>
        <v>3657.9320011349946</v>
      </c>
      <c r="AO2393">
        <f t="shared" si="1735"/>
        <v>2934.6517630135481</v>
      </c>
      <c r="AP2393">
        <f t="shared" si="1719"/>
        <v>722.24608192821302</v>
      </c>
      <c r="AQ2393">
        <f t="shared" si="1720"/>
        <v>2848.7150347011643</v>
      </c>
      <c r="AR2393">
        <f t="shared" si="1721"/>
        <v>0</v>
      </c>
      <c r="AS2393">
        <f t="shared" si="1736"/>
        <v>3657.9320011349946</v>
      </c>
      <c r="AT2393">
        <f t="shared" si="1722"/>
        <v>0</v>
      </c>
      <c r="AU2393">
        <f t="shared" si="1737"/>
        <v>1.2417081774321375</v>
      </c>
      <c r="AV2393">
        <f t="shared" si="1738"/>
        <v>6.5342465753424657</v>
      </c>
      <c r="AW2393">
        <f t="shared" si="1739"/>
        <v>8.8756605364860283E-2</v>
      </c>
      <c r="AX2393">
        <f t="shared" si="1740"/>
        <v>20</v>
      </c>
      <c r="AY2393">
        <f t="shared" si="1741"/>
        <v>10000</v>
      </c>
      <c r="AZ2393">
        <f t="shared" si="1742"/>
        <v>0</v>
      </c>
      <c r="BA2393">
        <f t="shared" si="1743"/>
        <v>0</v>
      </c>
      <c r="BB2393">
        <f t="shared" si="1744"/>
        <v>1.297276522279978</v>
      </c>
    </row>
    <row r="2394" spans="6:54" x14ac:dyDescent="0.25">
      <c r="F2394">
        <v>2386</v>
      </c>
      <c r="G2394" t="b">
        <f t="shared" si="1705"/>
        <v>0</v>
      </c>
      <c r="H2394">
        <f t="shared" si="1706"/>
        <v>1.297705691885779</v>
      </c>
      <c r="I2394">
        <f t="shared" si="1745"/>
        <v>2934.6517630135481</v>
      </c>
      <c r="J2394">
        <f t="shared" si="1746"/>
        <v>3657.9320011349946</v>
      </c>
      <c r="K2394" s="15">
        <f t="shared" si="1723"/>
        <v>6592.5837641485432</v>
      </c>
      <c r="L2394">
        <f t="shared" si="1707"/>
        <v>0.79744553443848842</v>
      </c>
      <c r="M2394">
        <f t="shared" si="1724"/>
        <v>1.2464620324759492</v>
      </c>
      <c r="N2394">
        <f t="shared" si="1708"/>
        <v>0</v>
      </c>
      <c r="O2394">
        <f t="shared" si="1709"/>
        <v>1.1126167183751823E-3</v>
      </c>
      <c r="P2394">
        <f t="shared" si="1710"/>
        <v>1.7801067566828172E-6</v>
      </c>
      <c r="Q2394">
        <f t="shared" si="1747"/>
        <v>1.1143968251318651E-3</v>
      </c>
      <c r="R2394">
        <f t="shared" si="1748"/>
        <v>1.113776115583609E-3</v>
      </c>
      <c r="S2394">
        <f t="shared" si="1749"/>
        <v>1.3568166431325182E-2</v>
      </c>
      <c r="T2394" s="17">
        <f t="shared" si="1725"/>
        <v>28.554206621338921</v>
      </c>
      <c r="U2394" s="17">
        <f t="shared" si="1726"/>
        <v>13.058716417445252</v>
      </c>
      <c r="V2394">
        <f t="shared" si="1750"/>
        <v>15.495490203893668</v>
      </c>
      <c r="W2394">
        <f t="shared" si="1727"/>
        <v>150.38229543032321</v>
      </c>
      <c r="X2394">
        <f t="shared" si="1728"/>
        <v>0</v>
      </c>
      <c r="Y2394">
        <f t="shared" si="1711"/>
        <v>13.945941183504301</v>
      </c>
      <c r="Z2394">
        <f t="shared" si="1712"/>
        <v>3292.1388010214951</v>
      </c>
      <c r="AA2394">
        <f t="shared" si="1713"/>
        <v>5.1651117496638763</v>
      </c>
      <c r="AB2394">
        <f t="shared" si="1729"/>
        <v>13.945941183504301</v>
      </c>
      <c r="AC2394">
        <v>0</v>
      </c>
      <c r="AD2394">
        <f t="shared" si="1730"/>
        <v>0</v>
      </c>
      <c r="AE2394">
        <f t="shared" si="1714"/>
        <v>1.7763568394002505E-15</v>
      </c>
      <c r="AF2394">
        <f t="shared" si="1731"/>
        <v>3671.8779423184988</v>
      </c>
      <c r="AG2394">
        <f t="shared" si="1732"/>
        <v>2934.6517630135481</v>
      </c>
      <c r="AH2394">
        <f t="shared" si="1733"/>
        <v>0.96417408238341318</v>
      </c>
      <c r="AI2394">
        <f t="shared" si="1715"/>
        <v>0.32461042090985576</v>
      </c>
      <c r="AJ2394">
        <f t="shared" si="1716"/>
        <v>0.6753895790901443</v>
      </c>
      <c r="AK2394">
        <f t="shared" si="1717"/>
        <v>3671.8779423184988</v>
      </c>
      <c r="AL2394">
        <f t="shared" si="1718"/>
        <v>2934.6517630135481</v>
      </c>
      <c r="AM2394">
        <f t="shared" si="1734"/>
        <v>0.96417408238341318</v>
      </c>
      <c r="AN2394">
        <f t="shared" si="1735"/>
        <v>3671.8779423184988</v>
      </c>
      <c r="AO2394">
        <f t="shared" si="1735"/>
        <v>2934.6517630135481</v>
      </c>
      <c r="AP2394">
        <f t="shared" si="1719"/>
        <v>722.24608192821302</v>
      </c>
      <c r="AQ2394">
        <f t="shared" si="1720"/>
        <v>2859.5758195135063</v>
      </c>
      <c r="AR2394">
        <f t="shared" si="1721"/>
        <v>0</v>
      </c>
      <c r="AS2394">
        <f t="shared" si="1736"/>
        <v>3671.8779423184988</v>
      </c>
      <c r="AT2394">
        <f t="shared" si="1722"/>
        <v>0</v>
      </c>
      <c r="AU2394">
        <f t="shared" si="1737"/>
        <v>1.2464620324759492</v>
      </c>
      <c r="AV2394">
        <f t="shared" si="1738"/>
        <v>6.536986301369863</v>
      </c>
      <c r="AW2394">
        <f t="shared" si="1739"/>
        <v>8.8694918096279135E-2</v>
      </c>
      <c r="AX2394">
        <f t="shared" si="1740"/>
        <v>20</v>
      </c>
      <c r="AY2394">
        <f t="shared" si="1741"/>
        <v>10000</v>
      </c>
      <c r="AZ2394">
        <f t="shared" si="1742"/>
        <v>0</v>
      </c>
      <c r="BA2394">
        <f t="shared" si="1743"/>
        <v>0</v>
      </c>
      <c r="BB2394">
        <f t="shared" si="1744"/>
        <v>1.300027578193832</v>
      </c>
    </row>
    <row r="2395" spans="6:54" x14ac:dyDescent="0.25">
      <c r="F2395">
        <v>2387</v>
      </c>
      <c r="G2395" t="b">
        <f t="shared" si="1705"/>
        <v>0</v>
      </c>
      <c r="H2395">
        <f t="shared" si="1706"/>
        <v>1.2977124855845485</v>
      </c>
      <c r="I2395">
        <f t="shared" si="1745"/>
        <v>2934.6517630135481</v>
      </c>
      <c r="J2395">
        <f t="shared" si="1746"/>
        <v>3671.8779423184988</v>
      </c>
      <c r="K2395" s="15">
        <f t="shared" si="1723"/>
        <v>6606.5297053320464</v>
      </c>
      <c r="L2395">
        <f t="shared" si="1707"/>
        <v>0.79744553443848842</v>
      </c>
      <c r="M2395">
        <f t="shared" si="1724"/>
        <v>1.2512141946777033</v>
      </c>
      <c r="N2395">
        <f t="shared" si="1708"/>
        <v>0</v>
      </c>
      <c r="O2395">
        <f t="shared" si="1709"/>
        <v>1.1126167183751823E-3</v>
      </c>
      <c r="P2395">
        <f t="shared" si="1710"/>
        <v>1.7218653392728303E-6</v>
      </c>
      <c r="Q2395">
        <f t="shared" si="1747"/>
        <v>1.1143385837144551E-3</v>
      </c>
      <c r="R2395">
        <f t="shared" si="1748"/>
        <v>1.1137179390323659E-3</v>
      </c>
      <c r="S2395">
        <f t="shared" si="1749"/>
        <v>1.3553054531621709E-2</v>
      </c>
      <c r="T2395" s="17">
        <f t="shared" si="1725"/>
        <v>28.554206621338921</v>
      </c>
      <c r="U2395" s="17">
        <f t="shared" si="1726"/>
        <v>13.064234342849986</v>
      </c>
      <c r="V2395">
        <f t="shared" si="1750"/>
        <v>15.489972278488935</v>
      </c>
      <c r="W2395">
        <f t="shared" si="1727"/>
        <v>136.45629138689037</v>
      </c>
      <c r="X2395">
        <f t="shared" si="1728"/>
        <v>0</v>
      </c>
      <c r="Y2395">
        <f t="shared" si="1711"/>
        <v>13.940975050640041</v>
      </c>
      <c r="Z2395">
        <f t="shared" si="1712"/>
        <v>3304.6901480866491</v>
      </c>
      <c r="AA2395">
        <f t="shared" si="1713"/>
        <v>5.1632724595887165</v>
      </c>
      <c r="AB2395">
        <f t="shared" si="1729"/>
        <v>13.940975050640041</v>
      </c>
      <c r="AC2395">
        <v>0</v>
      </c>
      <c r="AD2395">
        <f t="shared" si="1730"/>
        <v>0</v>
      </c>
      <c r="AE2395">
        <f t="shared" si="1714"/>
        <v>0</v>
      </c>
      <c r="AF2395">
        <f t="shared" si="1731"/>
        <v>3685.8189173691389</v>
      </c>
      <c r="AG2395">
        <f t="shared" si="1732"/>
        <v>2934.6517630135481</v>
      </c>
      <c r="AH2395">
        <f t="shared" si="1733"/>
        <v>0.96782968384131385</v>
      </c>
      <c r="AI2395">
        <f t="shared" si="1715"/>
        <v>0.32461156865681839</v>
      </c>
      <c r="AJ2395">
        <f t="shared" si="1716"/>
        <v>0.67538843134318161</v>
      </c>
      <c r="AK2395">
        <f t="shared" si="1717"/>
        <v>3685.8189173691389</v>
      </c>
      <c r="AL2395">
        <f t="shared" si="1718"/>
        <v>2934.6517630135481</v>
      </c>
      <c r="AM2395">
        <f t="shared" si="1734"/>
        <v>0.96782968384131385</v>
      </c>
      <c r="AN2395">
        <f t="shared" si="1735"/>
        <v>3685.8189173691389</v>
      </c>
      <c r="AO2395">
        <f t="shared" si="1735"/>
        <v>2934.6517630135481</v>
      </c>
      <c r="AP2395">
        <f t="shared" si="1719"/>
        <v>722.24608192821302</v>
      </c>
      <c r="AQ2395">
        <f t="shared" si="1720"/>
        <v>2870.4327368134532</v>
      </c>
      <c r="AR2395">
        <f t="shared" si="1721"/>
        <v>0</v>
      </c>
      <c r="AS2395">
        <f t="shared" si="1736"/>
        <v>3685.8189173691389</v>
      </c>
      <c r="AT2395">
        <f t="shared" si="1722"/>
        <v>0</v>
      </c>
      <c r="AU2395">
        <f t="shared" si="1737"/>
        <v>1.2512141946777033</v>
      </c>
      <c r="AV2395">
        <f t="shared" si="1738"/>
        <v>6.5397260273972604</v>
      </c>
      <c r="AW2395">
        <f t="shared" si="1739"/>
        <v>8.8633263471180876E-2</v>
      </c>
      <c r="AX2395">
        <f t="shared" si="1740"/>
        <v>20</v>
      </c>
      <c r="AY2395">
        <f t="shared" si="1741"/>
        <v>10000</v>
      </c>
      <c r="AZ2395">
        <f t="shared" si="1742"/>
        <v>0</v>
      </c>
      <c r="BA2395">
        <f t="shared" si="1743"/>
        <v>0</v>
      </c>
      <c r="BB2395">
        <f t="shared" si="1744"/>
        <v>1.3027776544599867</v>
      </c>
    </row>
    <row r="2396" spans="6:54" x14ac:dyDescent="0.25">
      <c r="F2396">
        <v>2388</v>
      </c>
      <c r="G2396" t="b">
        <f t="shared" si="1705"/>
        <v>0</v>
      </c>
      <c r="H2396">
        <f t="shared" si="1706"/>
        <v>1.2977192592017848</v>
      </c>
      <c r="I2396">
        <f t="shared" si="1745"/>
        <v>2934.6517630135481</v>
      </c>
      <c r="J2396">
        <f t="shared" si="1746"/>
        <v>3685.8189173691389</v>
      </c>
      <c r="K2396" s="15">
        <f t="shared" si="1723"/>
        <v>6620.4706803826866</v>
      </c>
      <c r="L2396">
        <f t="shared" si="1707"/>
        <v>0.79744553443848842</v>
      </c>
      <c r="M2396">
        <f t="shared" si="1724"/>
        <v>1.2559646646402192</v>
      </c>
      <c r="N2396">
        <f t="shared" si="1708"/>
        <v>0</v>
      </c>
      <c r="O2396">
        <f t="shared" si="1709"/>
        <v>1.1126167183751823E-3</v>
      </c>
      <c r="P2396">
        <f t="shared" si="1710"/>
        <v>1.6655491902172033E-6</v>
      </c>
      <c r="Q2396">
        <f t="shared" si="1747"/>
        <v>1.1142822675653996E-3</v>
      </c>
      <c r="R2396">
        <f t="shared" si="1748"/>
        <v>1.1136616856020076E-3</v>
      </c>
      <c r="S2396">
        <f t="shared" si="1749"/>
        <v>1.3537960251661157E-2</v>
      </c>
      <c r="T2396" s="17">
        <f t="shared" si="1725"/>
        <v>28.554206621338921</v>
      </c>
      <c r="U2396" s="17">
        <f t="shared" si="1726"/>
        <v>13.069750303328131</v>
      </c>
      <c r="V2396">
        <f t="shared" si="1750"/>
        <v>15.484456318010789</v>
      </c>
      <c r="W2396">
        <f t="shared" si="1727"/>
        <v>122.5351945440143</v>
      </c>
      <c r="X2396">
        <f t="shared" si="1728"/>
        <v>0</v>
      </c>
      <c r="Y2396">
        <f t="shared" si="1711"/>
        <v>13.936010686209711</v>
      </c>
      <c r="Z2396">
        <f t="shared" si="1712"/>
        <v>3317.2370256322251</v>
      </c>
      <c r="AA2396">
        <f t="shared" si="1713"/>
        <v>5.1614338244825362</v>
      </c>
      <c r="AB2396">
        <f t="shared" si="1729"/>
        <v>13.936010686209711</v>
      </c>
      <c r="AC2396">
        <v>0</v>
      </c>
      <c r="AD2396">
        <f t="shared" si="1730"/>
        <v>0</v>
      </c>
      <c r="AE2396">
        <f t="shared" si="1714"/>
        <v>0</v>
      </c>
      <c r="AF2396">
        <f t="shared" si="1731"/>
        <v>3699.7549280553485</v>
      </c>
      <c r="AG2396">
        <f t="shared" si="1732"/>
        <v>2934.6517630135481</v>
      </c>
      <c r="AH2396">
        <f t="shared" si="1733"/>
        <v>0.97148395851160763</v>
      </c>
      <c r="AI2396">
        <f t="shared" si="1715"/>
        <v>0.32461271300726557</v>
      </c>
      <c r="AJ2396">
        <f t="shared" si="1716"/>
        <v>0.67538728699273443</v>
      </c>
      <c r="AK2396">
        <f t="shared" si="1717"/>
        <v>3699.7549280553485</v>
      </c>
      <c r="AL2396">
        <f t="shared" si="1718"/>
        <v>2934.6517630135481</v>
      </c>
      <c r="AM2396">
        <f t="shared" si="1734"/>
        <v>0.97148395851160763</v>
      </c>
      <c r="AN2396">
        <f t="shared" si="1735"/>
        <v>3699.7549280553485</v>
      </c>
      <c r="AO2396">
        <f t="shared" si="1735"/>
        <v>2934.6517630135481</v>
      </c>
      <c r="AP2396">
        <f t="shared" si="1719"/>
        <v>722.24608192821302</v>
      </c>
      <c r="AQ2396">
        <f t="shared" si="1720"/>
        <v>2881.2857879782214</v>
      </c>
      <c r="AR2396">
        <f t="shared" si="1721"/>
        <v>0</v>
      </c>
      <c r="AS2396">
        <f t="shared" si="1736"/>
        <v>3699.7549280553485</v>
      </c>
      <c r="AT2396">
        <f t="shared" si="1722"/>
        <v>0</v>
      </c>
      <c r="AU2396">
        <f t="shared" si="1737"/>
        <v>1.2559646646402192</v>
      </c>
      <c r="AV2396">
        <f t="shared" si="1738"/>
        <v>6.5424657534246577</v>
      </c>
      <c r="AW2396">
        <f t="shared" si="1739"/>
        <v>8.8571641317717387E-2</v>
      </c>
      <c r="AX2396">
        <f t="shared" si="1740"/>
        <v>20</v>
      </c>
      <c r="AY2396">
        <f t="shared" si="1741"/>
        <v>10000</v>
      </c>
      <c r="AZ2396">
        <f t="shared" si="1742"/>
        <v>0</v>
      </c>
      <c r="BA2396">
        <f t="shared" si="1743"/>
        <v>0</v>
      </c>
      <c r="BB2396">
        <f t="shared" si="1744"/>
        <v>1.305526751427295</v>
      </c>
    </row>
    <row r="2397" spans="6:54" x14ac:dyDescent="0.25">
      <c r="F2397">
        <v>2389</v>
      </c>
      <c r="G2397" t="b">
        <f t="shared" si="1705"/>
        <v>0</v>
      </c>
      <c r="H2397">
        <f t="shared" si="1706"/>
        <v>1.297726012796637</v>
      </c>
      <c r="I2397">
        <f t="shared" si="1745"/>
        <v>2934.6517630135481</v>
      </c>
      <c r="J2397">
        <f t="shared" si="1746"/>
        <v>3699.7549280553485</v>
      </c>
      <c r="K2397" s="15">
        <f t="shared" si="1723"/>
        <v>6634.4066910688962</v>
      </c>
      <c r="L2397">
        <f t="shared" si="1707"/>
        <v>0.79744553443848842</v>
      </c>
      <c r="M2397">
        <f t="shared" si="1724"/>
        <v>1.2607134429661009</v>
      </c>
      <c r="N2397">
        <f t="shared" si="1708"/>
        <v>0</v>
      </c>
      <c r="O2397">
        <f t="shared" si="1709"/>
        <v>1.1126167183751823E-3</v>
      </c>
      <c r="P2397">
        <f t="shared" si="1710"/>
        <v>1.6110940215801404E-6</v>
      </c>
      <c r="Q2397">
        <f t="shared" si="1747"/>
        <v>1.1142278123967625E-3</v>
      </c>
      <c r="R2397">
        <f t="shared" si="1748"/>
        <v>1.1136072910765682E-3</v>
      </c>
      <c r="S2397">
        <f t="shared" si="1749"/>
        <v>1.352288354402768E-2</v>
      </c>
      <c r="T2397" s="17">
        <f t="shared" si="1725"/>
        <v>28.554206621338921</v>
      </c>
      <c r="U2397" s="17">
        <f t="shared" si="1726"/>
        <v>13.07526429957939</v>
      </c>
      <c r="V2397">
        <f t="shared" si="1750"/>
        <v>15.478942321759531</v>
      </c>
      <c r="W2397">
        <f t="shared" si="1727"/>
        <v>108.61900330684466</v>
      </c>
      <c r="X2397">
        <f t="shared" si="1728"/>
        <v>0</v>
      </c>
      <c r="Y2397">
        <f t="shared" si="1711"/>
        <v>13.931048089583578</v>
      </c>
      <c r="Z2397">
        <f t="shared" si="1712"/>
        <v>3329.7794352498136</v>
      </c>
      <c r="AA2397">
        <f t="shared" si="1713"/>
        <v>5.159595844112105</v>
      </c>
      <c r="AB2397">
        <f t="shared" si="1729"/>
        <v>13.931048089583578</v>
      </c>
      <c r="AC2397">
        <v>0</v>
      </c>
      <c r="AD2397">
        <f t="shared" si="1730"/>
        <v>0</v>
      </c>
      <c r="AE2397">
        <f t="shared" si="1714"/>
        <v>0</v>
      </c>
      <c r="AF2397">
        <f t="shared" si="1731"/>
        <v>3713.6859761449323</v>
      </c>
      <c r="AG2397">
        <f t="shared" si="1732"/>
        <v>2934.6517630135481</v>
      </c>
      <c r="AH2397">
        <f t="shared" si="1733"/>
        <v>0.97513690700445677</v>
      </c>
      <c r="AI2397">
        <f t="shared" si="1715"/>
        <v>0.32461385397122455</v>
      </c>
      <c r="AJ2397">
        <f t="shared" si="1716"/>
        <v>0.67538614602877556</v>
      </c>
      <c r="AK2397">
        <f t="shared" si="1717"/>
        <v>3713.6859761449323</v>
      </c>
      <c r="AL2397">
        <f t="shared" si="1718"/>
        <v>2934.6517630135481</v>
      </c>
      <c r="AM2397">
        <f t="shared" si="1734"/>
        <v>0.97513690700445677</v>
      </c>
      <c r="AN2397">
        <f t="shared" si="1735"/>
        <v>3713.6859761449323</v>
      </c>
      <c r="AO2397">
        <f t="shared" si="1735"/>
        <v>2934.6517630135481</v>
      </c>
      <c r="AP2397">
        <f t="shared" si="1719"/>
        <v>722.24608192821302</v>
      </c>
      <c r="AQ2397">
        <f t="shared" si="1720"/>
        <v>2892.1349743845376</v>
      </c>
      <c r="AR2397">
        <f t="shared" si="1721"/>
        <v>0</v>
      </c>
      <c r="AS2397">
        <f t="shared" si="1736"/>
        <v>3713.6859761449323</v>
      </c>
      <c r="AT2397">
        <f t="shared" si="1722"/>
        <v>0</v>
      </c>
      <c r="AU2397">
        <f t="shared" si="1737"/>
        <v>1.2607134429661009</v>
      </c>
      <c r="AV2397">
        <f t="shared" si="1738"/>
        <v>6.5452054794520551</v>
      </c>
      <c r="AW2397">
        <f t="shared" si="1739"/>
        <v>8.8510051470361992E-2</v>
      </c>
      <c r="AX2397">
        <f t="shared" si="1740"/>
        <v>20</v>
      </c>
      <c r="AY2397">
        <f t="shared" si="1741"/>
        <v>10000</v>
      </c>
      <c r="AZ2397">
        <f t="shared" si="1742"/>
        <v>0</v>
      </c>
      <c r="BA2397">
        <f t="shared" si="1743"/>
        <v>0</v>
      </c>
      <c r="BB2397">
        <f t="shared" si="1744"/>
        <v>1.3082748694444826</v>
      </c>
    </row>
    <row r="2398" spans="6:54" x14ac:dyDescent="0.25">
      <c r="F2398">
        <v>2390</v>
      </c>
      <c r="G2398" t="b">
        <f t="shared" si="1705"/>
        <v>0</v>
      </c>
      <c r="H2398">
        <f t="shared" si="1706"/>
        <v>1.2977327464280828</v>
      </c>
      <c r="I2398">
        <f t="shared" si="1745"/>
        <v>2934.6517630135481</v>
      </c>
      <c r="J2398">
        <f t="shared" si="1746"/>
        <v>3713.6859761449323</v>
      </c>
      <c r="K2398" s="15">
        <f t="shared" si="1723"/>
        <v>6648.33773915848</v>
      </c>
      <c r="L2398">
        <f t="shared" si="1707"/>
        <v>0.79744553443848842</v>
      </c>
      <c r="M2398">
        <f t="shared" si="1724"/>
        <v>1.2654605302577386</v>
      </c>
      <c r="N2398">
        <f t="shared" si="1708"/>
        <v>0</v>
      </c>
      <c r="O2398">
        <f t="shared" si="1709"/>
        <v>1.1126167183751823E-3</v>
      </c>
      <c r="P2398">
        <f t="shared" si="1710"/>
        <v>1.5584377134111971E-6</v>
      </c>
      <c r="Q2398">
        <f t="shared" si="1747"/>
        <v>1.1141751560885935E-3</v>
      </c>
      <c r="R2398">
        <f t="shared" si="1748"/>
        <v>1.1135546934054608E-3</v>
      </c>
      <c r="S2398">
        <f t="shared" si="1749"/>
        <v>1.3507824362316671E-2</v>
      </c>
      <c r="T2398" s="17">
        <f t="shared" si="1725"/>
        <v>28.554206621338921</v>
      </c>
      <c r="U2398" s="17">
        <f t="shared" si="1726"/>
        <v>13.080776332303225</v>
      </c>
      <c r="V2398">
        <f t="shared" si="1750"/>
        <v>15.473430289035695</v>
      </c>
      <c r="W2398">
        <f t="shared" si="1727"/>
        <v>94.707716080654791</v>
      </c>
      <c r="X2398">
        <f t="shared" si="1728"/>
        <v>0</v>
      </c>
      <c r="Y2398">
        <f t="shared" si="1711"/>
        <v>13.926087260132126</v>
      </c>
      <c r="Z2398">
        <f t="shared" si="1712"/>
        <v>3342.3173785304393</v>
      </c>
      <c r="AA2398">
        <f t="shared" si="1713"/>
        <v>5.1577585182442682</v>
      </c>
      <c r="AB2398">
        <f t="shared" si="1729"/>
        <v>13.926087260132126</v>
      </c>
      <c r="AC2398">
        <v>0</v>
      </c>
      <c r="AD2398">
        <f t="shared" si="1730"/>
        <v>0</v>
      </c>
      <c r="AE2398">
        <f t="shared" si="1714"/>
        <v>0</v>
      </c>
      <c r="AF2398">
        <f t="shared" si="1731"/>
        <v>3727.6120634050644</v>
      </c>
      <c r="AG2398">
        <f t="shared" si="1732"/>
        <v>2934.6517630135481</v>
      </c>
      <c r="AH2398">
        <f t="shared" si="1733"/>
        <v>0.9787885299291853</v>
      </c>
      <c r="AI2398">
        <f t="shared" si="1715"/>
        <v>0.32461499155869328</v>
      </c>
      <c r="AJ2398">
        <f t="shared" si="1716"/>
        <v>0.67538500844130678</v>
      </c>
      <c r="AK2398">
        <f t="shared" si="1717"/>
        <v>3727.6120634050644</v>
      </c>
      <c r="AL2398">
        <f t="shared" si="1718"/>
        <v>2934.6517630135481</v>
      </c>
      <c r="AM2398">
        <f t="shared" si="1734"/>
        <v>0.9787885299291853</v>
      </c>
      <c r="AN2398">
        <f t="shared" si="1735"/>
        <v>3727.6120634050644</v>
      </c>
      <c r="AO2398">
        <f t="shared" si="1735"/>
        <v>2934.6517630135481</v>
      </c>
      <c r="AP2398">
        <f t="shared" si="1719"/>
        <v>722.24608192821302</v>
      </c>
      <c r="AQ2398">
        <f t="shared" si="1720"/>
        <v>2902.9802974086369</v>
      </c>
      <c r="AR2398">
        <f t="shared" si="1721"/>
        <v>0</v>
      </c>
      <c r="AS2398">
        <f t="shared" si="1736"/>
        <v>3727.6120634050644</v>
      </c>
      <c r="AT2398">
        <f t="shared" si="1722"/>
        <v>0</v>
      </c>
      <c r="AU2398">
        <f t="shared" si="1737"/>
        <v>1.2654605302577386</v>
      </c>
      <c r="AV2398">
        <f t="shared" si="1738"/>
        <v>6.5479452054794525</v>
      </c>
      <c r="AW2398">
        <f t="shared" si="1739"/>
        <v>8.8448493769689995E-2</v>
      </c>
      <c r="AX2398">
        <f t="shared" si="1740"/>
        <v>20</v>
      </c>
      <c r="AY2398">
        <f t="shared" si="1741"/>
        <v>10000</v>
      </c>
      <c r="AZ2398">
        <f t="shared" si="1742"/>
        <v>0</v>
      </c>
      <c r="BA2398">
        <f t="shared" si="1743"/>
        <v>0</v>
      </c>
      <c r="BB2398">
        <f t="shared" si="1744"/>
        <v>1.3110220088601534</v>
      </c>
    </row>
    <row r="2399" spans="6:54" x14ac:dyDescent="0.25">
      <c r="F2399">
        <v>2391</v>
      </c>
      <c r="G2399" t="b">
        <f t="shared" si="1705"/>
        <v>0</v>
      </c>
      <c r="H2399">
        <f t="shared" si="1706"/>
        <v>1.2977394601549264</v>
      </c>
      <c r="I2399">
        <f t="shared" si="1745"/>
        <v>2934.6517630135481</v>
      </c>
      <c r="J2399">
        <f t="shared" si="1746"/>
        <v>3727.6120634050644</v>
      </c>
      <c r="K2399" s="15">
        <f t="shared" si="1723"/>
        <v>6662.2638264186126</v>
      </c>
      <c r="L2399">
        <f t="shared" si="1707"/>
        <v>0.79744553443848842</v>
      </c>
      <c r="M2399">
        <f t="shared" si="1724"/>
        <v>1.2702059271173074</v>
      </c>
      <c r="N2399">
        <f t="shared" si="1708"/>
        <v>0</v>
      </c>
      <c r="O2399">
        <f t="shared" si="1709"/>
        <v>1.1126167183751823E-3</v>
      </c>
      <c r="P2399">
        <f t="shared" si="1710"/>
        <v>1.5075202399233089E-6</v>
      </c>
      <c r="Q2399">
        <f t="shared" si="1747"/>
        <v>1.1141242386151057E-3</v>
      </c>
      <c r="R2399">
        <f t="shared" si="1748"/>
        <v>1.1135038326300917E-3</v>
      </c>
      <c r="S2399">
        <f t="shared" si="1749"/>
        <v>1.3492782661100317E-2</v>
      </c>
      <c r="T2399" s="17">
        <f t="shared" si="1725"/>
        <v>28.554206621338921</v>
      </c>
      <c r="U2399" s="17">
        <f t="shared" si="1726"/>
        <v>13.086286402198839</v>
      </c>
      <c r="V2399">
        <f t="shared" si="1750"/>
        <v>15.467920219140082</v>
      </c>
      <c r="W2399">
        <f t="shared" si="1727"/>
        <v>80.801331270840365</v>
      </c>
      <c r="X2399">
        <f t="shared" si="1728"/>
        <v>0</v>
      </c>
      <c r="Y2399">
        <f t="shared" si="1711"/>
        <v>13.921128197226073</v>
      </c>
      <c r="Z2399">
        <f t="shared" si="1712"/>
        <v>3354.8508570645581</v>
      </c>
      <c r="AA2399">
        <f t="shared" si="1713"/>
        <v>5.1559218466459633</v>
      </c>
      <c r="AB2399">
        <f t="shared" si="1729"/>
        <v>13.921128197226073</v>
      </c>
      <c r="AC2399">
        <v>0</v>
      </c>
      <c r="AD2399">
        <f t="shared" si="1730"/>
        <v>0</v>
      </c>
      <c r="AE2399">
        <f t="shared" si="1714"/>
        <v>0</v>
      </c>
      <c r="AF2399">
        <f t="shared" si="1731"/>
        <v>3741.5331916022906</v>
      </c>
      <c r="AG2399">
        <f t="shared" si="1732"/>
        <v>2934.6517630135481</v>
      </c>
      <c r="AH2399">
        <f t="shared" si="1733"/>
        <v>0.98243882789428494</v>
      </c>
      <c r="AI2399">
        <f t="shared" si="1715"/>
        <v>0.32461612577964033</v>
      </c>
      <c r="AJ2399">
        <f t="shared" si="1716"/>
        <v>0.67538387422035973</v>
      </c>
      <c r="AK2399">
        <f t="shared" si="1717"/>
        <v>3741.5331916022906</v>
      </c>
      <c r="AL2399">
        <f t="shared" si="1718"/>
        <v>2934.6517630135481</v>
      </c>
      <c r="AM2399">
        <f t="shared" si="1734"/>
        <v>0.98243882789428494</v>
      </c>
      <c r="AN2399">
        <f t="shared" si="1735"/>
        <v>3741.5331916022906</v>
      </c>
      <c r="AO2399">
        <f t="shared" si="1735"/>
        <v>2934.6517630135481</v>
      </c>
      <c r="AP2399">
        <f t="shared" si="1719"/>
        <v>722.24608192821302</v>
      </c>
      <c r="AQ2399">
        <f t="shared" si="1720"/>
        <v>2913.8217584262652</v>
      </c>
      <c r="AR2399">
        <f t="shared" si="1721"/>
        <v>0</v>
      </c>
      <c r="AS2399">
        <f t="shared" si="1736"/>
        <v>3741.5331916022906</v>
      </c>
      <c r="AT2399">
        <f t="shared" si="1722"/>
        <v>0</v>
      </c>
      <c r="AU2399">
        <f t="shared" si="1737"/>
        <v>1.2702059271173074</v>
      </c>
      <c r="AV2399">
        <f t="shared" si="1738"/>
        <v>6.5506849315068489</v>
      </c>
      <c r="AW2399">
        <f t="shared" si="1739"/>
        <v>8.8386968062166726E-2</v>
      </c>
      <c r="AX2399">
        <f t="shared" si="1740"/>
        <v>20</v>
      </c>
      <c r="AY2399">
        <f t="shared" si="1741"/>
        <v>10000</v>
      </c>
      <c r="AZ2399">
        <f t="shared" si="1742"/>
        <v>0</v>
      </c>
      <c r="BA2399">
        <f t="shared" si="1743"/>
        <v>0</v>
      </c>
      <c r="BB2399">
        <f t="shared" si="1744"/>
        <v>1.3137681700227857</v>
      </c>
    </row>
    <row r="2400" spans="6:54" x14ac:dyDescent="0.25">
      <c r="F2400">
        <v>2392</v>
      </c>
      <c r="G2400" t="b">
        <f t="shared" si="1705"/>
        <v>0</v>
      </c>
      <c r="H2400">
        <f t="shared" si="1706"/>
        <v>1.2977461540358004</v>
      </c>
      <c r="I2400">
        <f t="shared" si="1745"/>
        <v>2934.6517630135481</v>
      </c>
      <c r="J2400">
        <f t="shared" si="1746"/>
        <v>3741.5331916022906</v>
      </c>
      <c r="K2400" s="15">
        <f t="shared" si="1723"/>
        <v>6676.1849546158392</v>
      </c>
      <c r="L2400">
        <f t="shared" si="1707"/>
        <v>0.79744553443848842</v>
      </c>
      <c r="M2400">
        <f t="shared" si="1724"/>
        <v>1.2749496341467679</v>
      </c>
      <c r="N2400">
        <f t="shared" si="1708"/>
        <v>0</v>
      </c>
      <c r="O2400">
        <f t="shared" si="1709"/>
        <v>1.1126167183751823E-3</v>
      </c>
      <c r="P2400">
        <f t="shared" si="1710"/>
        <v>1.4582835982084824E-6</v>
      </c>
      <c r="Q2400">
        <f t="shared" si="1747"/>
        <v>1.1140750019733908E-3</v>
      </c>
      <c r="R2400">
        <f t="shared" si="1748"/>
        <v>1.1134546508123622E-3</v>
      </c>
      <c r="S2400">
        <f t="shared" si="1749"/>
        <v>1.3477758395894338E-2</v>
      </c>
      <c r="T2400" s="17">
        <f t="shared" si="1725"/>
        <v>28.554206621338921</v>
      </c>
      <c r="U2400" s="17">
        <f t="shared" si="1726"/>
        <v>13.091794509965203</v>
      </c>
      <c r="V2400">
        <f t="shared" si="1750"/>
        <v>15.462412111373718</v>
      </c>
      <c r="W2400">
        <f t="shared" si="1727"/>
        <v>66.899847282922565</v>
      </c>
      <c r="X2400">
        <f t="shared" si="1728"/>
        <v>0</v>
      </c>
      <c r="Y2400">
        <f t="shared" si="1711"/>
        <v>13.916170900236347</v>
      </c>
      <c r="Z2400">
        <f t="shared" si="1712"/>
        <v>3367.3798724420617</v>
      </c>
      <c r="AA2400">
        <f t="shared" si="1713"/>
        <v>5.1540858290842015</v>
      </c>
      <c r="AB2400">
        <f t="shared" si="1729"/>
        <v>13.916170900236347</v>
      </c>
      <c r="AC2400">
        <v>0</v>
      </c>
      <c r="AD2400">
        <f t="shared" si="1730"/>
        <v>0</v>
      </c>
      <c r="AE2400">
        <f t="shared" si="1714"/>
        <v>0</v>
      </c>
      <c r="AF2400">
        <f t="shared" si="1731"/>
        <v>3755.449362502527</v>
      </c>
      <c r="AG2400">
        <f t="shared" si="1732"/>
        <v>2934.6517630135481</v>
      </c>
      <c r="AH2400">
        <f t="shared" si="1733"/>
        <v>0.98608780150741593</v>
      </c>
      <c r="AI2400">
        <f t="shared" si="1715"/>
        <v>0.32461725664400504</v>
      </c>
      <c r="AJ2400">
        <f t="shared" si="1716"/>
        <v>0.67538274335599502</v>
      </c>
      <c r="AK2400">
        <f t="shared" si="1717"/>
        <v>3755.449362502527</v>
      </c>
      <c r="AL2400">
        <f t="shared" si="1718"/>
        <v>2934.6517630135481</v>
      </c>
      <c r="AM2400">
        <f t="shared" si="1734"/>
        <v>0.98608780150741593</v>
      </c>
      <c r="AN2400">
        <f t="shared" si="1735"/>
        <v>3755.449362502527</v>
      </c>
      <c r="AO2400">
        <f t="shared" si="1735"/>
        <v>2934.6517630135481</v>
      </c>
      <c r="AP2400">
        <f t="shared" si="1719"/>
        <v>722.24608192821302</v>
      </c>
      <c r="AQ2400">
        <f t="shared" si="1720"/>
        <v>2924.6593588126784</v>
      </c>
      <c r="AR2400">
        <f t="shared" si="1721"/>
        <v>0</v>
      </c>
      <c r="AS2400">
        <f t="shared" si="1736"/>
        <v>3755.449362502527</v>
      </c>
      <c r="AT2400">
        <f t="shared" si="1722"/>
        <v>0</v>
      </c>
      <c r="AU2400">
        <f t="shared" si="1737"/>
        <v>1.2749496341467679</v>
      </c>
      <c r="AV2400">
        <f t="shared" si="1738"/>
        <v>6.5534246575342463</v>
      </c>
      <c r="AW2400">
        <f t="shared" si="1739"/>
        <v>8.832547419994316E-2</v>
      </c>
      <c r="AX2400">
        <f t="shared" si="1740"/>
        <v>20</v>
      </c>
      <c r="AY2400">
        <f t="shared" si="1741"/>
        <v>10000</v>
      </c>
      <c r="AZ2400">
        <f t="shared" si="1742"/>
        <v>0</v>
      </c>
      <c r="BA2400">
        <f t="shared" si="1743"/>
        <v>0</v>
      </c>
      <c r="BB2400">
        <f t="shared" si="1744"/>
        <v>1.3165133532807349</v>
      </c>
    </row>
    <row r="2401" spans="6:54" x14ac:dyDescent="0.25">
      <c r="F2401">
        <v>2393</v>
      </c>
      <c r="G2401" t="b">
        <f t="shared" si="1705"/>
        <v>0</v>
      </c>
      <c r="H2401">
        <f t="shared" si="1706"/>
        <v>1.2977528281291659</v>
      </c>
      <c r="I2401">
        <f t="shared" si="1745"/>
        <v>2934.6517630135481</v>
      </c>
      <c r="J2401">
        <f t="shared" si="1746"/>
        <v>3755.449362502527</v>
      </c>
      <c r="K2401" s="15">
        <f t="shared" si="1723"/>
        <v>6690.1011255160756</v>
      </c>
      <c r="L2401">
        <f t="shared" si="1707"/>
        <v>0.79744553443848842</v>
      </c>
      <c r="M2401">
        <f t="shared" si="1724"/>
        <v>1.2796916519478667</v>
      </c>
      <c r="N2401">
        <f t="shared" si="1708"/>
        <v>0</v>
      </c>
      <c r="O2401">
        <f t="shared" si="1709"/>
        <v>1.1126167183751823E-3</v>
      </c>
      <c r="P2401">
        <f t="shared" si="1710"/>
        <v>1.4106717394030974E-6</v>
      </c>
      <c r="Q2401">
        <f t="shared" si="1747"/>
        <v>1.1140273901145855E-3</v>
      </c>
      <c r="R2401">
        <f t="shared" si="1748"/>
        <v>1.1134070919660566E-3</v>
      </c>
      <c r="S2401">
        <f t="shared" si="1749"/>
        <v>1.3462751523125904E-2</v>
      </c>
      <c r="T2401" s="17">
        <f t="shared" si="1725"/>
        <v>28.554206621338921</v>
      </c>
      <c r="U2401" s="17">
        <f t="shared" si="1726"/>
        <v>13.097300656301019</v>
      </c>
      <c r="V2401">
        <f t="shared" si="1750"/>
        <v>15.456905965037901</v>
      </c>
      <c r="W2401">
        <f t="shared" si="1727"/>
        <v>53.003262522548084</v>
      </c>
      <c r="X2401">
        <f t="shared" si="1728"/>
        <v>0</v>
      </c>
      <c r="Y2401">
        <f t="shared" si="1711"/>
        <v>13.911215368534112</v>
      </c>
      <c r="Z2401">
        <f t="shared" si="1712"/>
        <v>3379.9044262522743</v>
      </c>
      <c r="AA2401">
        <f t="shared" si="1713"/>
        <v>5.1522504653260839</v>
      </c>
      <c r="AB2401">
        <f t="shared" si="1729"/>
        <v>13.911215368534112</v>
      </c>
      <c r="AC2401">
        <v>0</v>
      </c>
      <c r="AD2401">
        <f t="shared" si="1730"/>
        <v>0</v>
      </c>
      <c r="AE2401">
        <f t="shared" si="1714"/>
        <v>0</v>
      </c>
      <c r="AF2401">
        <f t="shared" si="1731"/>
        <v>3769.3605778710612</v>
      </c>
      <c r="AG2401">
        <f t="shared" si="1732"/>
        <v>2934.6517630135481</v>
      </c>
      <c r="AH2401">
        <f t="shared" si="1733"/>
        <v>0.98973545137541086</v>
      </c>
      <c r="AI2401">
        <f t="shared" si="1715"/>
        <v>0.32461838416169736</v>
      </c>
      <c r="AJ2401">
        <f t="shared" si="1716"/>
        <v>0.6753816158383027</v>
      </c>
      <c r="AK2401">
        <f t="shared" si="1717"/>
        <v>3769.3605778710612</v>
      </c>
      <c r="AL2401">
        <f t="shared" si="1718"/>
        <v>2934.6517630135481</v>
      </c>
      <c r="AM2401">
        <f t="shared" si="1734"/>
        <v>0.98973545137541086</v>
      </c>
      <c r="AN2401">
        <f t="shared" si="1735"/>
        <v>3769.3605778710612</v>
      </c>
      <c r="AO2401">
        <f t="shared" si="1735"/>
        <v>2934.6517630135481</v>
      </c>
      <c r="AP2401">
        <f t="shared" si="1719"/>
        <v>722.24608192821302</v>
      </c>
      <c r="AQ2401">
        <f t="shared" si="1720"/>
        <v>2935.4930999426429</v>
      </c>
      <c r="AR2401">
        <f t="shared" si="1721"/>
        <v>0</v>
      </c>
      <c r="AS2401">
        <f t="shared" si="1736"/>
        <v>3769.3605778710612</v>
      </c>
      <c r="AT2401">
        <f t="shared" si="1722"/>
        <v>0</v>
      </c>
      <c r="AU2401">
        <f t="shared" si="1737"/>
        <v>1.2796916519478667</v>
      </c>
      <c r="AV2401">
        <f t="shared" si="1738"/>
        <v>6.5561643835616437</v>
      </c>
      <c r="AW2401">
        <f t="shared" si="1739"/>
        <v>8.8264012040658327E-2</v>
      </c>
      <c r="AX2401">
        <f t="shared" si="1740"/>
        <v>20</v>
      </c>
      <c r="AY2401">
        <f t="shared" si="1741"/>
        <v>10000</v>
      </c>
      <c r="AZ2401">
        <f t="shared" si="1742"/>
        <v>0</v>
      </c>
      <c r="BA2401">
        <f t="shared" si="1743"/>
        <v>0</v>
      </c>
      <c r="BB2401">
        <f t="shared" si="1744"/>
        <v>1.3192575589822306</v>
      </c>
    </row>
    <row r="2402" spans="6:54" x14ac:dyDescent="0.25">
      <c r="F2402">
        <v>2394</v>
      </c>
      <c r="G2402" t="b">
        <f t="shared" si="1705"/>
        <v>0</v>
      </c>
      <c r="H2402">
        <f t="shared" si="1706"/>
        <v>1.297759482493313</v>
      </c>
      <c r="I2402">
        <f t="shared" si="1745"/>
        <v>2934.6517630135481</v>
      </c>
      <c r="J2402">
        <f t="shared" si="1746"/>
        <v>3769.3605778710612</v>
      </c>
      <c r="K2402" s="15">
        <f t="shared" si="1723"/>
        <v>6704.0123408846093</v>
      </c>
      <c r="L2402">
        <f t="shared" si="1707"/>
        <v>0.79744553443848842</v>
      </c>
      <c r="M2402">
        <f t="shared" si="1724"/>
        <v>1.2844319811221361</v>
      </c>
      <c r="N2402">
        <f t="shared" si="1708"/>
        <v>0</v>
      </c>
      <c r="O2402">
        <f t="shared" si="1709"/>
        <v>1.1126167183751823E-3</v>
      </c>
      <c r="P2402">
        <f t="shared" si="1710"/>
        <v>1.3646305022178807E-6</v>
      </c>
      <c r="Q2402">
        <f t="shared" si="1747"/>
        <v>1.1139813488774003E-3</v>
      </c>
      <c r="R2402">
        <f t="shared" si="1748"/>
        <v>1.113361101990451E-3</v>
      </c>
      <c r="S2402">
        <f t="shared" si="1749"/>
        <v>1.3447762000102679E-2</v>
      </c>
      <c r="T2402" s="17">
        <f t="shared" si="1725"/>
        <v>28.554206621338921</v>
      </c>
      <c r="U2402" s="17">
        <f t="shared" si="1726"/>
        <v>13.102804841904756</v>
      </c>
      <c r="V2402">
        <f t="shared" si="1750"/>
        <v>15.451401779434164</v>
      </c>
      <c r="W2402">
        <f t="shared" si="1727"/>
        <v>39.111575395489581</v>
      </c>
      <c r="X2402">
        <f t="shared" si="1728"/>
        <v>0</v>
      </c>
      <c r="Y2402">
        <f t="shared" si="1711"/>
        <v>13.906261601490748</v>
      </c>
      <c r="Z2402">
        <f t="shared" si="1712"/>
        <v>3392.424520083955</v>
      </c>
      <c r="AA2402">
        <f t="shared" si="1713"/>
        <v>5.1504157551387904</v>
      </c>
      <c r="AB2402">
        <f t="shared" si="1729"/>
        <v>13.906261601490748</v>
      </c>
      <c r="AC2402">
        <v>0</v>
      </c>
      <c r="AD2402">
        <f t="shared" si="1730"/>
        <v>0</v>
      </c>
      <c r="AE2402">
        <f t="shared" si="1714"/>
        <v>0</v>
      </c>
      <c r="AF2402">
        <f t="shared" si="1731"/>
        <v>3783.266839472552</v>
      </c>
      <c r="AG2402">
        <f t="shared" si="1732"/>
        <v>2934.6517630135481</v>
      </c>
      <c r="AH2402">
        <f t="shared" si="1733"/>
        <v>0.99338177810427741</v>
      </c>
      <c r="AI2402">
        <f t="shared" si="1715"/>
        <v>0.32461950834259834</v>
      </c>
      <c r="AJ2402">
        <f t="shared" si="1716"/>
        <v>0.67538049165740166</v>
      </c>
      <c r="AK2402">
        <f t="shared" si="1717"/>
        <v>3783.266839472552</v>
      </c>
      <c r="AL2402">
        <f t="shared" si="1718"/>
        <v>2934.6517630135481</v>
      </c>
      <c r="AM2402">
        <f t="shared" si="1734"/>
        <v>0.99338177810427741</v>
      </c>
      <c r="AN2402">
        <f t="shared" si="1735"/>
        <v>3783.266839472552</v>
      </c>
      <c r="AO2402">
        <f t="shared" si="1735"/>
        <v>2934.6517630135481</v>
      </c>
      <c r="AP2402">
        <f t="shared" si="1719"/>
        <v>722.24608192821302</v>
      </c>
      <c r="AQ2402">
        <f t="shared" si="1720"/>
        <v>2946.322983190435</v>
      </c>
      <c r="AR2402">
        <f t="shared" si="1721"/>
        <v>0</v>
      </c>
      <c r="AS2402">
        <f t="shared" si="1736"/>
        <v>3783.266839472552</v>
      </c>
      <c r="AT2402">
        <f t="shared" si="1722"/>
        <v>0</v>
      </c>
      <c r="AU2402">
        <f t="shared" si="1737"/>
        <v>1.2844319811221361</v>
      </c>
      <c r="AV2402">
        <f t="shared" si="1738"/>
        <v>6.558904109589041</v>
      </c>
      <c r="AW2402">
        <f t="shared" si="1739"/>
        <v>8.8202581447248796E-2</v>
      </c>
      <c r="AX2402">
        <f t="shared" si="1740"/>
        <v>20</v>
      </c>
      <c r="AY2402">
        <f t="shared" si="1741"/>
        <v>10000</v>
      </c>
      <c r="AZ2402">
        <f t="shared" si="1742"/>
        <v>0</v>
      </c>
      <c r="BA2402">
        <f t="shared" si="1743"/>
        <v>0</v>
      </c>
      <c r="BB2402">
        <f t="shared" si="1744"/>
        <v>1.3220007874753803</v>
      </c>
    </row>
    <row r="2403" spans="6:54" x14ac:dyDescent="0.25">
      <c r="F2403">
        <v>2395</v>
      </c>
      <c r="G2403" t="b">
        <f t="shared" si="1705"/>
        <v>0</v>
      </c>
      <c r="H2403">
        <f t="shared" si="1706"/>
        <v>1.2977661171863613</v>
      </c>
      <c r="I2403">
        <f t="shared" si="1745"/>
        <v>2934.6517630135481</v>
      </c>
      <c r="J2403">
        <f t="shared" si="1746"/>
        <v>3783.266839472552</v>
      </c>
      <c r="K2403" s="15">
        <f t="shared" si="1723"/>
        <v>6717.9186024861001</v>
      </c>
      <c r="L2403">
        <f t="shared" si="1707"/>
        <v>0.79744553443848842</v>
      </c>
      <c r="M2403">
        <f t="shared" si="1724"/>
        <v>1.2891706222708941</v>
      </c>
      <c r="N2403">
        <f t="shared" si="1708"/>
        <v>0</v>
      </c>
      <c r="O2403">
        <f t="shared" si="1709"/>
        <v>1.1126167183751823E-3</v>
      </c>
      <c r="P2403">
        <f t="shared" si="1710"/>
        <v>1.3201075487505198E-6</v>
      </c>
      <c r="Q2403">
        <f t="shared" si="1747"/>
        <v>1.1139368259239328E-3</v>
      </c>
      <c r="R2403">
        <f t="shared" si="1748"/>
        <v>1.1133166286061424E-3</v>
      </c>
      <c r="S2403">
        <f t="shared" si="1749"/>
        <v>1.3432789784982939E-2</v>
      </c>
      <c r="T2403" s="17">
        <f t="shared" si="1725"/>
        <v>28.554206621338921</v>
      </c>
      <c r="U2403" s="17">
        <f t="shared" si="1726"/>
        <v>13.108307067474627</v>
      </c>
      <c r="V2403">
        <f t="shared" si="1750"/>
        <v>15.445899553864294</v>
      </c>
      <c r="W2403">
        <f t="shared" si="1727"/>
        <v>25.224784307650225</v>
      </c>
      <c r="X2403">
        <f t="shared" si="1728"/>
        <v>0</v>
      </c>
      <c r="Y2403">
        <f t="shared" si="1711"/>
        <v>13.901309598477864</v>
      </c>
      <c r="Z2403">
        <f t="shared" si="1712"/>
        <v>3404.9401555252966</v>
      </c>
      <c r="AA2403">
        <f t="shared" si="1713"/>
        <v>5.1485816982895853</v>
      </c>
      <c r="AB2403">
        <f t="shared" si="1729"/>
        <v>13.901309598477864</v>
      </c>
      <c r="AC2403">
        <v>0</v>
      </c>
      <c r="AD2403">
        <f t="shared" si="1730"/>
        <v>0</v>
      </c>
      <c r="AE2403">
        <f t="shared" si="1714"/>
        <v>0</v>
      </c>
      <c r="AF2403">
        <f t="shared" si="1731"/>
        <v>3797.1681490710298</v>
      </c>
      <c r="AG2403">
        <f t="shared" si="1732"/>
        <v>2934.6517630135481</v>
      </c>
      <c r="AH2403">
        <f t="shared" si="1733"/>
        <v>0.99702678229919983</v>
      </c>
      <c r="AI2403">
        <f t="shared" si="1715"/>
        <v>0.32462062919655982</v>
      </c>
      <c r="AJ2403">
        <f t="shared" si="1716"/>
        <v>0.67537937080344013</v>
      </c>
      <c r="AK2403">
        <f t="shared" si="1717"/>
        <v>3797.1681490710298</v>
      </c>
      <c r="AL2403">
        <f t="shared" si="1718"/>
        <v>2934.6517630135481</v>
      </c>
      <c r="AM2403">
        <f t="shared" si="1734"/>
        <v>0.99702678229919983</v>
      </c>
      <c r="AN2403">
        <f t="shared" si="1735"/>
        <v>3797.1681490710298</v>
      </c>
      <c r="AO2403">
        <f t="shared" si="1735"/>
        <v>2934.6517630135481</v>
      </c>
      <c r="AP2403">
        <f t="shared" si="1719"/>
        <v>722.24608192821302</v>
      </c>
      <c r="AQ2403">
        <f t="shared" si="1720"/>
        <v>2957.1490099298417</v>
      </c>
      <c r="AR2403">
        <f t="shared" si="1721"/>
        <v>0</v>
      </c>
      <c r="AS2403">
        <f t="shared" si="1736"/>
        <v>3797.1681490710298</v>
      </c>
      <c r="AT2403">
        <f t="shared" si="1722"/>
        <v>0</v>
      </c>
      <c r="AU2403">
        <f t="shared" si="1737"/>
        <v>1.2891706222708941</v>
      </c>
      <c r="AV2403">
        <f t="shared" si="1738"/>
        <v>6.5616438356164384</v>
      </c>
      <c r="AW2403">
        <f t="shared" si="1739"/>
        <v>8.8141182287764755E-2</v>
      </c>
      <c r="AX2403">
        <f t="shared" si="1740"/>
        <v>20</v>
      </c>
      <c r="AY2403">
        <f t="shared" si="1741"/>
        <v>10000</v>
      </c>
      <c r="AZ2403">
        <f t="shared" si="1742"/>
        <v>0</v>
      </c>
      <c r="BA2403">
        <f t="shared" si="1743"/>
        <v>0</v>
      </c>
      <c r="BB2403">
        <f t="shared" si="1744"/>
        <v>1.3247430391081665</v>
      </c>
    </row>
    <row r="2404" spans="6:54" x14ac:dyDescent="0.25">
      <c r="F2404">
        <v>2396</v>
      </c>
      <c r="G2404" t="b">
        <f t="shared" si="1705"/>
        <v>0</v>
      </c>
      <c r="H2404">
        <f t="shared" si="1706"/>
        <v>1.2977727322662602</v>
      </c>
      <c r="I2404">
        <f t="shared" si="1745"/>
        <v>2934.6517630135481</v>
      </c>
      <c r="J2404">
        <f t="shared" si="1746"/>
        <v>3797.1681490710298</v>
      </c>
      <c r="K2404" s="15">
        <f t="shared" si="1723"/>
        <v>6731.8199120845784</v>
      </c>
      <c r="L2404">
        <f t="shared" si="1707"/>
        <v>0.79744553443848842</v>
      </c>
      <c r="M2404">
        <f t="shared" si="1724"/>
        <v>1.2939075759952441</v>
      </c>
      <c r="N2404">
        <f t="shared" si="1708"/>
        <v>0</v>
      </c>
      <c r="O2404">
        <f t="shared" si="1709"/>
        <v>1.1126167183751823E-3</v>
      </c>
      <c r="P2404">
        <f t="shared" si="1710"/>
        <v>1.2770523025018412E-6</v>
      </c>
      <c r="Q2404">
        <f t="shared" si="1747"/>
        <v>1.1138937706776841E-3</v>
      </c>
      <c r="R2404">
        <f t="shared" si="1748"/>
        <v>1.1132736212930983E-3</v>
      </c>
      <c r="S2404">
        <f t="shared" si="1749"/>
        <v>1.3417834836746747E-2</v>
      </c>
      <c r="T2404" s="17">
        <f t="shared" si="1725"/>
        <v>28.554206621338921</v>
      </c>
      <c r="U2404" s="17">
        <f t="shared" si="1726"/>
        <v>13.113807333708596</v>
      </c>
      <c r="V2404">
        <f t="shared" si="1750"/>
        <v>15.440399287630324</v>
      </c>
      <c r="W2404">
        <f t="shared" si="1727"/>
        <v>11.342887665060061</v>
      </c>
      <c r="X2404">
        <f t="shared" si="1728"/>
        <v>0</v>
      </c>
      <c r="Y2404">
        <f t="shared" si="1711"/>
        <v>13.896359358867292</v>
      </c>
      <c r="Z2404">
        <f t="shared" si="1712"/>
        <v>3417.4513341639267</v>
      </c>
      <c r="AA2404">
        <f t="shared" si="1713"/>
        <v>5.1467482945458158</v>
      </c>
      <c r="AB2404">
        <f t="shared" si="1729"/>
        <v>11.342887665060061</v>
      </c>
      <c r="AC2404">
        <v>0</v>
      </c>
      <c r="AD2404">
        <f t="shared" si="1730"/>
        <v>0</v>
      </c>
      <c r="AE2404">
        <f t="shared" si="1714"/>
        <v>2.8371907708969228</v>
      </c>
      <c r="AF2404">
        <f t="shared" si="1731"/>
        <v>3808.5110367360899</v>
      </c>
      <c r="AG2404">
        <f t="shared" si="1732"/>
        <v>2934.6517630135481</v>
      </c>
      <c r="AH2404">
        <f t="shared" si="1733"/>
        <v>1</v>
      </c>
      <c r="AI2404">
        <f t="shared" si="1715"/>
        <v>0.32462174673340483</v>
      </c>
      <c r="AJ2404">
        <f t="shared" si="1716"/>
        <v>0.67537825326659517</v>
      </c>
      <c r="AK2404">
        <f t="shared" si="1717"/>
        <v>3809.3399491775681</v>
      </c>
      <c r="AL2404">
        <f t="shared" si="1718"/>
        <v>2935.2904822753026</v>
      </c>
      <c r="AM2404">
        <f t="shared" si="1734"/>
        <v>1</v>
      </c>
      <c r="AN2404">
        <f t="shared" si="1735"/>
        <v>3809.3399491775681</v>
      </c>
      <c r="AO2404">
        <f t="shared" si="1735"/>
        <v>2935.2904822753026</v>
      </c>
      <c r="AP2404">
        <f t="shared" si="1719"/>
        <v>722.34039480269053</v>
      </c>
      <c r="AQ2404">
        <f t="shared" si="1720"/>
        <v>2966.6281336402099</v>
      </c>
      <c r="AR2404">
        <f t="shared" si="1721"/>
        <v>0</v>
      </c>
      <c r="AS2404">
        <f t="shared" si="1736"/>
        <v>3809.3399491775681</v>
      </c>
      <c r="AT2404">
        <f t="shared" si="1722"/>
        <v>0</v>
      </c>
      <c r="AU2404">
        <f t="shared" si="1737"/>
        <v>1.2939075759952441</v>
      </c>
      <c r="AV2404">
        <f t="shared" si="1738"/>
        <v>6.5643835616438357</v>
      </c>
      <c r="AW2404">
        <f t="shared" si="1739"/>
        <v>8.8079814435192347E-2</v>
      </c>
      <c r="AX2404">
        <f t="shared" si="1740"/>
        <v>20</v>
      </c>
      <c r="AY2404">
        <f t="shared" si="1741"/>
        <v>10000</v>
      </c>
      <c r="AZ2404">
        <f t="shared" si="1742"/>
        <v>0</v>
      </c>
      <c r="BA2404">
        <f t="shared" si="1743"/>
        <v>0</v>
      </c>
      <c r="BB2404">
        <f t="shared" si="1744"/>
        <v>1.327484314228448</v>
      </c>
    </row>
    <row r="2405" spans="6:54" x14ac:dyDescent="0.25">
      <c r="F2405">
        <v>2397</v>
      </c>
      <c r="G2405" t="b">
        <f t="shared" si="1705"/>
        <v>0</v>
      </c>
      <c r="H2405">
        <f t="shared" si="1706"/>
        <v>1.2977793277907899</v>
      </c>
      <c r="I2405">
        <f t="shared" si="1745"/>
        <v>2935.2904822753026</v>
      </c>
      <c r="J2405">
        <f t="shared" si="1746"/>
        <v>3809.3399491775681</v>
      </c>
      <c r="K2405" s="15">
        <f t="shared" si="1723"/>
        <v>6744.6304314528707</v>
      </c>
      <c r="L2405">
        <f t="shared" si="1707"/>
        <v>0.7975033842183139</v>
      </c>
      <c r="M2405">
        <f t="shared" si="1724"/>
        <v>1.2977727322662602</v>
      </c>
      <c r="N2405">
        <f t="shared" si="1708"/>
        <v>0</v>
      </c>
      <c r="O2405">
        <f t="shared" si="1709"/>
        <v>1.1126089792605342E-3</v>
      </c>
      <c r="P2405">
        <f t="shared" si="1710"/>
        <v>1.2429634900330363E-6</v>
      </c>
      <c r="Q2405">
        <f t="shared" si="1747"/>
        <v>1.1138519427505672E-3</v>
      </c>
      <c r="R2405">
        <f t="shared" si="1748"/>
        <v>1.1132318399309504E-3</v>
      </c>
      <c r="S2405">
        <f t="shared" si="1749"/>
        <v>1.3402897115168129E-2</v>
      </c>
      <c r="T2405" s="17">
        <f t="shared" si="1725"/>
        <v>28.55836828145808</v>
      </c>
      <c r="U2405" s="17">
        <f t="shared" si="1726"/>
        <v>13.121150483668218</v>
      </c>
      <c r="V2405">
        <f t="shared" si="1750"/>
        <v>15.437217797789861</v>
      </c>
      <c r="W2405">
        <f t="shared" si="1727"/>
        <v>1.9359780377271818E-2</v>
      </c>
      <c r="X2405">
        <f t="shared" si="1728"/>
        <v>0</v>
      </c>
      <c r="Y2405">
        <f t="shared" si="1711"/>
        <v>13.893496018010875</v>
      </c>
      <c r="Z2405">
        <f t="shared" si="1712"/>
        <v>3428.4059542598116</v>
      </c>
      <c r="AA2405">
        <f t="shared" si="1713"/>
        <v>5.1456878085372946</v>
      </c>
      <c r="AB2405">
        <f t="shared" si="1729"/>
        <v>1.9359780377271818E-2</v>
      </c>
      <c r="AC2405">
        <v>0</v>
      </c>
      <c r="AD2405">
        <f t="shared" si="1730"/>
        <v>0</v>
      </c>
      <c r="AE2405">
        <f t="shared" si="1714"/>
        <v>15.415706930704003</v>
      </c>
      <c r="AF2405">
        <f t="shared" si="1731"/>
        <v>3809.3593089579454</v>
      </c>
      <c r="AG2405">
        <f t="shared" si="1732"/>
        <v>2935.2904822753026</v>
      </c>
      <c r="AH2405">
        <f t="shared" si="1733"/>
        <v>1</v>
      </c>
      <c r="AI2405">
        <f t="shared" si="1715"/>
        <v>0.32462286096292736</v>
      </c>
      <c r="AJ2405">
        <f t="shared" si="1716"/>
        <v>0.67537713903707264</v>
      </c>
      <c r="AK2405">
        <f t="shared" si="1717"/>
        <v>3813.8631707567956</v>
      </c>
      <c r="AL2405">
        <f t="shared" si="1718"/>
        <v>2938.7609195849468</v>
      </c>
      <c r="AM2405">
        <f t="shared" si="1734"/>
        <v>1</v>
      </c>
      <c r="AN2405">
        <f t="shared" si="1735"/>
        <v>3813.8631707567956</v>
      </c>
      <c r="AO2405">
        <f t="shared" si="1735"/>
        <v>2938.7609195849468</v>
      </c>
      <c r="AP2405">
        <f t="shared" si="1719"/>
        <v>722.85269393442934</v>
      </c>
      <c r="AQ2405">
        <f t="shared" si="1720"/>
        <v>2970.1507167046389</v>
      </c>
      <c r="AR2405">
        <f t="shared" si="1721"/>
        <v>0</v>
      </c>
      <c r="AS2405">
        <f t="shared" si="1736"/>
        <v>3813.8631707567956</v>
      </c>
      <c r="AT2405">
        <f t="shared" si="1722"/>
        <v>0</v>
      </c>
      <c r="AU2405">
        <f t="shared" si="1737"/>
        <v>1.2977727322662602</v>
      </c>
      <c r="AV2405">
        <f t="shared" si="1738"/>
        <v>6.5671232876712331</v>
      </c>
      <c r="AW2405">
        <f t="shared" si="1739"/>
        <v>8.8018477767282208E-2</v>
      </c>
      <c r="AX2405">
        <f t="shared" si="1740"/>
        <v>20</v>
      </c>
      <c r="AY2405">
        <f t="shared" si="1741"/>
        <v>10000</v>
      </c>
      <c r="AZ2405">
        <f t="shared" si="1742"/>
        <v>0</v>
      </c>
      <c r="BA2405">
        <f t="shared" si="1743"/>
        <v>0</v>
      </c>
      <c r="BB2405">
        <f t="shared" si="1744"/>
        <v>1.3297210801624852</v>
      </c>
    </row>
    <row r="2406" spans="6:54" x14ac:dyDescent="0.25">
      <c r="F2406">
        <v>2398</v>
      </c>
      <c r="G2406" t="b">
        <f t="shared" si="1705"/>
        <v>0</v>
      </c>
      <c r="H2406">
        <f t="shared" si="1706"/>
        <v>1.2977859038175614</v>
      </c>
      <c r="I2406">
        <f t="shared" si="1745"/>
        <v>2938.7609195849468</v>
      </c>
      <c r="J2406">
        <f t="shared" si="1746"/>
        <v>3813.8631707567956</v>
      </c>
      <c r="K2406" s="15">
        <f t="shared" si="1723"/>
        <v>6752.624090341742</v>
      </c>
      <c r="L2406">
        <f t="shared" si="1707"/>
        <v>0.79781756044417285</v>
      </c>
      <c r="M2406">
        <f t="shared" si="1724"/>
        <v>1.2977793277907899</v>
      </c>
      <c r="N2406">
        <f t="shared" si="1708"/>
        <v>0</v>
      </c>
      <c r="O2406">
        <f t="shared" si="1709"/>
        <v>1.1125670114103046E-3</v>
      </c>
      <c r="P2406">
        <f t="shared" si="1710"/>
        <v>1.2429061053844179E-6</v>
      </c>
      <c r="Q2406">
        <f t="shared" si="1747"/>
        <v>1.113809917515689E-3</v>
      </c>
      <c r="R2406">
        <f t="shared" si="1748"/>
        <v>1.1131898614790137E-3</v>
      </c>
      <c r="S2406">
        <f t="shared" si="1749"/>
        <v>1.3387976583352204E-2</v>
      </c>
      <c r="T2406" s="17">
        <f t="shared" si="1725"/>
        <v>28.580975150407852</v>
      </c>
      <c r="U2406" s="17">
        <f t="shared" si="1726"/>
        <v>13.136671482816247</v>
      </c>
      <c r="V2406">
        <f t="shared" si="1750"/>
        <v>15.444303667591605</v>
      </c>
      <c r="W2406">
        <f t="shared" si="1727"/>
        <v>1.9325370482420112E-2</v>
      </c>
      <c r="X2406">
        <f t="shared" si="1728"/>
        <v>0</v>
      </c>
      <c r="Y2406">
        <f t="shared" si="1711"/>
        <v>13.899873300832445</v>
      </c>
      <c r="Z2406">
        <f t="shared" si="1712"/>
        <v>3432.4768536811162</v>
      </c>
      <c r="AA2406">
        <f t="shared" si="1713"/>
        <v>5.1480497415183102</v>
      </c>
      <c r="AB2406">
        <f t="shared" si="1729"/>
        <v>1.9325370482420112E-2</v>
      </c>
      <c r="AC2406">
        <v>0</v>
      </c>
      <c r="AD2406">
        <f t="shared" si="1730"/>
        <v>0</v>
      </c>
      <c r="AE2406">
        <f t="shared" si="1714"/>
        <v>15.422831033722249</v>
      </c>
      <c r="AF2406">
        <f t="shared" si="1731"/>
        <v>3813.882496127278</v>
      </c>
      <c r="AG2406">
        <f t="shared" si="1732"/>
        <v>2938.7609195849468</v>
      </c>
      <c r="AH2406">
        <f t="shared" si="1733"/>
        <v>1</v>
      </c>
      <c r="AI2406">
        <f t="shared" si="1715"/>
        <v>0.32462397189489284</v>
      </c>
      <c r="AJ2406">
        <f t="shared" si="1716"/>
        <v>0.67537602810510711</v>
      </c>
      <c r="AK2406">
        <f t="shared" si="1717"/>
        <v>3818.3884547285056</v>
      </c>
      <c r="AL2406">
        <f t="shared" si="1718"/>
        <v>2942.2329549861429</v>
      </c>
      <c r="AM2406">
        <f t="shared" si="1734"/>
        <v>0.99999999999999978</v>
      </c>
      <c r="AN2406">
        <f t="shared" si="1735"/>
        <v>3818.3884547285056</v>
      </c>
      <c r="AO2406">
        <f t="shared" si="1735"/>
        <v>2942.2329549861429</v>
      </c>
      <c r="AP2406">
        <f t="shared" si="1719"/>
        <v>723.36498686988068</v>
      </c>
      <c r="AQ2406">
        <f t="shared" si="1720"/>
        <v>2973.6749059138701</v>
      </c>
      <c r="AR2406">
        <f t="shared" si="1721"/>
        <v>0</v>
      </c>
      <c r="AS2406">
        <f t="shared" si="1736"/>
        <v>3818.3884547285056</v>
      </c>
      <c r="AT2406">
        <f t="shared" si="1722"/>
        <v>0</v>
      </c>
      <c r="AU2406">
        <f t="shared" si="1737"/>
        <v>1.2977793277907899</v>
      </c>
      <c r="AV2406">
        <f t="shared" si="1738"/>
        <v>6.5698630136986305</v>
      </c>
      <c r="AW2406">
        <f t="shared" si="1739"/>
        <v>8.7957172183229002E-2</v>
      </c>
      <c r="AX2406">
        <f t="shared" si="1740"/>
        <v>20</v>
      </c>
      <c r="AY2406">
        <f t="shared" si="1741"/>
        <v>10000</v>
      </c>
      <c r="AZ2406">
        <f t="shared" si="1742"/>
        <v>0</v>
      </c>
      <c r="BA2406">
        <f t="shared" si="1743"/>
        <v>0</v>
      </c>
      <c r="BB2406">
        <f t="shared" si="1744"/>
        <v>1.3297248969925304</v>
      </c>
    </row>
    <row r="2407" spans="6:54" x14ac:dyDescent="0.25">
      <c r="F2407">
        <v>2399</v>
      </c>
      <c r="G2407" t="b">
        <f t="shared" si="1705"/>
        <v>0</v>
      </c>
      <c r="H2407">
        <f t="shared" si="1706"/>
        <v>1.2977924604040167</v>
      </c>
      <c r="I2407">
        <f t="shared" si="1745"/>
        <v>2942.2329549861429</v>
      </c>
      <c r="J2407">
        <f t="shared" si="1746"/>
        <v>3818.3884547285056</v>
      </c>
      <c r="K2407" s="15">
        <f t="shared" si="1723"/>
        <v>6760.6214097146485</v>
      </c>
      <c r="L2407">
        <f t="shared" si="1707"/>
        <v>0.79813163392629793</v>
      </c>
      <c r="M2407">
        <f t="shared" si="1724"/>
        <v>1.2977859038175612</v>
      </c>
      <c r="N2407">
        <f t="shared" si="1708"/>
        <v>0</v>
      </c>
      <c r="O2407">
        <f t="shared" si="1709"/>
        <v>1.1125251625829584E-3</v>
      </c>
      <c r="P2407">
        <f t="shared" si="1710"/>
        <v>1.242848893014469E-6</v>
      </c>
      <c r="Q2407">
        <f t="shared" si="1747"/>
        <v>1.113768011475973E-3</v>
      </c>
      <c r="R2407">
        <f t="shared" si="1748"/>
        <v>1.1131480020878382E-3</v>
      </c>
      <c r="S2407">
        <f t="shared" si="1749"/>
        <v>1.3373073223553899E-2</v>
      </c>
      <c r="T2407" s="17">
        <f t="shared" si="1725"/>
        <v>28.603583606290741</v>
      </c>
      <c r="U2407" s="17">
        <f t="shared" si="1726"/>
        <v>13.152199621075667</v>
      </c>
      <c r="V2407">
        <f t="shared" si="1750"/>
        <v>15.451383985215074</v>
      </c>
      <c r="W2407">
        <f t="shared" si="1727"/>
        <v>1.9291004741262441E-2</v>
      </c>
      <c r="X2407">
        <f t="shared" si="1728"/>
        <v>0</v>
      </c>
      <c r="Y2407">
        <f t="shared" si="1711"/>
        <v>13.906245586693567</v>
      </c>
      <c r="Z2407">
        <f t="shared" si="1712"/>
        <v>3436.549609255655</v>
      </c>
      <c r="AA2407">
        <f t="shared" si="1713"/>
        <v>5.1504098237917404</v>
      </c>
      <c r="AB2407">
        <f t="shared" si="1729"/>
        <v>1.9291004741262441E-2</v>
      </c>
      <c r="AC2407">
        <v>0</v>
      </c>
      <c r="AD2407">
        <f t="shared" si="1730"/>
        <v>0</v>
      </c>
      <c r="AE2407">
        <f t="shared" si="1714"/>
        <v>15.42994953550256</v>
      </c>
      <c r="AF2407">
        <f t="shared" si="1731"/>
        <v>3818.4077457332469</v>
      </c>
      <c r="AG2407">
        <f t="shared" si="1732"/>
        <v>2942.2329549861429</v>
      </c>
      <c r="AH2407">
        <f t="shared" si="1733"/>
        <v>1</v>
      </c>
      <c r="AI2407">
        <f t="shared" si="1715"/>
        <v>0.3246250795390378</v>
      </c>
      <c r="AJ2407">
        <f t="shared" si="1716"/>
        <v>0.67537492046096215</v>
      </c>
      <c r="AK2407">
        <f t="shared" si="1717"/>
        <v>3822.9157994689681</v>
      </c>
      <c r="AL2407">
        <f t="shared" si="1718"/>
        <v>2945.7065872295589</v>
      </c>
      <c r="AM2407">
        <f t="shared" si="1734"/>
        <v>0.99999999999999978</v>
      </c>
      <c r="AN2407">
        <f t="shared" si="1735"/>
        <v>3822.9157994689681</v>
      </c>
      <c r="AO2407">
        <f t="shared" si="1735"/>
        <v>2945.7065872295589</v>
      </c>
      <c r="AP2407">
        <f t="shared" si="1719"/>
        <v>723.87727349071145</v>
      </c>
      <c r="AQ2407">
        <f t="shared" si="1720"/>
        <v>2977.20070000338</v>
      </c>
      <c r="AR2407">
        <f t="shared" si="1721"/>
        <v>0</v>
      </c>
      <c r="AS2407">
        <f t="shared" si="1736"/>
        <v>3822.9157994689681</v>
      </c>
      <c r="AT2407">
        <f t="shared" si="1722"/>
        <v>0</v>
      </c>
      <c r="AU2407">
        <f t="shared" si="1737"/>
        <v>1.2977859038175612</v>
      </c>
      <c r="AV2407">
        <f t="shared" si="1738"/>
        <v>6.5726027397260278</v>
      </c>
      <c r="AW2407">
        <f t="shared" si="1739"/>
        <v>8.7895897707687132E-2</v>
      </c>
      <c r="AX2407">
        <f t="shared" si="1740"/>
        <v>20</v>
      </c>
      <c r="AY2407">
        <f t="shared" si="1741"/>
        <v>10000</v>
      </c>
      <c r="AZ2407">
        <f t="shared" si="1742"/>
        <v>0</v>
      </c>
      <c r="BA2407">
        <f t="shared" si="1743"/>
        <v>0</v>
      </c>
      <c r="BB2407">
        <f t="shared" si="1744"/>
        <v>1.329728702539223</v>
      </c>
    </row>
    <row r="2408" spans="6:54" x14ac:dyDescent="0.25">
      <c r="F2408">
        <v>2400</v>
      </c>
      <c r="G2408" t="b">
        <f t="shared" si="1705"/>
        <v>0</v>
      </c>
      <c r="H2408">
        <f t="shared" si="1706"/>
        <v>1.2977989976074307</v>
      </c>
      <c r="I2408">
        <f t="shared" si="1745"/>
        <v>2945.7065872295589</v>
      </c>
      <c r="J2408">
        <f t="shared" si="1746"/>
        <v>3822.9157994689681</v>
      </c>
      <c r="K2408" s="15">
        <f t="shared" si="1723"/>
        <v>6768.6223866985274</v>
      </c>
      <c r="L2408">
        <f t="shared" si="1707"/>
        <v>0.79844560469696402</v>
      </c>
      <c r="M2408">
        <f t="shared" si="1724"/>
        <v>1.2977924604040165</v>
      </c>
      <c r="N2408">
        <f t="shared" si="1708"/>
        <v>0</v>
      </c>
      <c r="O2408">
        <f t="shared" si="1709"/>
        <v>1.1124834324068222E-3</v>
      </c>
      <c r="P2408">
        <f t="shared" si="1710"/>
        <v>1.2427918523999252E-6</v>
      </c>
      <c r="Q2408">
        <f t="shared" si="1747"/>
        <v>1.1137262242592221E-3</v>
      </c>
      <c r="R2408">
        <f t="shared" si="1748"/>
        <v>1.1131062613856102E-3</v>
      </c>
      <c r="S2408">
        <f t="shared" si="1749"/>
        <v>1.3358187013813326E-2</v>
      </c>
      <c r="T2408" s="17">
        <f t="shared" si="1725"/>
        <v>28.626193642651742</v>
      </c>
      <c r="U2408" s="17">
        <f t="shared" si="1726"/>
        <v>13.167734892860855</v>
      </c>
      <c r="V2408">
        <f t="shared" si="1750"/>
        <v>15.458458749790887</v>
      </c>
      <c r="W2408">
        <f t="shared" si="1727"/>
        <v>1.9256683158801025E-2</v>
      </c>
      <c r="X2408">
        <f t="shared" si="1728"/>
        <v>0</v>
      </c>
      <c r="Y2408">
        <f t="shared" si="1711"/>
        <v>13.912612874811799</v>
      </c>
      <c r="Z2408">
        <f t="shared" si="1712"/>
        <v>3440.6242195220711</v>
      </c>
      <c r="AA2408">
        <f t="shared" si="1713"/>
        <v>5.1527680550677966</v>
      </c>
      <c r="AB2408">
        <f t="shared" si="1729"/>
        <v>1.9256683158801025E-2</v>
      </c>
      <c r="AC2408">
        <v>0</v>
      </c>
      <c r="AD2408">
        <f t="shared" si="1730"/>
        <v>0</v>
      </c>
      <c r="AE2408">
        <f t="shared" si="1714"/>
        <v>15.437062435169997</v>
      </c>
      <c r="AF2408">
        <f t="shared" si="1731"/>
        <v>3822.9350561521269</v>
      </c>
      <c r="AG2408">
        <f t="shared" si="1732"/>
        <v>2945.7065872295589</v>
      </c>
      <c r="AH2408">
        <f t="shared" si="1733"/>
        <v>1</v>
      </c>
      <c r="AI2408">
        <f t="shared" si="1715"/>
        <v>0.32462618390507025</v>
      </c>
      <c r="AJ2408">
        <f t="shared" si="1716"/>
        <v>0.67537381609492986</v>
      </c>
      <c r="AK2408">
        <f t="shared" si="1717"/>
        <v>3827.445203354257</v>
      </c>
      <c r="AL2408">
        <f t="shared" si="1718"/>
        <v>2949.181815065645</v>
      </c>
      <c r="AM2408">
        <f t="shared" si="1734"/>
        <v>1</v>
      </c>
      <c r="AN2408">
        <f t="shared" si="1735"/>
        <v>3827.445203354257</v>
      </c>
      <c r="AO2408">
        <f t="shared" si="1735"/>
        <v>2949.181815065645</v>
      </c>
      <c r="AP2408">
        <f t="shared" si="1719"/>
        <v>724.3895536787204</v>
      </c>
      <c r="AQ2408">
        <f t="shared" si="1720"/>
        <v>2980.7280977084911</v>
      </c>
      <c r="AR2408">
        <f t="shared" si="1721"/>
        <v>0</v>
      </c>
      <c r="AS2408">
        <f t="shared" si="1736"/>
        <v>3827.445203354257</v>
      </c>
      <c r="AT2408">
        <f t="shared" si="1722"/>
        <v>0</v>
      </c>
      <c r="AU2408">
        <f t="shared" si="1737"/>
        <v>1.2977924604040165</v>
      </c>
      <c r="AV2408">
        <f t="shared" si="1738"/>
        <v>6.5753424657534243</v>
      </c>
      <c r="AW2408">
        <f t="shared" si="1739"/>
        <v>8.7834654337402687E-2</v>
      </c>
      <c r="AX2408">
        <f t="shared" si="1740"/>
        <v>20</v>
      </c>
      <c r="AY2408">
        <f t="shared" si="1741"/>
        <v>10000</v>
      </c>
      <c r="AZ2408">
        <f t="shared" si="1742"/>
        <v>0</v>
      </c>
      <c r="BA2408">
        <f t="shared" si="1743"/>
        <v>0</v>
      </c>
      <c r="BB2408">
        <f t="shared" si="1744"/>
        <v>1.3297324968358042</v>
      </c>
    </row>
    <row r="2409" spans="6:54" x14ac:dyDescent="0.25">
      <c r="F2409">
        <v>2401</v>
      </c>
      <c r="G2409" t="b">
        <f t="shared" si="1705"/>
        <v>0</v>
      </c>
      <c r="H2409">
        <f t="shared" si="1706"/>
        <v>1.2978055154849097</v>
      </c>
      <c r="I2409">
        <f t="shared" si="1745"/>
        <v>2949.181815065645</v>
      </c>
      <c r="J2409">
        <f t="shared" si="1746"/>
        <v>3827.445203354257</v>
      </c>
      <c r="K2409" s="15">
        <f t="shared" si="1723"/>
        <v>6776.627018419902</v>
      </c>
      <c r="L2409">
        <f t="shared" si="1707"/>
        <v>0.79875947278843595</v>
      </c>
      <c r="M2409">
        <f t="shared" si="1724"/>
        <v>1.2977989976074307</v>
      </c>
      <c r="N2409">
        <f t="shared" si="1708"/>
        <v>0</v>
      </c>
      <c r="O2409">
        <f t="shared" si="1709"/>
        <v>1.1124418205114811E-3</v>
      </c>
      <c r="P2409">
        <f t="shared" si="1710"/>
        <v>1.2427349830191333E-6</v>
      </c>
      <c r="Q2409">
        <f t="shared" si="1747"/>
        <v>1.1136845554945002E-3</v>
      </c>
      <c r="R2409">
        <f t="shared" si="1748"/>
        <v>1.1130646390017374E-3</v>
      </c>
      <c r="S2409">
        <f t="shared" si="1749"/>
        <v>1.334331793220749E-2</v>
      </c>
      <c r="T2409" s="17">
        <f t="shared" si="1725"/>
        <v>28.648805253041598</v>
      </c>
      <c r="U2409" s="17">
        <f t="shared" si="1726"/>
        <v>13.183277292585247</v>
      </c>
      <c r="V2409">
        <f t="shared" si="1750"/>
        <v>15.465527960456351</v>
      </c>
      <c r="W2409">
        <f t="shared" si="1727"/>
        <v>1.9222405734126369E-2</v>
      </c>
      <c r="X2409">
        <f t="shared" si="1728"/>
        <v>0</v>
      </c>
      <c r="Y2409">
        <f t="shared" si="1711"/>
        <v>13.918975164410716</v>
      </c>
      <c r="Z2409">
        <f t="shared" si="1712"/>
        <v>3444.7006830188316</v>
      </c>
      <c r="AA2409">
        <f t="shared" si="1713"/>
        <v>5.1551244350589158</v>
      </c>
      <c r="AB2409">
        <f t="shared" si="1729"/>
        <v>1.9222405734126369E-2</v>
      </c>
      <c r="AC2409">
        <v>0</v>
      </c>
      <c r="AD2409">
        <f t="shared" si="1730"/>
        <v>0</v>
      </c>
      <c r="AE2409">
        <f t="shared" si="1714"/>
        <v>15.444169731862877</v>
      </c>
      <c r="AF2409">
        <f t="shared" si="1731"/>
        <v>3827.4644257599912</v>
      </c>
      <c r="AG2409">
        <f t="shared" si="1732"/>
        <v>2949.181815065645</v>
      </c>
      <c r="AH2409">
        <f t="shared" si="1733"/>
        <v>1</v>
      </c>
      <c r="AI2409">
        <f t="shared" si="1715"/>
        <v>0.32462728500266969</v>
      </c>
      <c r="AJ2409">
        <f t="shared" si="1716"/>
        <v>0.67537271499733031</v>
      </c>
      <c r="AK2409">
        <f t="shared" si="1717"/>
        <v>3831.9766647602487</v>
      </c>
      <c r="AL2409">
        <f t="shared" si="1718"/>
        <v>2952.6586372446382</v>
      </c>
      <c r="AM2409">
        <f t="shared" si="1734"/>
        <v>1</v>
      </c>
      <c r="AN2409">
        <f t="shared" si="1735"/>
        <v>3831.9766647602487</v>
      </c>
      <c r="AO2409">
        <f t="shared" si="1735"/>
        <v>2952.6586372446382</v>
      </c>
      <c r="AP2409">
        <f t="shared" si="1719"/>
        <v>724.90182731583855</v>
      </c>
      <c r="AQ2409">
        <f t="shared" si="1720"/>
        <v>2984.2570977643727</v>
      </c>
      <c r="AR2409">
        <f t="shared" si="1721"/>
        <v>0</v>
      </c>
      <c r="AS2409">
        <f t="shared" si="1736"/>
        <v>3831.9766647602487</v>
      </c>
      <c r="AT2409">
        <f t="shared" si="1722"/>
        <v>0</v>
      </c>
      <c r="AU2409">
        <f t="shared" si="1737"/>
        <v>1.2977989976074307</v>
      </c>
      <c r="AV2409">
        <f t="shared" si="1738"/>
        <v>6.5780821917808217</v>
      </c>
      <c r="AW2409">
        <f t="shared" si="1739"/>
        <v>8.7773442069123783E-2</v>
      </c>
      <c r="AX2409">
        <f t="shared" si="1740"/>
        <v>20</v>
      </c>
      <c r="AY2409">
        <f t="shared" si="1741"/>
        <v>10000</v>
      </c>
      <c r="AZ2409">
        <f t="shared" si="1742"/>
        <v>0</v>
      </c>
      <c r="BA2409">
        <f t="shared" si="1743"/>
        <v>0</v>
      </c>
      <c r="BB2409">
        <f t="shared" si="1744"/>
        <v>1.3297362799154202</v>
      </c>
    </row>
    <row r="2410" spans="6:54" x14ac:dyDescent="0.25">
      <c r="F2410">
        <v>2402</v>
      </c>
      <c r="G2410" t="b">
        <f t="shared" si="1705"/>
        <v>0</v>
      </c>
      <c r="H2410">
        <f t="shared" si="1706"/>
        <v>1.2978120140933938</v>
      </c>
      <c r="I2410">
        <f t="shared" si="1745"/>
        <v>2952.6586372446382</v>
      </c>
      <c r="J2410">
        <f t="shared" si="1746"/>
        <v>3831.9766647602487</v>
      </c>
      <c r="K2410" s="15">
        <f t="shared" si="1723"/>
        <v>6784.6353020048864</v>
      </c>
      <c r="L2410">
        <f t="shared" si="1707"/>
        <v>0.7990732382329695</v>
      </c>
      <c r="M2410">
        <f t="shared" si="1724"/>
        <v>1.2978055154849097</v>
      </c>
      <c r="N2410">
        <f t="shared" si="1708"/>
        <v>0</v>
      </c>
      <c r="O2410">
        <f t="shared" si="1709"/>
        <v>1.1124003265277735E-3</v>
      </c>
      <c r="P2410">
        <f t="shared" si="1710"/>
        <v>1.2426782843520792E-6</v>
      </c>
      <c r="Q2410">
        <f t="shared" si="1747"/>
        <v>1.1136430048121256E-3</v>
      </c>
      <c r="R2410">
        <f t="shared" si="1748"/>
        <v>1.1130231345670705E-3</v>
      </c>
      <c r="S2410">
        <f t="shared" si="1749"/>
        <v>1.3328465956850192E-2</v>
      </c>
      <c r="T2410" s="17">
        <f t="shared" si="1725"/>
        <v>28.671418431016914</v>
      </c>
      <c r="U2410" s="17">
        <f t="shared" si="1726"/>
        <v>13.198826814661347</v>
      </c>
      <c r="V2410">
        <f t="shared" si="1750"/>
        <v>15.472591616355567</v>
      </c>
      <c r="W2410">
        <f t="shared" si="1727"/>
        <v>1.9188172470421705E-2</v>
      </c>
      <c r="X2410">
        <f t="shared" si="1728"/>
        <v>0</v>
      </c>
      <c r="Y2410">
        <f t="shared" si="1711"/>
        <v>13.92533245472001</v>
      </c>
      <c r="Z2410">
        <f t="shared" si="1712"/>
        <v>3448.7789982842237</v>
      </c>
      <c r="AA2410">
        <f t="shared" si="1713"/>
        <v>5.1574789634798011</v>
      </c>
      <c r="AB2410">
        <f t="shared" si="1729"/>
        <v>1.9188172470421705E-2</v>
      </c>
      <c r="AC2410">
        <v>0</v>
      </c>
      <c r="AD2410">
        <f t="shared" si="1730"/>
        <v>0</v>
      </c>
      <c r="AE2410">
        <f t="shared" si="1714"/>
        <v>15.451271424721766</v>
      </c>
      <c r="AF2410">
        <f t="shared" si="1731"/>
        <v>3831.9958529327191</v>
      </c>
      <c r="AG2410">
        <f t="shared" si="1732"/>
        <v>2952.6586372446382</v>
      </c>
      <c r="AH2410">
        <f t="shared" si="1733"/>
        <v>1</v>
      </c>
      <c r="AI2410">
        <f t="shared" si="1715"/>
        <v>0.32462838284148698</v>
      </c>
      <c r="AJ2410">
        <f t="shared" si="1716"/>
        <v>0.67537161715851302</v>
      </c>
      <c r="AK2410">
        <f t="shared" si="1717"/>
        <v>3836.510182062626</v>
      </c>
      <c r="AL2410">
        <f t="shared" si="1718"/>
        <v>2956.1370525165607</v>
      </c>
      <c r="AM2410">
        <f t="shared" si="1734"/>
        <v>1</v>
      </c>
      <c r="AN2410">
        <f t="shared" si="1735"/>
        <v>3836.510182062626</v>
      </c>
      <c r="AO2410">
        <f t="shared" si="1735"/>
        <v>2956.1370525165607</v>
      </c>
      <c r="AP2410">
        <f t="shared" si="1719"/>
        <v>725.41409428413294</v>
      </c>
      <c r="AQ2410">
        <f t="shared" si="1720"/>
        <v>2987.7876989060433</v>
      </c>
      <c r="AR2410">
        <f t="shared" si="1721"/>
        <v>0</v>
      </c>
      <c r="AS2410">
        <f t="shared" si="1736"/>
        <v>3836.510182062626</v>
      </c>
      <c r="AT2410">
        <f t="shared" si="1722"/>
        <v>0</v>
      </c>
      <c r="AU2410">
        <f t="shared" si="1737"/>
        <v>1.2978055154849097</v>
      </c>
      <c r="AV2410">
        <f t="shared" si="1738"/>
        <v>6.580821917808219</v>
      </c>
      <c r="AW2410">
        <f t="shared" si="1739"/>
        <v>8.7712260899600436E-2</v>
      </c>
      <c r="AX2410">
        <f t="shared" si="1740"/>
        <v>20</v>
      </c>
      <c r="AY2410">
        <f t="shared" si="1741"/>
        <v>10000</v>
      </c>
      <c r="AZ2410">
        <f t="shared" si="1742"/>
        <v>0</v>
      </c>
      <c r="BA2410">
        <f t="shared" si="1743"/>
        <v>0</v>
      </c>
      <c r="BB2410">
        <f t="shared" si="1744"/>
        <v>1.3297400518111173</v>
      </c>
    </row>
    <row r="2411" spans="6:54" x14ac:dyDescent="0.25">
      <c r="F2411">
        <v>2403</v>
      </c>
      <c r="G2411" t="b">
        <f t="shared" si="1705"/>
        <v>0</v>
      </c>
      <c r="H2411">
        <f t="shared" si="1706"/>
        <v>1.2978184934896557</v>
      </c>
      <c r="I2411">
        <f t="shared" si="1745"/>
        <v>2956.1370525165607</v>
      </c>
      <c r="J2411">
        <f t="shared" si="1746"/>
        <v>3836.510182062626</v>
      </c>
      <c r="K2411" s="15">
        <f t="shared" si="1723"/>
        <v>6792.6472345791863</v>
      </c>
      <c r="L2411">
        <f t="shared" si="1707"/>
        <v>0.7993869010628103</v>
      </c>
      <c r="M2411">
        <f t="shared" si="1724"/>
        <v>1.2978120140933938</v>
      </c>
      <c r="N2411">
        <f t="shared" si="1708"/>
        <v>0</v>
      </c>
      <c r="O2411">
        <f t="shared" si="1709"/>
        <v>1.1123589500877872E-3</v>
      </c>
      <c r="P2411">
        <f t="shared" si="1710"/>
        <v>1.2426217558803446E-6</v>
      </c>
      <c r="Q2411">
        <f t="shared" si="1747"/>
        <v>1.1136015718436676E-3</v>
      </c>
      <c r="R2411">
        <f t="shared" si="1748"/>
        <v>1.1129817477136816E-3</v>
      </c>
      <c r="S2411">
        <f t="shared" si="1749"/>
        <v>1.3313631065891928E-2</v>
      </c>
      <c r="T2411" s="17">
        <f t="shared" si="1725"/>
        <v>28.694033170140052</v>
      </c>
      <c r="U2411" s="17">
        <f t="shared" si="1726"/>
        <v>13.214383453500744</v>
      </c>
      <c r="V2411">
        <f t="shared" si="1750"/>
        <v>15.479649716639308</v>
      </c>
      <c r="W2411">
        <f t="shared" si="1727"/>
        <v>1.915398336814178E-2</v>
      </c>
      <c r="X2411">
        <f t="shared" si="1728"/>
        <v>0</v>
      </c>
      <c r="Y2411">
        <f t="shared" si="1711"/>
        <v>13.931684744975378</v>
      </c>
      <c r="Z2411">
        <f t="shared" si="1712"/>
        <v>3452.8591638563635</v>
      </c>
      <c r="AA2411">
        <f t="shared" si="1713"/>
        <v>5.1598316400473809</v>
      </c>
      <c r="AB2411">
        <f t="shared" si="1729"/>
        <v>1.915398336814178E-2</v>
      </c>
      <c r="AC2411">
        <v>0</v>
      </c>
      <c r="AD2411">
        <f t="shared" si="1730"/>
        <v>0</v>
      </c>
      <c r="AE2411">
        <f t="shared" si="1714"/>
        <v>15.458367512896928</v>
      </c>
      <c r="AF2411">
        <f t="shared" si="1731"/>
        <v>3836.5293360459941</v>
      </c>
      <c r="AG2411">
        <f t="shared" si="1732"/>
        <v>2956.1370525165607</v>
      </c>
      <c r="AH2411">
        <f t="shared" si="1733"/>
        <v>1</v>
      </c>
      <c r="AI2411">
        <f t="shared" si="1715"/>
        <v>0.32462947743114501</v>
      </c>
      <c r="AJ2411">
        <f t="shared" si="1716"/>
        <v>0.67537052256885499</v>
      </c>
      <c r="AK2411">
        <f t="shared" si="1717"/>
        <v>3841.0457536368795</v>
      </c>
      <c r="AL2411">
        <f t="shared" si="1718"/>
        <v>2959.6170596312236</v>
      </c>
      <c r="AM2411">
        <f t="shared" si="1734"/>
        <v>1</v>
      </c>
      <c r="AN2411">
        <f t="shared" si="1735"/>
        <v>3841.0457536368795</v>
      </c>
      <c r="AO2411">
        <f t="shared" si="1735"/>
        <v>2959.6170596312236</v>
      </c>
      <c r="AP2411">
        <f t="shared" si="1719"/>
        <v>725.92635446580016</v>
      </c>
      <c r="AQ2411">
        <f t="shared" si="1720"/>
        <v>2991.3198998683711</v>
      </c>
      <c r="AR2411">
        <f t="shared" si="1721"/>
        <v>0</v>
      </c>
      <c r="AS2411">
        <f t="shared" si="1736"/>
        <v>3841.0457536368795</v>
      </c>
      <c r="AT2411">
        <f t="shared" si="1722"/>
        <v>0</v>
      </c>
      <c r="AU2411">
        <f t="shared" si="1737"/>
        <v>1.2978120140933938</v>
      </c>
      <c r="AV2411">
        <f t="shared" si="1738"/>
        <v>6.5835616438356164</v>
      </c>
      <c r="AW2411">
        <f t="shared" si="1739"/>
        <v>8.7651110825584397E-2</v>
      </c>
      <c r="AX2411">
        <f t="shared" si="1740"/>
        <v>20</v>
      </c>
      <c r="AY2411">
        <f t="shared" si="1741"/>
        <v>10000</v>
      </c>
      <c r="AZ2411">
        <f t="shared" si="1742"/>
        <v>0</v>
      </c>
      <c r="BA2411">
        <f t="shared" si="1743"/>
        <v>0</v>
      </c>
      <c r="BB2411">
        <f t="shared" si="1744"/>
        <v>1.3297438125558469</v>
      </c>
    </row>
    <row r="2412" spans="6:54" x14ac:dyDescent="0.25">
      <c r="F2412">
        <v>2404</v>
      </c>
      <c r="G2412" t="b">
        <f t="shared" si="1705"/>
        <v>0</v>
      </c>
      <c r="H2412">
        <f t="shared" si="1706"/>
        <v>1.2978249537303024</v>
      </c>
      <c r="I2412">
        <f t="shared" si="1745"/>
        <v>2959.6170596312236</v>
      </c>
      <c r="J2412">
        <f t="shared" si="1746"/>
        <v>3841.0457536368795</v>
      </c>
      <c r="K2412" s="15">
        <f t="shared" si="1723"/>
        <v>6800.6628132681035</v>
      </c>
      <c r="L2412">
        <f t="shared" si="1707"/>
        <v>0.79970046131019457</v>
      </c>
      <c r="M2412">
        <f t="shared" si="1724"/>
        <v>1.2978184934896557</v>
      </c>
      <c r="N2412">
        <f t="shared" si="1708"/>
        <v>0</v>
      </c>
      <c r="O2412">
        <f t="shared" si="1709"/>
        <v>1.1123176908248548E-3</v>
      </c>
      <c r="P2412">
        <f t="shared" si="1710"/>
        <v>1.2425653970871321E-6</v>
      </c>
      <c r="Q2412">
        <f t="shared" si="1747"/>
        <v>1.1135602562219419E-3</v>
      </c>
      <c r="R2412">
        <f t="shared" si="1748"/>
        <v>1.1129404780746421E-3</v>
      </c>
      <c r="S2412">
        <f t="shared" si="1749"/>
        <v>1.3298813237519797E-2</v>
      </c>
      <c r="T2412" s="17">
        <f t="shared" si="1725"/>
        <v>28.716649463979198</v>
      </c>
      <c r="U2412" s="17">
        <f t="shared" si="1726"/>
        <v>13.229947203514115</v>
      </c>
      <c r="V2412">
        <f t="shared" si="1750"/>
        <v>15.486702260465083</v>
      </c>
      <c r="W2412">
        <f t="shared" si="1727"/>
        <v>1.9119838426831848E-2</v>
      </c>
      <c r="X2412">
        <f t="shared" si="1728"/>
        <v>0</v>
      </c>
      <c r="Y2412">
        <f t="shared" si="1711"/>
        <v>13.938032034418576</v>
      </c>
      <c r="Z2412">
        <f t="shared" si="1712"/>
        <v>3456.9411782731918</v>
      </c>
      <c r="AA2412">
        <f t="shared" si="1713"/>
        <v>5.1621824644808267</v>
      </c>
      <c r="AB2412">
        <f t="shared" si="1729"/>
        <v>1.9119838426831848E-2</v>
      </c>
      <c r="AC2412">
        <v>0</v>
      </c>
      <c r="AD2412">
        <f t="shared" si="1730"/>
        <v>0</v>
      </c>
      <c r="AE2412">
        <f t="shared" si="1714"/>
        <v>15.465457995546382</v>
      </c>
      <c r="AF2412">
        <f t="shared" si="1731"/>
        <v>3841.0648734753063</v>
      </c>
      <c r="AG2412">
        <f t="shared" si="1732"/>
        <v>2959.6170596312236</v>
      </c>
      <c r="AH2412">
        <f t="shared" si="1733"/>
        <v>1</v>
      </c>
      <c r="AI2412">
        <f t="shared" si="1715"/>
        <v>0.32463056878123792</v>
      </c>
      <c r="AJ2412">
        <f t="shared" si="1716"/>
        <v>0.67536943121876214</v>
      </c>
      <c r="AK2412">
        <f t="shared" si="1717"/>
        <v>3845.5833778583074</v>
      </c>
      <c r="AL2412">
        <f t="shared" si="1718"/>
        <v>2963.0986573382283</v>
      </c>
      <c r="AM2412">
        <f t="shared" si="1734"/>
        <v>1</v>
      </c>
      <c r="AN2412">
        <f t="shared" si="1735"/>
        <v>3845.5833778583074</v>
      </c>
      <c r="AO2412">
        <f t="shared" si="1735"/>
        <v>2963.0986573382283</v>
      </c>
      <c r="AP2412">
        <f t="shared" si="1719"/>
        <v>726.43860774317045</v>
      </c>
      <c r="AQ2412">
        <f t="shared" si="1720"/>
        <v>2994.8536993860753</v>
      </c>
      <c r="AR2412">
        <f t="shared" si="1721"/>
        <v>0</v>
      </c>
      <c r="AS2412">
        <f t="shared" si="1736"/>
        <v>3845.5833778583074</v>
      </c>
      <c r="AT2412">
        <f t="shared" si="1722"/>
        <v>0</v>
      </c>
      <c r="AU2412">
        <f t="shared" si="1737"/>
        <v>1.2978184934896557</v>
      </c>
      <c r="AV2412">
        <f t="shared" si="1738"/>
        <v>6.5863013698630137</v>
      </c>
      <c r="AW2412">
        <f t="shared" si="1739"/>
        <v>8.7589991843829013E-2</v>
      </c>
      <c r="AX2412">
        <f t="shared" si="1740"/>
        <v>20</v>
      </c>
      <c r="AY2412">
        <f t="shared" si="1741"/>
        <v>10000</v>
      </c>
      <c r="AZ2412">
        <f t="shared" si="1742"/>
        <v>0</v>
      </c>
      <c r="BA2412">
        <f t="shared" si="1743"/>
        <v>0</v>
      </c>
      <c r="BB2412">
        <f t="shared" si="1744"/>
        <v>1.3297475621824639</v>
      </c>
    </row>
    <row r="2413" spans="6:54" x14ac:dyDescent="0.25">
      <c r="F2413">
        <v>2405</v>
      </c>
      <c r="G2413" t="b">
        <f t="shared" si="1705"/>
        <v>0</v>
      </c>
      <c r="H2413">
        <f t="shared" si="1706"/>
        <v>1.2978313948717755</v>
      </c>
      <c r="I2413">
        <f t="shared" si="1745"/>
        <v>2963.0986573382283</v>
      </c>
      <c r="J2413">
        <f t="shared" si="1746"/>
        <v>3845.5833778583074</v>
      </c>
      <c r="K2413" s="15">
        <f t="shared" si="1723"/>
        <v>6808.6820351965362</v>
      </c>
      <c r="L2413">
        <f t="shared" si="1707"/>
        <v>0.80001391900734886</v>
      </c>
      <c r="M2413">
        <f t="shared" si="1724"/>
        <v>1.2978249537303024</v>
      </c>
      <c r="N2413">
        <f t="shared" si="1708"/>
        <v>0</v>
      </c>
      <c r="O2413">
        <f t="shared" si="1709"/>
        <v>1.1122765483735485E-3</v>
      </c>
      <c r="P2413">
        <f t="shared" si="1710"/>
        <v>1.2425092074572458E-6</v>
      </c>
      <c r="Q2413">
        <f t="shared" si="1747"/>
        <v>1.1135190575810058E-3</v>
      </c>
      <c r="R2413">
        <f t="shared" si="1748"/>
        <v>1.1128993252844666E-3</v>
      </c>
      <c r="S2413">
        <f t="shared" si="1749"/>
        <v>1.3284012449957406E-2</v>
      </c>
      <c r="T2413" s="17">
        <f t="shared" si="1725"/>
        <v>28.739267306108257</v>
      </c>
      <c r="U2413" s="17">
        <f t="shared" si="1726"/>
        <v>13.245518059111223</v>
      </c>
      <c r="V2413">
        <f t="shared" si="1750"/>
        <v>15.493749246997034</v>
      </c>
      <c r="W2413">
        <f t="shared" si="1727"/>
        <v>1.9085737650584633E-2</v>
      </c>
      <c r="X2413">
        <f t="shared" si="1728"/>
        <v>0</v>
      </c>
      <c r="Y2413">
        <f t="shared" si="1711"/>
        <v>13.94437432229733</v>
      </c>
      <c r="Z2413">
        <f t="shared" si="1712"/>
        <v>3461.0250400724767</v>
      </c>
      <c r="AA2413">
        <f t="shared" si="1713"/>
        <v>5.1645314365015214</v>
      </c>
      <c r="AB2413">
        <f t="shared" si="1729"/>
        <v>1.9085737650584633E-2</v>
      </c>
      <c r="AC2413">
        <v>0</v>
      </c>
      <c r="AD2413">
        <f t="shared" si="1730"/>
        <v>0</v>
      </c>
      <c r="AE2413">
        <f t="shared" si="1714"/>
        <v>15.472542871829717</v>
      </c>
      <c r="AF2413">
        <f t="shared" si="1731"/>
        <v>3845.6024635959579</v>
      </c>
      <c r="AG2413">
        <f t="shared" si="1732"/>
        <v>2963.0986573382283</v>
      </c>
      <c r="AH2413">
        <f t="shared" si="1733"/>
        <v>1</v>
      </c>
      <c r="AI2413">
        <f t="shared" si="1715"/>
        <v>0.324631656901332</v>
      </c>
      <c r="AJ2413">
        <f t="shared" si="1716"/>
        <v>0.675368343098668</v>
      </c>
      <c r="AK2413">
        <f t="shared" si="1717"/>
        <v>3850.123053102021</v>
      </c>
      <c r="AL2413">
        <f t="shared" si="1718"/>
        <v>2966.5818443869666</v>
      </c>
      <c r="AM2413">
        <f t="shared" si="1734"/>
        <v>1</v>
      </c>
      <c r="AN2413">
        <f t="shared" si="1735"/>
        <v>3850.123053102021</v>
      </c>
      <c r="AO2413">
        <f t="shared" si="1735"/>
        <v>2966.5818443869666</v>
      </c>
      <c r="AP2413">
        <f t="shared" si="1719"/>
        <v>726.95085399870754</v>
      </c>
      <c r="AQ2413">
        <f t="shared" si="1720"/>
        <v>2998.3890961937295</v>
      </c>
      <c r="AR2413">
        <f t="shared" si="1721"/>
        <v>0</v>
      </c>
      <c r="AS2413">
        <f t="shared" si="1736"/>
        <v>3850.123053102021</v>
      </c>
      <c r="AT2413">
        <f t="shared" si="1722"/>
        <v>0</v>
      </c>
      <c r="AU2413">
        <f t="shared" si="1737"/>
        <v>1.2978249537303024</v>
      </c>
      <c r="AV2413">
        <f t="shared" si="1738"/>
        <v>6.5890410958904111</v>
      </c>
      <c r="AW2413">
        <f t="shared" si="1739"/>
        <v>8.7528903951089213E-2</v>
      </c>
      <c r="AX2413">
        <f t="shared" si="1740"/>
        <v>20</v>
      </c>
      <c r="AY2413">
        <f t="shared" si="1741"/>
        <v>10000</v>
      </c>
      <c r="AZ2413">
        <f t="shared" si="1742"/>
        <v>0</v>
      </c>
      <c r="BA2413">
        <f t="shared" si="1743"/>
        <v>0</v>
      </c>
      <c r="BB2413">
        <f t="shared" si="1744"/>
        <v>1.3297513007237263</v>
      </c>
    </row>
    <row r="2414" spans="6:54" x14ac:dyDescent="0.25">
      <c r="F2414">
        <v>2406</v>
      </c>
      <c r="G2414" t="b">
        <f t="shared" si="1705"/>
        <v>0</v>
      </c>
      <c r="H2414">
        <f t="shared" si="1706"/>
        <v>1.2978378169703508</v>
      </c>
      <c r="I2414">
        <f t="shared" si="1745"/>
        <v>2966.5818443869666</v>
      </c>
      <c r="J2414">
        <f t="shared" si="1746"/>
        <v>3850.123053102021</v>
      </c>
      <c r="K2414" s="15">
        <f t="shared" si="1723"/>
        <v>6816.7048974889876</v>
      </c>
      <c r="L2414">
        <f t="shared" si="1707"/>
        <v>0.80032727418649019</v>
      </c>
      <c r="M2414">
        <f t="shared" si="1724"/>
        <v>1.2978313948717755</v>
      </c>
      <c r="N2414">
        <f t="shared" si="1708"/>
        <v>0</v>
      </c>
      <c r="O2414">
        <f t="shared" si="1709"/>
        <v>1.1122355223696766E-3</v>
      </c>
      <c r="P2414">
        <f t="shared" si="1710"/>
        <v>1.2424531864770834E-6</v>
      </c>
      <c r="Q2414">
        <f t="shared" si="1747"/>
        <v>1.1134779755561537E-3</v>
      </c>
      <c r="R2414">
        <f t="shared" si="1748"/>
        <v>1.1128582889788907E-3</v>
      </c>
      <c r="S2414">
        <f t="shared" si="1749"/>
        <v>1.3269228681464778E-2</v>
      </c>
      <c r="T2414" s="17">
        <f t="shared" si="1725"/>
        <v>28.761886690106955</v>
      </c>
      <c r="U2414" s="17">
        <f t="shared" si="1726"/>
        <v>13.261096014700938</v>
      </c>
      <c r="V2414">
        <f t="shared" si="1750"/>
        <v>15.500790675406018</v>
      </c>
      <c r="W2414">
        <f t="shared" si="1727"/>
        <v>1.9051681036671653E-2</v>
      </c>
      <c r="X2414">
        <f t="shared" si="1728"/>
        <v>0</v>
      </c>
      <c r="Y2414">
        <f t="shared" si="1711"/>
        <v>13.950711607865417</v>
      </c>
      <c r="Z2414">
        <f t="shared" si="1712"/>
        <v>3465.110747791819</v>
      </c>
      <c r="AA2414">
        <f t="shared" si="1713"/>
        <v>5.1668785558330885</v>
      </c>
      <c r="AB2414">
        <f t="shared" si="1729"/>
        <v>1.9051681036671653E-2</v>
      </c>
      <c r="AC2414">
        <v>0</v>
      </c>
      <c r="AD2414">
        <f t="shared" si="1730"/>
        <v>0</v>
      </c>
      <c r="AE2414">
        <f t="shared" si="1714"/>
        <v>15.479622140920826</v>
      </c>
      <c r="AF2414">
        <f t="shared" si="1731"/>
        <v>3850.1421047830577</v>
      </c>
      <c r="AG2414">
        <f t="shared" si="1732"/>
        <v>2966.5818443869666</v>
      </c>
      <c r="AH2414">
        <f t="shared" si="1733"/>
        <v>1</v>
      </c>
      <c r="AI2414">
        <f t="shared" si="1715"/>
        <v>0.3246327418009653</v>
      </c>
      <c r="AJ2414">
        <f t="shared" si="1716"/>
        <v>0.67536725819903476</v>
      </c>
      <c r="AK2414">
        <f t="shared" si="1717"/>
        <v>3854.6647777429425</v>
      </c>
      <c r="AL2414">
        <f t="shared" si="1718"/>
        <v>2970.0666195266235</v>
      </c>
      <c r="AM2414">
        <f t="shared" si="1734"/>
        <v>1</v>
      </c>
      <c r="AN2414">
        <f t="shared" si="1735"/>
        <v>3854.6647777429425</v>
      </c>
      <c r="AO2414">
        <f t="shared" si="1735"/>
        <v>2970.0666195266235</v>
      </c>
      <c r="AP2414">
        <f t="shared" si="1719"/>
        <v>727.46309311500727</v>
      </c>
      <c r="AQ2414">
        <f t="shared" si="1720"/>
        <v>3001.9260890257588</v>
      </c>
      <c r="AR2414">
        <f t="shared" si="1721"/>
        <v>0</v>
      </c>
      <c r="AS2414">
        <f t="shared" si="1736"/>
        <v>3854.6647777429425</v>
      </c>
      <c r="AT2414">
        <f t="shared" si="1722"/>
        <v>0</v>
      </c>
      <c r="AU2414">
        <f t="shared" si="1737"/>
        <v>1.2978313948717755</v>
      </c>
      <c r="AV2414">
        <f t="shared" si="1738"/>
        <v>6.5917808219178085</v>
      </c>
      <c r="AW2414">
        <f t="shared" si="1739"/>
        <v>8.7467847144121258E-2</v>
      </c>
      <c r="AX2414">
        <f t="shared" si="1740"/>
        <v>20</v>
      </c>
      <c r="AY2414">
        <f t="shared" si="1741"/>
        <v>10000</v>
      </c>
      <c r="AZ2414">
        <f t="shared" si="1742"/>
        <v>0</v>
      </c>
      <c r="BA2414">
        <f t="shared" si="1743"/>
        <v>0</v>
      </c>
      <c r="BB2414">
        <f t="shared" si="1744"/>
        <v>1.3297550282122963</v>
      </c>
    </row>
    <row r="2415" spans="6:54" x14ac:dyDescent="0.25">
      <c r="F2415">
        <v>2407</v>
      </c>
      <c r="G2415" t="b">
        <f t="shared" si="1705"/>
        <v>0</v>
      </c>
      <c r="H2415">
        <f t="shared" si="1706"/>
        <v>1.2978442200821394</v>
      </c>
      <c r="I2415">
        <f t="shared" si="1745"/>
        <v>2970.0666195266235</v>
      </c>
      <c r="J2415">
        <f t="shared" si="1746"/>
        <v>3854.6647777429425</v>
      </c>
      <c r="K2415" s="15">
        <f t="shared" si="1723"/>
        <v>6824.7313972695665</v>
      </c>
      <c r="L2415">
        <f t="shared" si="1707"/>
        <v>0.80064052687982568</v>
      </c>
      <c r="M2415">
        <f t="shared" si="1724"/>
        <v>1.2978378169703508</v>
      </c>
      <c r="N2415">
        <f t="shared" si="1708"/>
        <v>0</v>
      </c>
      <c r="O2415">
        <f t="shared" si="1709"/>
        <v>1.1121946124502779E-3</v>
      </c>
      <c r="P2415">
        <f t="shared" si="1710"/>
        <v>1.2423973336346449E-6</v>
      </c>
      <c r="Q2415">
        <f t="shared" si="1747"/>
        <v>1.1134370097839125E-3</v>
      </c>
      <c r="R2415">
        <f t="shared" si="1748"/>
        <v>1.1128173687949827E-3</v>
      </c>
      <c r="S2415">
        <f t="shared" si="1749"/>
        <v>1.3254461910338253E-2</v>
      </c>
      <c r="T2415" s="17">
        <f t="shared" si="1725"/>
        <v>28.784507609560798</v>
      </c>
      <c r="U2415" s="17">
        <f t="shared" si="1726"/>
        <v>13.276681064691227</v>
      </c>
      <c r="V2415">
        <f t="shared" si="1750"/>
        <v>15.507826544869571</v>
      </c>
      <c r="W2415">
        <f t="shared" si="1727"/>
        <v>1.9017668584638159E-2</v>
      </c>
      <c r="X2415">
        <f t="shared" si="1728"/>
        <v>0</v>
      </c>
      <c r="Y2415">
        <f t="shared" si="1711"/>
        <v>13.957043890382614</v>
      </c>
      <c r="Z2415">
        <f t="shared" si="1712"/>
        <v>3469.1982999686484</v>
      </c>
      <c r="AA2415">
        <f t="shared" si="1713"/>
        <v>5.1692238222013742</v>
      </c>
      <c r="AB2415">
        <f t="shared" si="1729"/>
        <v>1.9017668584638159E-2</v>
      </c>
      <c r="AC2415">
        <v>0</v>
      </c>
      <c r="AD2415">
        <f t="shared" si="1730"/>
        <v>0</v>
      </c>
      <c r="AE2415">
        <f t="shared" si="1714"/>
        <v>15.486695801997751</v>
      </c>
      <c r="AF2415">
        <f t="shared" si="1731"/>
        <v>3854.6837954115272</v>
      </c>
      <c r="AG2415">
        <f t="shared" si="1732"/>
        <v>2970.0666195266235</v>
      </c>
      <c r="AH2415">
        <f t="shared" si="1733"/>
        <v>1</v>
      </c>
      <c r="AI2415">
        <f t="shared" si="1715"/>
        <v>0.32463382348964764</v>
      </c>
      <c r="AJ2415">
        <f t="shared" si="1716"/>
        <v>0.67536617651035247</v>
      </c>
      <c r="AK2415">
        <f t="shared" si="1717"/>
        <v>3859.2085501558086</v>
      </c>
      <c r="AL2415">
        <f t="shared" si="1718"/>
        <v>2973.55298150618</v>
      </c>
      <c r="AM2415">
        <f t="shared" si="1734"/>
        <v>1</v>
      </c>
      <c r="AN2415">
        <f t="shared" si="1735"/>
        <v>3859.2085501558086</v>
      </c>
      <c r="AO2415">
        <f t="shared" si="1735"/>
        <v>2973.55298150618</v>
      </c>
      <c r="AP2415">
        <f t="shared" si="1719"/>
        <v>727.97532497479676</v>
      </c>
      <c r="AQ2415">
        <f t="shared" si="1720"/>
        <v>3005.4646766164456</v>
      </c>
      <c r="AR2415">
        <f t="shared" si="1721"/>
        <v>0</v>
      </c>
      <c r="AS2415">
        <f t="shared" si="1736"/>
        <v>3859.2085501558086</v>
      </c>
      <c r="AT2415">
        <f t="shared" si="1722"/>
        <v>0</v>
      </c>
      <c r="AU2415">
        <f t="shared" si="1737"/>
        <v>1.2978378169703508</v>
      </c>
      <c r="AV2415">
        <f t="shared" si="1738"/>
        <v>6.5945205479452058</v>
      </c>
      <c r="AW2415">
        <f t="shared" si="1739"/>
        <v>8.7406821419682673E-2</v>
      </c>
      <c r="AX2415">
        <f t="shared" si="1740"/>
        <v>20</v>
      </c>
      <c r="AY2415">
        <f t="shared" si="1741"/>
        <v>10000</v>
      </c>
      <c r="AZ2415">
        <f t="shared" si="1742"/>
        <v>0</v>
      </c>
      <c r="BA2415">
        <f t="shared" si="1743"/>
        <v>0</v>
      </c>
      <c r="BB2415">
        <f t="shared" si="1744"/>
        <v>1.3297587446807422</v>
      </c>
    </row>
    <row r="2416" spans="6:54" x14ac:dyDescent="0.25">
      <c r="F2416">
        <v>2408</v>
      </c>
      <c r="G2416" t="b">
        <f t="shared" si="1705"/>
        <v>0</v>
      </c>
      <c r="H2416">
        <f t="shared" si="1706"/>
        <v>1.2978506042630891</v>
      </c>
      <c r="I2416">
        <f t="shared" si="1745"/>
        <v>2973.55298150618</v>
      </c>
      <c r="J2416">
        <f t="shared" si="1746"/>
        <v>3859.2085501558086</v>
      </c>
      <c r="K2416" s="15">
        <f t="shared" si="1723"/>
        <v>6832.7615316619886</v>
      </c>
      <c r="L2416">
        <f t="shared" si="1707"/>
        <v>0.80095367711955334</v>
      </c>
      <c r="M2416">
        <f t="shared" si="1724"/>
        <v>1.2978442200821394</v>
      </c>
      <c r="N2416">
        <f t="shared" si="1708"/>
        <v>0</v>
      </c>
      <c r="O2416">
        <f t="shared" si="1709"/>
        <v>1.1121538182536186E-3</v>
      </c>
      <c r="P2416">
        <f t="shared" si="1710"/>
        <v>1.2423416484195175E-6</v>
      </c>
      <c r="Q2416">
        <f t="shared" si="1747"/>
        <v>1.113396159902038E-3</v>
      </c>
      <c r="R2416">
        <f t="shared" si="1748"/>
        <v>1.1127765643706988E-3</v>
      </c>
      <c r="S2416">
        <f t="shared" si="1749"/>
        <v>1.3239712114910398E-2</v>
      </c>
      <c r="T2416" s="17">
        <f t="shared" si="1725"/>
        <v>28.807130058061087</v>
      </c>
      <c r="U2416" s="17">
        <f t="shared" si="1726"/>
        <v>13.292273203489183</v>
      </c>
      <c r="V2416">
        <f t="shared" si="1750"/>
        <v>15.514856854571905</v>
      </c>
      <c r="W2416">
        <f t="shared" si="1727"/>
        <v>1.8983700297212636E-2</v>
      </c>
      <c r="X2416">
        <f t="shared" si="1728"/>
        <v>0</v>
      </c>
      <c r="Y2416">
        <f t="shared" si="1711"/>
        <v>13.963371169114714</v>
      </c>
      <c r="Z2416">
        <f t="shared" si="1712"/>
        <v>3473.2876951402277</v>
      </c>
      <c r="AA2416">
        <f t="shared" si="1713"/>
        <v>5.1715672353344528</v>
      </c>
      <c r="AB2416">
        <f t="shared" si="1729"/>
        <v>1.8983700297212636E-2</v>
      </c>
      <c r="AC2416">
        <v>0</v>
      </c>
      <c r="AD2416">
        <f t="shared" si="1730"/>
        <v>0</v>
      </c>
      <c r="AE2416">
        <f t="shared" si="1714"/>
        <v>15.493763854241669</v>
      </c>
      <c r="AF2416">
        <f t="shared" si="1731"/>
        <v>3859.2275338561058</v>
      </c>
      <c r="AG2416">
        <f t="shared" si="1732"/>
        <v>2973.55298150618</v>
      </c>
      <c r="AH2416">
        <f t="shared" si="1733"/>
        <v>1</v>
      </c>
      <c r="AI2416">
        <f t="shared" si="1715"/>
        <v>0.32463490197686123</v>
      </c>
      <c r="AJ2416">
        <f t="shared" si="1716"/>
        <v>0.67536509802313871</v>
      </c>
      <c r="AK2416">
        <f t="shared" si="1717"/>
        <v>3863.7543687151729</v>
      </c>
      <c r="AL2416">
        <f t="shared" si="1718"/>
        <v>2977.0409290744115</v>
      </c>
      <c r="AM2416">
        <f t="shared" si="1734"/>
        <v>1</v>
      </c>
      <c r="AN2416">
        <f t="shared" si="1735"/>
        <v>3863.7543687151729</v>
      </c>
      <c r="AO2416">
        <f t="shared" si="1735"/>
        <v>2977.0409290744115</v>
      </c>
      <c r="AP2416">
        <f t="shared" si="1719"/>
        <v>728.48754946093618</v>
      </c>
      <c r="AQ2416">
        <f t="shared" si="1720"/>
        <v>3009.0048576999284</v>
      </c>
      <c r="AR2416">
        <f t="shared" si="1721"/>
        <v>0</v>
      </c>
      <c r="AS2416">
        <f t="shared" si="1736"/>
        <v>3863.7543687151729</v>
      </c>
      <c r="AT2416">
        <f t="shared" si="1722"/>
        <v>0</v>
      </c>
      <c r="AU2416">
        <f t="shared" si="1737"/>
        <v>1.2978442200821394</v>
      </c>
      <c r="AV2416">
        <f t="shared" si="1738"/>
        <v>6.5972602739726032</v>
      </c>
      <c r="AW2416">
        <f t="shared" si="1739"/>
        <v>8.7345826774532162E-2</v>
      </c>
      <c r="AX2416">
        <f t="shared" si="1740"/>
        <v>20</v>
      </c>
      <c r="AY2416">
        <f t="shared" si="1741"/>
        <v>10000</v>
      </c>
      <c r="AZ2416">
        <f t="shared" si="1742"/>
        <v>0</v>
      </c>
      <c r="BA2416">
        <f t="shared" si="1743"/>
        <v>0</v>
      </c>
      <c r="BB2416">
        <f t="shared" si="1744"/>
        <v>1.3297624501615342</v>
      </c>
    </row>
    <row r="2417" spans="6:54" x14ac:dyDescent="0.25">
      <c r="F2417">
        <v>2409</v>
      </c>
      <c r="G2417" t="b">
        <f t="shared" si="1705"/>
        <v>0</v>
      </c>
      <c r="H2417">
        <f t="shared" si="1706"/>
        <v>1.297856969568983</v>
      </c>
      <c r="I2417">
        <f t="shared" si="1745"/>
        <v>2977.0409290744115</v>
      </c>
      <c r="J2417">
        <f t="shared" si="1746"/>
        <v>3863.7543687151729</v>
      </c>
      <c r="K2417" s="15">
        <f t="shared" si="1723"/>
        <v>6840.7952977895839</v>
      </c>
      <c r="L2417">
        <f t="shared" si="1707"/>
        <v>0.80126672493786111</v>
      </c>
      <c r="M2417">
        <f t="shared" si="1724"/>
        <v>1.2978506042630891</v>
      </c>
      <c r="N2417">
        <f t="shared" si="1708"/>
        <v>0</v>
      </c>
      <c r="O2417">
        <f t="shared" si="1709"/>
        <v>1.1121131394191863E-3</v>
      </c>
      <c r="P2417">
        <f t="shared" si="1710"/>
        <v>1.2422861303228661E-6</v>
      </c>
      <c r="Q2417">
        <f t="shared" si="1747"/>
        <v>1.1133554255495092E-3</v>
      </c>
      <c r="R2417">
        <f t="shared" si="1748"/>
        <v>1.1127358753455496E-3</v>
      </c>
      <c r="S2417">
        <f t="shared" si="1749"/>
        <v>1.3224979273549911E-2</v>
      </c>
      <c r="T2417" s="17">
        <f t="shared" si="1725"/>
        <v>28.829754029204853</v>
      </c>
      <c r="U2417" s="17">
        <f t="shared" si="1726"/>
        <v>13.307872425501012</v>
      </c>
      <c r="V2417">
        <f t="shared" si="1750"/>
        <v>15.521881603703841</v>
      </c>
      <c r="W2417">
        <f t="shared" si="1727"/>
        <v>1.8949776172576094E-2</v>
      </c>
      <c r="X2417">
        <f t="shared" si="1728"/>
        <v>0</v>
      </c>
      <c r="Y2417">
        <f t="shared" si="1711"/>
        <v>13.969693443333457</v>
      </c>
      <c r="Z2417">
        <f t="shared" si="1712"/>
        <v>3477.3789318436557</v>
      </c>
      <c r="AA2417">
        <f t="shared" si="1713"/>
        <v>5.1739087949626015</v>
      </c>
      <c r="AB2417">
        <f t="shared" si="1729"/>
        <v>1.8949776172576094E-2</v>
      </c>
      <c r="AC2417">
        <v>0</v>
      </c>
      <c r="AD2417">
        <f t="shared" si="1730"/>
        <v>0</v>
      </c>
      <c r="AE2417">
        <f t="shared" si="1714"/>
        <v>15.500826296845423</v>
      </c>
      <c r="AF2417">
        <f t="shared" si="1731"/>
        <v>3863.7733184913454</v>
      </c>
      <c r="AG2417">
        <f t="shared" si="1732"/>
        <v>2977.0409290744115</v>
      </c>
      <c r="AH2417">
        <f t="shared" si="1733"/>
        <v>1</v>
      </c>
      <c r="AI2417">
        <f t="shared" si="1715"/>
        <v>0.32463597727206028</v>
      </c>
      <c r="AJ2417">
        <f t="shared" si="1716"/>
        <v>0.67536402272793972</v>
      </c>
      <c r="AK2417">
        <f t="shared" si="1717"/>
        <v>3868.302231795406</v>
      </c>
      <c r="AL2417">
        <f t="shared" si="1718"/>
        <v>2980.5304609798918</v>
      </c>
      <c r="AM2417">
        <f t="shared" si="1734"/>
        <v>0.99999999999999978</v>
      </c>
      <c r="AN2417">
        <f t="shared" si="1735"/>
        <v>3868.302231795406</v>
      </c>
      <c r="AO2417">
        <f t="shared" si="1735"/>
        <v>2980.5304609798918</v>
      </c>
      <c r="AP2417">
        <f t="shared" si="1719"/>
        <v>728.99976645641823</v>
      </c>
      <c r="AQ2417">
        <f t="shared" si="1720"/>
        <v>3012.5466310102038</v>
      </c>
      <c r="AR2417">
        <f t="shared" si="1721"/>
        <v>0</v>
      </c>
      <c r="AS2417">
        <f t="shared" si="1736"/>
        <v>3868.302231795406</v>
      </c>
      <c r="AT2417">
        <f t="shared" si="1722"/>
        <v>0</v>
      </c>
      <c r="AU2417">
        <f t="shared" si="1737"/>
        <v>1.2978506042630891</v>
      </c>
      <c r="AV2417">
        <f t="shared" si="1738"/>
        <v>6.6</v>
      </c>
      <c r="AW2417">
        <f t="shared" si="1739"/>
        <v>8.7284863205429414E-2</v>
      </c>
      <c r="AX2417">
        <f t="shared" si="1740"/>
        <v>20</v>
      </c>
      <c r="AY2417">
        <f t="shared" si="1741"/>
        <v>10000</v>
      </c>
      <c r="AZ2417">
        <f t="shared" si="1742"/>
        <v>0</v>
      </c>
      <c r="BA2417">
        <f t="shared" si="1743"/>
        <v>0</v>
      </c>
      <c r="BB2417">
        <f t="shared" si="1744"/>
        <v>1.3297661446870495</v>
      </c>
    </row>
    <row r="2418" spans="6:54" x14ac:dyDescent="0.25">
      <c r="F2418">
        <v>2410</v>
      </c>
      <c r="G2418" t="b">
        <f t="shared" si="1705"/>
        <v>0</v>
      </c>
      <c r="H2418">
        <f t="shared" si="1706"/>
        <v>1.2978633160554411</v>
      </c>
      <c r="I2418">
        <f t="shared" si="1745"/>
        <v>2980.5304609798918</v>
      </c>
      <c r="J2418">
        <f t="shared" si="1746"/>
        <v>3868.302231795406</v>
      </c>
      <c r="K2418" s="15">
        <f t="shared" si="1723"/>
        <v>6848.8326927752978</v>
      </c>
      <c r="L2418">
        <f t="shared" si="1707"/>
        <v>0.80157967036692779</v>
      </c>
      <c r="M2418">
        <f t="shared" si="1724"/>
        <v>1.2978569695689828</v>
      </c>
      <c r="N2418">
        <f t="shared" si="1708"/>
        <v>0</v>
      </c>
      <c r="O2418">
        <f t="shared" si="1709"/>
        <v>1.1120725755876873E-3</v>
      </c>
      <c r="P2418">
        <f t="shared" si="1710"/>
        <v>1.2422307788374373E-6</v>
      </c>
      <c r="Q2418">
        <f t="shared" si="1747"/>
        <v>1.1133148063665248E-3</v>
      </c>
      <c r="R2418">
        <f t="shared" si="1748"/>
        <v>1.1126953013601559E-3</v>
      </c>
      <c r="S2418">
        <f t="shared" si="1749"/>
        <v>1.3210263364661532E-2</v>
      </c>
      <c r="T2418" s="17">
        <f t="shared" si="1725"/>
        <v>28.852379516594905</v>
      </c>
      <c r="U2418" s="17">
        <f t="shared" si="1726"/>
        <v>13.32347872513205</v>
      </c>
      <c r="V2418">
        <f t="shared" si="1750"/>
        <v>15.528900791462855</v>
      </c>
      <c r="W2418">
        <f t="shared" si="1727"/>
        <v>1.8915896208909544E-2</v>
      </c>
      <c r="X2418">
        <f t="shared" si="1728"/>
        <v>0</v>
      </c>
      <c r="Y2418">
        <f t="shared" si="1711"/>
        <v>13.976010712316569</v>
      </c>
      <c r="Z2418">
        <f t="shared" si="1712"/>
        <v>3481.4720086158654</v>
      </c>
      <c r="AA2418">
        <f t="shared" si="1713"/>
        <v>5.1762485008183132</v>
      </c>
      <c r="AB2418">
        <f t="shared" si="1729"/>
        <v>1.8915896208909544E-2</v>
      </c>
      <c r="AC2418">
        <v>0</v>
      </c>
      <c r="AD2418">
        <f t="shared" si="1730"/>
        <v>0</v>
      </c>
      <c r="AE2418">
        <f t="shared" si="1714"/>
        <v>15.50788312900851</v>
      </c>
      <c r="AF2418">
        <f t="shared" si="1731"/>
        <v>3868.3211476916149</v>
      </c>
      <c r="AG2418">
        <f t="shared" si="1732"/>
        <v>2980.5304609798918</v>
      </c>
      <c r="AH2418">
        <f t="shared" si="1733"/>
        <v>1</v>
      </c>
      <c r="AI2418">
        <f t="shared" si="1715"/>
        <v>0.32463704938467103</v>
      </c>
      <c r="AJ2418">
        <f t="shared" si="1716"/>
        <v>0.67536295061532903</v>
      </c>
      <c r="AK2418">
        <f t="shared" si="1717"/>
        <v>3872.8521377706984</v>
      </c>
      <c r="AL2418">
        <f t="shared" si="1718"/>
        <v>2984.0215759709945</v>
      </c>
      <c r="AM2418">
        <f t="shared" si="1734"/>
        <v>1</v>
      </c>
      <c r="AN2418">
        <f t="shared" si="1735"/>
        <v>3872.8521377706984</v>
      </c>
      <c r="AO2418">
        <f t="shared" si="1735"/>
        <v>2984.0215759709945</v>
      </c>
      <c r="AP2418">
        <f t="shared" si="1719"/>
        <v>729.51197584436613</v>
      </c>
      <c r="AQ2418">
        <f t="shared" si="1720"/>
        <v>3016.0899952811283</v>
      </c>
      <c r="AR2418">
        <f t="shared" si="1721"/>
        <v>0</v>
      </c>
      <c r="AS2418">
        <f t="shared" si="1736"/>
        <v>3872.8521377706984</v>
      </c>
      <c r="AT2418">
        <f t="shared" si="1722"/>
        <v>0</v>
      </c>
      <c r="AU2418">
        <f t="shared" si="1737"/>
        <v>1.2978569695689828</v>
      </c>
      <c r="AV2418">
        <f t="shared" si="1738"/>
        <v>6.602739726027397</v>
      </c>
      <c r="AW2418">
        <f t="shared" si="1739"/>
        <v>8.7223930709135047E-2</v>
      </c>
      <c r="AX2418">
        <f t="shared" si="1740"/>
        <v>20</v>
      </c>
      <c r="AY2418">
        <f t="shared" si="1741"/>
        <v>10000</v>
      </c>
      <c r="AZ2418">
        <f t="shared" si="1742"/>
        <v>0</v>
      </c>
      <c r="BA2418">
        <f t="shared" si="1743"/>
        <v>0</v>
      </c>
      <c r="BB2418">
        <f t="shared" si="1744"/>
        <v>1.3297698282895702</v>
      </c>
    </row>
    <row r="2419" spans="6:54" x14ac:dyDescent="0.25">
      <c r="F2419">
        <v>2411</v>
      </c>
      <c r="G2419" t="b">
        <f t="shared" si="1705"/>
        <v>0</v>
      </c>
      <c r="H2419">
        <f t="shared" si="1706"/>
        <v>1.2978696437779211</v>
      </c>
      <c r="I2419">
        <f t="shared" si="1745"/>
        <v>2984.0215759709945</v>
      </c>
      <c r="J2419">
        <f t="shared" si="1746"/>
        <v>3872.8521377706984</v>
      </c>
      <c r="K2419" s="15">
        <f t="shared" si="1723"/>
        <v>6856.8737137416929</v>
      </c>
      <c r="L2419">
        <f t="shared" si="1707"/>
        <v>0.80189251343892221</v>
      </c>
      <c r="M2419">
        <f t="shared" si="1724"/>
        <v>1.2978633160554411</v>
      </c>
      <c r="N2419">
        <f t="shared" si="1708"/>
        <v>0</v>
      </c>
      <c r="O2419">
        <f t="shared" si="1709"/>
        <v>1.1120321264010402E-3</v>
      </c>
      <c r="P2419">
        <f t="shared" si="1710"/>
        <v>1.2421755934575503E-6</v>
      </c>
      <c r="Q2419">
        <f t="shared" si="1747"/>
        <v>1.1132743019944978E-3</v>
      </c>
      <c r="R2419">
        <f t="shared" si="1748"/>
        <v>1.1126548420563598E-3</v>
      </c>
      <c r="S2419">
        <f t="shared" si="1749"/>
        <v>1.3195564366685942E-2</v>
      </c>
      <c r="T2419" s="17">
        <f t="shared" si="1725"/>
        <v>28.875006513839832</v>
      </c>
      <c r="U2419" s="17">
        <f t="shared" si="1726"/>
        <v>13.339092096786766</v>
      </c>
      <c r="V2419">
        <f t="shared" si="1750"/>
        <v>15.535914417053066</v>
      </c>
      <c r="W2419">
        <f t="shared" si="1727"/>
        <v>1.8882060407122481E-2</v>
      </c>
      <c r="X2419">
        <f t="shared" si="1728"/>
        <v>0</v>
      </c>
      <c r="Y2419">
        <f t="shared" si="1711"/>
        <v>13.98232297534776</v>
      </c>
      <c r="Z2419">
        <f t="shared" si="1712"/>
        <v>3485.5669239936287</v>
      </c>
      <c r="AA2419">
        <f t="shared" si="1713"/>
        <v>5.178586352636299</v>
      </c>
      <c r="AB2419">
        <f t="shared" si="1729"/>
        <v>1.8882060407122481E-2</v>
      </c>
      <c r="AC2419">
        <v>0</v>
      </c>
      <c r="AD2419">
        <f t="shared" si="1730"/>
        <v>0</v>
      </c>
      <c r="AE2419">
        <f t="shared" si="1714"/>
        <v>15.514934349934041</v>
      </c>
      <c r="AF2419">
        <f t="shared" si="1731"/>
        <v>3872.8710198311055</v>
      </c>
      <c r="AG2419">
        <f t="shared" si="1732"/>
        <v>2984.0215759709945</v>
      </c>
      <c r="AH2419">
        <f t="shared" si="1733"/>
        <v>1</v>
      </c>
      <c r="AI2419">
        <f t="shared" si="1715"/>
        <v>0.32463811832409217</v>
      </c>
      <c r="AJ2419">
        <f t="shared" si="1716"/>
        <v>0.67536188167590772</v>
      </c>
      <c r="AK2419">
        <f t="shared" si="1717"/>
        <v>3877.4040850150614</v>
      </c>
      <c r="AL2419">
        <f t="shared" si="1718"/>
        <v>2987.5142727958937</v>
      </c>
      <c r="AM2419">
        <f t="shared" si="1734"/>
        <v>1</v>
      </c>
      <c r="AN2419">
        <f t="shared" si="1735"/>
        <v>3877.4040850150614</v>
      </c>
      <c r="AO2419">
        <f t="shared" si="1735"/>
        <v>2987.5142727958937</v>
      </c>
      <c r="AP2419">
        <f t="shared" si="1719"/>
        <v>730.02417750803636</v>
      </c>
      <c r="AQ2419">
        <f t="shared" si="1720"/>
        <v>3019.6349492464178</v>
      </c>
      <c r="AR2419">
        <f t="shared" si="1721"/>
        <v>0</v>
      </c>
      <c r="AS2419">
        <f t="shared" si="1736"/>
        <v>3877.4040850150614</v>
      </c>
      <c r="AT2419">
        <f t="shared" si="1722"/>
        <v>0</v>
      </c>
      <c r="AU2419">
        <f t="shared" si="1737"/>
        <v>1.2978633160554411</v>
      </c>
      <c r="AV2419">
        <f t="shared" si="1738"/>
        <v>6.6054794520547944</v>
      </c>
      <c r="AW2419">
        <f t="shared" si="1739"/>
        <v>8.7163029282410431E-2</v>
      </c>
      <c r="AX2419">
        <f t="shared" si="1740"/>
        <v>20</v>
      </c>
      <c r="AY2419">
        <f t="shared" si="1741"/>
        <v>10000</v>
      </c>
      <c r="AZ2419">
        <f t="shared" si="1742"/>
        <v>0</v>
      </c>
      <c r="BA2419">
        <f t="shared" si="1743"/>
        <v>0</v>
      </c>
      <c r="BB2419">
        <f t="shared" si="1744"/>
        <v>1.3297735010012837</v>
      </c>
    </row>
    <row r="2420" spans="6:54" x14ac:dyDescent="0.25">
      <c r="F2420">
        <v>2412</v>
      </c>
      <c r="G2420" t="b">
        <f t="shared" si="1705"/>
        <v>0</v>
      </c>
      <c r="H2420">
        <f t="shared" si="1706"/>
        <v>1.2978759527917174</v>
      </c>
      <c r="I2420">
        <f t="shared" si="1745"/>
        <v>2987.5142727958937</v>
      </c>
      <c r="J2420">
        <f t="shared" si="1746"/>
        <v>3877.4040850150614</v>
      </c>
      <c r="K2420" s="15">
        <f t="shared" si="1723"/>
        <v>6864.9183578109551</v>
      </c>
      <c r="L2420">
        <f t="shared" si="1707"/>
        <v>0.80220525418600397</v>
      </c>
      <c r="M2420">
        <f t="shared" si="1724"/>
        <v>1.2978696437779211</v>
      </c>
      <c r="N2420">
        <f t="shared" si="1708"/>
        <v>0</v>
      </c>
      <c r="O2420">
        <f t="shared" si="1709"/>
        <v>1.1119917915023733E-3</v>
      </c>
      <c r="P2420">
        <f t="shared" si="1710"/>
        <v>1.2421205736790976E-6</v>
      </c>
      <c r="Q2420">
        <f t="shared" si="1747"/>
        <v>1.1132339120760524E-3</v>
      </c>
      <c r="R2420">
        <f t="shared" si="1748"/>
        <v>1.1126144970771135E-3</v>
      </c>
      <c r="S2420">
        <f t="shared" si="1749"/>
        <v>1.3180882258099682E-2</v>
      </c>
      <c r="T2420" s="17">
        <f t="shared" si="1725"/>
        <v>28.897635014553998</v>
      </c>
      <c r="U2420" s="17">
        <f t="shared" si="1726"/>
        <v>13.354712534868776</v>
      </c>
      <c r="V2420">
        <f t="shared" si="1750"/>
        <v>15.542922479685222</v>
      </c>
      <c r="W2420">
        <f t="shared" si="1727"/>
        <v>1.8848268764031673E-2</v>
      </c>
      <c r="X2420">
        <f t="shared" si="1728"/>
        <v>0</v>
      </c>
      <c r="Y2420">
        <f t="shared" si="1711"/>
        <v>13.9886302317167</v>
      </c>
      <c r="Z2420">
        <f t="shared" si="1712"/>
        <v>3489.6636765135554</v>
      </c>
      <c r="AA2420">
        <f t="shared" si="1713"/>
        <v>5.1809223501534749</v>
      </c>
      <c r="AB2420">
        <f t="shared" si="1729"/>
        <v>1.8848268764031673E-2</v>
      </c>
      <c r="AC2420">
        <v>0</v>
      </c>
      <c r="AD2420">
        <f t="shared" si="1730"/>
        <v>0</v>
      </c>
      <c r="AE2420">
        <f t="shared" si="1714"/>
        <v>15.521979958836297</v>
      </c>
      <c r="AF2420">
        <f t="shared" si="1731"/>
        <v>3877.4229332838254</v>
      </c>
      <c r="AG2420">
        <f t="shared" si="1732"/>
        <v>2987.5142727958937</v>
      </c>
      <c r="AH2420">
        <f t="shared" si="1733"/>
        <v>1</v>
      </c>
      <c r="AI2420">
        <f t="shared" si="1715"/>
        <v>0.32463918409969483</v>
      </c>
      <c r="AJ2420">
        <f t="shared" si="1716"/>
        <v>0.67536081590030517</v>
      </c>
      <c r="AK2420">
        <f t="shared" si="1717"/>
        <v>3881.9580719023288</v>
      </c>
      <c r="AL2420">
        <f t="shared" si="1718"/>
        <v>2991.0085502025663</v>
      </c>
      <c r="AM2420">
        <f t="shared" si="1734"/>
        <v>1</v>
      </c>
      <c r="AN2420">
        <f t="shared" si="1735"/>
        <v>3881.9580719023288</v>
      </c>
      <c r="AO2420">
        <f t="shared" si="1735"/>
        <v>2991.0085502025663</v>
      </c>
      <c r="AP2420">
        <f t="shared" si="1719"/>
        <v>730.53637133081656</v>
      </c>
      <c r="AQ2420">
        <f t="shared" si="1720"/>
        <v>3023.1814916396511</v>
      </c>
      <c r="AR2420">
        <f t="shared" si="1721"/>
        <v>0</v>
      </c>
      <c r="AS2420">
        <f t="shared" si="1736"/>
        <v>3881.9580719023288</v>
      </c>
      <c r="AT2420">
        <f t="shared" si="1722"/>
        <v>0</v>
      </c>
      <c r="AU2420">
        <f t="shared" si="1737"/>
        <v>1.2978696437779211</v>
      </c>
      <c r="AV2420">
        <f t="shared" si="1738"/>
        <v>6.6082191780821917</v>
      </c>
      <c r="AW2420">
        <f t="shared" si="1739"/>
        <v>8.7102158922017628E-2</v>
      </c>
      <c r="AX2420">
        <f t="shared" si="1740"/>
        <v>20</v>
      </c>
      <c r="AY2420">
        <f t="shared" si="1741"/>
        <v>10000</v>
      </c>
      <c r="AZ2420">
        <f t="shared" si="1742"/>
        <v>0</v>
      </c>
      <c r="BA2420">
        <f t="shared" si="1743"/>
        <v>0</v>
      </c>
      <c r="BB2420">
        <f t="shared" si="1744"/>
        <v>1.3297771628542827</v>
      </c>
    </row>
    <row r="2421" spans="6:54" x14ac:dyDescent="0.25">
      <c r="F2421">
        <v>2413</v>
      </c>
      <c r="G2421" t="b">
        <f t="shared" si="1705"/>
        <v>0</v>
      </c>
      <c r="H2421">
        <f t="shared" si="1706"/>
        <v>1.2978822431519639</v>
      </c>
      <c r="I2421">
        <f t="shared" si="1745"/>
        <v>2991.0085502025663</v>
      </c>
      <c r="J2421">
        <f t="shared" si="1746"/>
        <v>3881.9580719023288</v>
      </c>
      <c r="K2421" s="15">
        <f t="shared" si="1723"/>
        <v>6872.9666221048956</v>
      </c>
      <c r="L2421">
        <f t="shared" si="1707"/>
        <v>0.80251789264032292</v>
      </c>
      <c r="M2421">
        <f t="shared" si="1724"/>
        <v>1.2978759527917174</v>
      </c>
      <c r="N2421">
        <f t="shared" si="1708"/>
        <v>0</v>
      </c>
      <c r="O2421">
        <f t="shared" si="1709"/>
        <v>1.1119515705360192E-3</v>
      </c>
      <c r="P2421">
        <f t="shared" si="1710"/>
        <v>1.2420657189995292E-6</v>
      </c>
      <c r="Q2421">
        <f t="shared" si="1747"/>
        <v>1.1131936362550187E-3</v>
      </c>
      <c r="R2421">
        <f t="shared" si="1748"/>
        <v>1.1125742660667015E-3</v>
      </c>
      <c r="S2421">
        <f t="shared" si="1749"/>
        <v>1.3166217017415053E-2</v>
      </c>
      <c r="T2421" s="17">
        <f t="shared" si="1725"/>
        <v>28.920265012357479</v>
      </c>
      <c r="U2421" s="17">
        <f t="shared" si="1726"/>
        <v>13.370340033780836</v>
      </c>
      <c r="V2421">
        <f t="shared" si="1750"/>
        <v>15.549924978576643</v>
      </c>
      <c r="W2421">
        <f t="shared" si="1727"/>
        <v>1.8814521281456109E-2</v>
      </c>
      <c r="X2421">
        <f t="shared" si="1728"/>
        <v>0</v>
      </c>
      <c r="Y2421">
        <f t="shared" si="1711"/>
        <v>13.994932480718978</v>
      </c>
      <c r="Z2421">
        <f t="shared" si="1712"/>
        <v>3493.7622647120961</v>
      </c>
      <c r="AA2421">
        <f t="shared" si="1713"/>
        <v>5.1832564931089529</v>
      </c>
      <c r="AB2421">
        <f t="shared" si="1729"/>
        <v>1.8814521281456109E-2</v>
      </c>
      <c r="AC2421">
        <v>0</v>
      </c>
      <c r="AD2421">
        <f t="shared" si="1730"/>
        <v>0</v>
      </c>
      <c r="AE2421">
        <f t="shared" si="1714"/>
        <v>15.529019954930581</v>
      </c>
      <c r="AF2421">
        <f t="shared" si="1731"/>
        <v>3881.9768864236103</v>
      </c>
      <c r="AG2421">
        <f t="shared" si="1732"/>
        <v>2991.0085502025663</v>
      </c>
      <c r="AH2421">
        <f t="shared" si="1733"/>
        <v>1</v>
      </c>
      <c r="AI2421">
        <f t="shared" si="1715"/>
        <v>0.32464024672082242</v>
      </c>
      <c r="AJ2421">
        <f t="shared" si="1716"/>
        <v>0.67535975327917752</v>
      </c>
      <c r="AK2421">
        <f t="shared" si="1717"/>
        <v>3886.5140968061614</v>
      </c>
      <c r="AL2421">
        <f t="shared" si="1718"/>
        <v>2994.5044069387923</v>
      </c>
      <c r="AM2421">
        <f t="shared" si="1734"/>
        <v>1.0000000000000002</v>
      </c>
      <c r="AN2421">
        <f t="shared" si="1735"/>
        <v>3886.5140968061614</v>
      </c>
      <c r="AO2421">
        <f t="shared" si="1735"/>
        <v>2994.5044069387923</v>
      </c>
      <c r="AP2421">
        <f t="shared" si="1719"/>
        <v>731.0485571962256</v>
      </c>
      <c r="AQ2421">
        <f t="shared" si="1720"/>
        <v>3026.7296211942721</v>
      </c>
      <c r="AR2421">
        <f t="shared" si="1721"/>
        <v>0</v>
      </c>
      <c r="AS2421">
        <f t="shared" si="1736"/>
        <v>3886.5140968061614</v>
      </c>
      <c r="AT2421">
        <f t="shared" si="1722"/>
        <v>0</v>
      </c>
      <c r="AU2421">
        <f t="shared" si="1737"/>
        <v>1.2978759527917174</v>
      </c>
      <c r="AV2421">
        <f t="shared" si="1738"/>
        <v>6.6109589041095891</v>
      </c>
      <c r="AW2421">
        <f t="shared" si="1739"/>
        <v>8.7041319624719241E-2</v>
      </c>
      <c r="AX2421">
        <f t="shared" si="1740"/>
        <v>20</v>
      </c>
      <c r="AY2421">
        <f t="shared" si="1741"/>
        <v>10000</v>
      </c>
      <c r="AZ2421">
        <f t="shared" si="1742"/>
        <v>0</v>
      </c>
      <c r="BA2421">
        <f t="shared" si="1743"/>
        <v>0</v>
      </c>
      <c r="BB2421">
        <f t="shared" si="1744"/>
        <v>1.3297808138805665</v>
      </c>
    </row>
    <row r="2422" spans="6:54" x14ac:dyDescent="0.25">
      <c r="F2422">
        <v>2414</v>
      </c>
      <c r="G2422" t="b">
        <f t="shared" si="1705"/>
        <v>0</v>
      </c>
      <c r="H2422">
        <f t="shared" si="1706"/>
        <v>1.2978885149136317</v>
      </c>
      <c r="I2422">
        <f t="shared" si="1745"/>
        <v>2994.5044069387923</v>
      </c>
      <c r="J2422">
        <f t="shared" si="1746"/>
        <v>3886.5140968061614</v>
      </c>
      <c r="K2422" s="15">
        <f t="shared" si="1723"/>
        <v>6881.0185037449537</v>
      </c>
      <c r="L2422">
        <f t="shared" si="1707"/>
        <v>0.80283042883401934</v>
      </c>
      <c r="M2422">
        <f t="shared" si="1724"/>
        <v>1.2978822431519641</v>
      </c>
      <c r="N2422">
        <f t="shared" si="1708"/>
        <v>0</v>
      </c>
      <c r="O2422">
        <f t="shared" si="1709"/>
        <v>1.1119114631475107E-3</v>
      </c>
      <c r="P2422">
        <f t="shared" si="1710"/>
        <v>1.2420110289178516E-6</v>
      </c>
      <c r="Q2422">
        <f t="shared" si="1747"/>
        <v>1.1131534741764286E-3</v>
      </c>
      <c r="R2422">
        <f t="shared" si="1748"/>
        <v>1.1125341486706297E-3</v>
      </c>
      <c r="S2422">
        <f t="shared" si="1749"/>
        <v>1.3151568623180027E-2</v>
      </c>
      <c r="T2422" s="17">
        <f t="shared" si="1725"/>
        <v>28.942896500876142</v>
      </c>
      <c r="U2422" s="17">
        <f t="shared" si="1726"/>
        <v>13.38597458792486</v>
      </c>
      <c r="V2422">
        <f t="shared" si="1750"/>
        <v>15.556921912951282</v>
      </c>
      <c r="W2422">
        <f t="shared" si="1727"/>
        <v>1.8780817953029327E-2</v>
      </c>
      <c r="X2422">
        <f t="shared" si="1728"/>
        <v>0</v>
      </c>
      <c r="Y2422">
        <f t="shared" si="1711"/>
        <v>14.001229721656154</v>
      </c>
      <c r="Z2422">
        <f t="shared" si="1712"/>
        <v>3497.8626871255456</v>
      </c>
      <c r="AA2422">
        <f t="shared" si="1713"/>
        <v>5.1855887812440509</v>
      </c>
      <c r="AB2422">
        <f t="shared" si="1729"/>
        <v>1.8780817953029327E-2</v>
      </c>
      <c r="AC2422">
        <v>0</v>
      </c>
      <c r="AD2422">
        <f t="shared" si="1730"/>
        <v>0</v>
      </c>
      <c r="AE2422">
        <f t="shared" si="1714"/>
        <v>15.536054337447915</v>
      </c>
      <c r="AF2422">
        <f t="shared" si="1731"/>
        <v>3886.5328776241145</v>
      </c>
      <c r="AG2422">
        <f t="shared" si="1732"/>
        <v>2994.5044069387923</v>
      </c>
      <c r="AH2422">
        <f t="shared" si="1733"/>
        <v>1</v>
      </c>
      <c r="AI2422">
        <f t="shared" si="1715"/>
        <v>0.32464130619679099</v>
      </c>
      <c r="AJ2422">
        <f t="shared" si="1716"/>
        <v>0.67535869380320901</v>
      </c>
      <c r="AK2422">
        <f t="shared" si="1717"/>
        <v>3891.0721581000425</v>
      </c>
      <c r="AL2422">
        <f t="shared" si="1718"/>
        <v>2998.0018417521592</v>
      </c>
      <c r="AM2422">
        <f t="shared" si="1734"/>
        <v>1</v>
      </c>
      <c r="AN2422">
        <f t="shared" si="1735"/>
        <v>3891.0721581000425</v>
      </c>
      <c r="AO2422">
        <f t="shared" si="1735"/>
        <v>2998.0018417521592</v>
      </c>
      <c r="AP2422">
        <f t="shared" si="1719"/>
        <v>731.56073498791454</v>
      </c>
      <c r="AQ2422">
        <f t="shared" si="1720"/>
        <v>3030.2793366435862</v>
      </c>
      <c r="AR2422">
        <f t="shared" si="1721"/>
        <v>0</v>
      </c>
      <c r="AS2422">
        <f t="shared" si="1736"/>
        <v>3891.0721581000425</v>
      </c>
      <c r="AT2422">
        <f t="shared" si="1722"/>
        <v>0</v>
      </c>
      <c r="AU2422">
        <f t="shared" si="1737"/>
        <v>1.2978822431519641</v>
      </c>
      <c r="AV2422">
        <f t="shared" si="1738"/>
        <v>6.6136986301369864</v>
      </c>
      <c r="AW2422">
        <f t="shared" si="1739"/>
        <v>8.6980511387278317E-2</v>
      </c>
      <c r="AX2422">
        <f t="shared" si="1740"/>
        <v>20</v>
      </c>
      <c r="AY2422">
        <f t="shared" si="1741"/>
        <v>10000</v>
      </c>
      <c r="AZ2422">
        <f t="shared" si="1742"/>
        <v>0</v>
      </c>
      <c r="BA2422">
        <f t="shared" si="1743"/>
        <v>0</v>
      </c>
      <c r="BB2422">
        <f t="shared" si="1744"/>
        <v>1.3297844541120418</v>
      </c>
    </row>
    <row r="2423" spans="6:54" x14ac:dyDescent="0.25">
      <c r="F2423">
        <v>2415</v>
      </c>
      <c r="G2423" t="b">
        <f t="shared" si="1705"/>
        <v>0</v>
      </c>
      <c r="H2423">
        <f t="shared" si="1706"/>
        <v>1.2978947681315318</v>
      </c>
      <c r="I2423">
        <f t="shared" si="1745"/>
        <v>2998.0018417521592</v>
      </c>
      <c r="J2423">
        <f t="shared" si="1746"/>
        <v>3891.0721581000425</v>
      </c>
      <c r="K2423" s="15">
        <f t="shared" si="1723"/>
        <v>6889.0739998522022</v>
      </c>
      <c r="L2423">
        <f t="shared" si="1707"/>
        <v>0.80314286279922442</v>
      </c>
      <c r="M2423">
        <f t="shared" si="1724"/>
        <v>1.2978885149136317</v>
      </c>
      <c r="N2423">
        <f t="shared" si="1708"/>
        <v>0</v>
      </c>
      <c r="O2423">
        <f t="shared" si="1709"/>
        <v>1.1118714689835768E-3</v>
      </c>
      <c r="P2423">
        <f t="shared" si="1710"/>
        <v>1.241956502934637E-6</v>
      </c>
      <c r="Q2423">
        <f t="shared" si="1747"/>
        <v>1.1131134254865115E-3</v>
      </c>
      <c r="R2423">
        <f t="shared" si="1748"/>
        <v>1.1124941445355141E-3</v>
      </c>
      <c r="S2423">
        <f t="shared" si="1749"/>
        <v>1.3136937053978155E-2</v>
      </c>
      <c r="T2423" s="17">
        <f t="shared" si="1725"/>
        <v>28.96552947374154</v>
      </c>
      <c r="U2423" s="17">
        <f t="shared" si="1726"/>
        <v>13.401616191701935</v>
      </c>
      <c r="V2423">
        <f t="shared" si="1750"/>
        <v>15.563913282039605</v>
      </c>
      <c r="W2423">
        <f t="shared" si="1727"/>
        <v>1.8747158781479811E-2</v>
      </c>
      <c r="X2423">
        <f t="shared" si="1728"/>
        <v>0</v>
      </c>
      <c r="Y2423">
        <f t="shared" si="1711"/>
        <v>14.007521953835646</v>
      </c>
      <c r="Z2423">
        <f t="shared" si="1712"/>
        <v>3501.9649422900384</v>
      </c>
      <c r="AA2423">
        <f t="shared" si="1713"/>
        <v>5.1879192143022621</v>
      </c>
      <c r="AB2423">
        <f t="shared" si="1729"/>
        <v>1.8747158781479811E-2</v>
      </c>
      <c r="AC2423">
        <v>0</v>
      </c>
      <c r="AD2423">
        <f t="shared" si="1730"/>
        <v>0</v>
      </c>
      <c r="AE2423">
        <f t="shared" si="1714"/>
        <v>15.543083105615739</v>
      </c>
      <c r="AF2423">
        <f t="shared" si="1731"/>
        <v>3891.090905258824</v>
      </c>
      <c r="AG2423">
        <f t="shared" si="1732"/>
        <v>2998.0018417521592</v>
      </c>
      <c r="AH2423">
        <f t="shared" si="1733"/>
        <v>1</v>
      </c>
      <c r="AI2423">
        <f t="shared" si="1715"/>
        <v>0.32464236253688916</v>
      </c>
      <c r="AJ2423">
        <f t="shared" si="1716"/>
        <v>0.67535763746311095</v>
      </c>
      <c r="AK2423">
        <f t="shared" si="1717"/>
        <v>3895.6322541572868</v>
      </c>
      <c r="AL2423">
        <f t="shared" si="1718"/>
        <v>3001.50085339006</v>
      </c>
      <c r="AM2423">
        <f t="shared" si="1734"/>
        <v>1</v>
      </c>
      <c r="AN2423">
        <f t="shared" si="1735"/>
        <v>3895.6322541572868</v>
      </c>
      <c r="AO2423">
        <f t="shared" si="1735"/>
        <v>3001.50085339006</v>
      </c>
      <c r="AP2423">
        <f t="shared" si="1719"/>
        <v>732.07290458966509</v>
      </c>
      <c r="AQ2423">
        <f t="shared" si="1720"/>
        <v>3033.830636720767</v>
      </c>
      <c r="AR2423">
        <f t="shared" si="1721"/>
        <v>0</v>
      </c>
      <c r="AS2423">
        <f t="shared" si="1736"/>
        <v>3895.6322541572868</v>
      </c>
      <c r="AT2423">
        <f t="shared" si="1722"/>
        <v>0</v>
      </c>
      <c r="AU2423">
        <f t="shared" si="1737"/>
        <v>1.2978885149136317</v>
      </c>
      <c r="AV2423">
        <f t="shared" si="1738"/>
        <v>6.6164383561643838</v>
      </c>
      <c r="AW2423">
        <f t="shared" si="1739"/>
        <v>8.691973420645821E-2</v>
      </c>
      <c r="AX2423">
        <f t="shared" si="1740"/>
        <v>20</v>
      </c>
      <c r="AY2423">
        <f t="shared" si="1741"/>
        <v>10000</v>
      </c>
      <c r="AZ2423">
        <f t="shared" si="1742"/>
        <v>0</v>
      </c>
      <c r="BA2423">
        <f t="shared" si="1743"/>
        <v>0</v>
      </c>
      <c r="BB2423">
        <f t="shared" si="1744"/>
        <v>1.3297880835805185</v>
      </c>
    </row>
    <row r="2424" spans="6:54" x14ac:dyDescent="0.25">
      <c r="F2424">
        <v>2416</v>
      </c>
      <c r="G2424" t="b">
        <f t="shared" si="1705"/>
        <v>0</v>
      </c>
      <c r="H2424">
        <f t="shared" si="1706"/>
        <v>1.2979010028603146</v>
      </c>
      <c r="I2424">
        <f t="shared" si="1745"/>
        <v>3001.50085339006</v>
      </c>
      <c r="J2424">
        <f t="shared" si="1746"/>
        <v>3895.6322541572868</v>
      </c>
      <c r="K2424" s="15">
        <f t="shared" si="1723"/>
        <v>6897.1331075473463</v>
      </c>
      <c r="L2424">
        <f t="shared" si="1707"/>
        <v>0.80345519456805914</v>
      </c>
      <c r="M2424">
        <f t="shared" si="1724"/>
        <v>1.2978947681315318</v>
      </c>
      <c r="N2424">
        <f t="shared" si="1708"/>
        <v>0</v>
      </c>
      <c r="O2424">
        <f t="shared" si="1709"/>
        <v>1.1118315876921376E-3</v>
      </c>
      <c r="P2424">
        <f t="shared" si="1710"/>
        <v>1.241902140551986E-6</v>
      </c>
      <c r="Q2424">
        <f t="shared" si="1747"/>
        <v>1.1130734898326896E-3</v>
      </c>
      <c r="R2424">
        <f t="shared" si="1748"/>
        <v>1.1124542533090809E-3</v>
      </c>
      <c r="S2424">
        <f t="shared" si="1749"/>
        <v>1.3122322288428473E-2</v>
      </c>
      <c r="T2424" s="17">
        <f t="shared" si="1725"/>
        <v>28.98816392459111</v>
      </c>
      <c r="U2424" s="17">
        <f t="shared" si="1726"/>
        <v>13.417264839512303</v>
      </c>
      <c r="V2424">
        <f t="shared" si="1750"/>
        <v>15.570899085078807</v>
      </c>
      <c r="W2424">
        <f t="shared" si="1727"/>
        <v>1.8713543762260088E-2</v>
      </c>
      <c r="X2424">
        <f t="shared" si="1728"/>
        <v>0</v>
      </c>
      <c r="Y2424">
        <f t="shared" si="1711"/>
        <v>14.013809176570927</v>
      </c>
      <c r="Z2424">
        <f t="shared" si="1712"/>
        <v>3506.0690287415582</v>
      </c>
      <c r="AA2424">
        <f t="shared" si="1713"/>
        <v>5.1902477920293189</v>
      </c>
      <c r="AB2424">
        <f t="shared" si="1729"/>
        <v>1.8713543762260088E-2</v>
      </c>
      <c r="AC2424">
        <v>0</v>
      </c>
      <c r="AD2424">
        <f t="shared" si="1730"/>
        <v>0</v>
      </c>
      <c r="AE2424">
        <f t="shared" si="1714"/>
        <v>15.550106258676296</v>
      </c>
      <c r="AF2424">
        <f t="shared" si="1731"/>
        <v>3895.650967701049</v>
      </c>
      <c r="AG2424">
        <f t="shared" si="1732"/>
        <v>3001.50085339006</v>
      </c>
      <c r="AH2424">
        <f t="shared" si="1733"/>
        <v>1</v>
      </c>
      <c r="AI2424">
        <f t="shared" si="1715"/>
        <v>0.32464341575037814</v>
      </c>
      <c r="AJ2424">
        <f t="shared" si="1716"/>
        <v>0.67535658424962186</v>
      </c>
      <c r="AK2424">
        <f t="shared" si="1717"/>
        <v>3900.1943833510372</v>
      </c>
      <c r="AL2424">
        <f t="shared" si="1718"/>
        <v>3005.0014405996972</v>
      </c>
      <c r="AM2424">
        <f t="shared" si="1734"/>
        <v>1</v>
      </c>
      <c r="AN2424">
        <f t="shared" si="1735"/>
        <v>3900.1943833510372</v>
      </c>
      <c r="AO2424">
        <f t="shared" si="1735"/>
        <v>3005.0014405996972</v>
      </c>
      <c r="AP2424">
        <f t="shared" si="1719"/>
        <v>732.58506588539126</v>
      </c>
      <c r="AQ2424">
        <f t="shared" si="1720"/>
        <v>3037.3835201588554</v>
      </c>
      <c r="AR2424">
        <f t="shared" si="1721"/>
        <v>0</v>
      </c>
      <c r="AS2424">
        <f t="shared" si="1736"/>
        <v>3900.1943833510372</v>
      </c>
      <c r="AT2424">
        <f t="shared" si="1722"/>
        <v>0</v>
      </c>
      <c r="AU2424">
        <f t="shared" si="1737"/>
        <v>1.2978947681315318</v>
      </c>
      <c r="AV2424">
        <f t="shared" si="1738"/>
        <v>6.6191780821917812</v>
      </c>
      <c r="AW2424">
        <f t="shared" si="1739"/>
        <v>8.6858988079022439E-2</v>
      </c>
      <c r="AX2424">
        <f t="shared" si="1740"/>
        <v>20</v>
      </c>
      <c r="AY2424">
        <f t="shared" si="1741"/>
        <v>10000</v>
      </c>
      <c r="AZ2424">
        <f t="shared" si="1742"/>
        <v>0</v>
      </c>
      <c r="BA2424">
        <f t="shared" si="1743"/>
        <v>0</v>
      </c>
      <c r="BB2424">
        <f t="shared" si="1744"/>
        <v>1.3297917023177173</v>
      </c>
    </row>
    <row r="2425" spans="6:54" x14ac:dyDescent="0.25">
      <c r="F2425">
        <v>2417</v>
      </c>
      <c r="G2425" t="b">
        <f t="shared" si="1705"/>
        <v>0</v>
      </c>
      <c r="H2425">
        <f t="shared" si="1706"/>
        <v>1.2979072191544703</v>
      </c>
      <c r="I2425">
        <f t="shared" si="1745"/>
        <v>3005.0014405996972</v>
      </c>
      <c r="J2425">
        <f t="shared" si="1746"/>
        <v>3900.1943833510372</v>
      </c>
      <c r="K2425" s="15">
        <f t="shared" si="1723"/>
        <v>6905.1958239507348</v>
      </c>
      <c r="L2425">
        <f t="shared" si="1707"/>
        <v>0.80376742417263558</v>
      </c>
      <c r="M2425">
        <f t="shared" si="1724"/>
        <v>1.2979010028603146</v>
      </c>
      <c r="N2425">
        <f t="shared" si="1708"/>
        <v>0</v>
      </c>
      <c r="O2425">
        <f t="shared" si="1709"/>
        <v>1.1117918189223006E-3</v>
      </c>
      <c r="P2425">
        <f t="shared" si="1710"/>
        <v>1.2418479412735593E-6</v>
      </c>
      <c r="Q2425">
        <f t="shared" si="1747"/>
        <v>1.1130336668635742E-3</v>
      </c>
      <c r="R2425">
        <f t="shared" si="1748"/>
        <v>1.1124144746403886E-3</v>
      </c>
      <c r="S2425">
        <f t="shared" si="1749"/>
        <v>1.3107724305185418E-2</v>
      </c>
      <c r="T2425" s="17">
        <f t="shared" si="1725"/>
        <v>29.010799847067879</v>
      </c>
      <c r="U2425" s="17">
        <f t="shared" si="1726"/>
        <v>13.432920525755385</v>
      </c>
      <c r="V2425">
        <f t="shared" si="1750"/>
        <v>15.577879321312494</v>
      </c>
      <c r="W2425">
        <f t="shared" si="1727"/>
        <v>1.8679972892641672E-2</v>
      </c>
      <c r="X2425">
        <f t="shared" si="1728"/>
        <v>0</v>
      </c>
      <c r="Y2425">
        <f t="shared" si="1711"/>
        <v>14.020091389181244</v>
      </c>
      <c r="Z2425">
        <f t="shared" si="1712"/>
        <v>3510.1749450159336</v>
      </c>
      <c r="AA2425">
        <f t="shared" si="1713"/>
        <v>5.1925745141730939</v>
      </c>
      <c r="AB2425">
        <f t="shared" si="1729"/>
        <v>1.8679972892641672E-2</v>
      </c>
      <c r="AC2425">
        <v>0</v>
      </c>
      <c r="AD2425">
        <f t="shared" si="1730"/>
        <v>0</v>
      </c>
      <c r="AE2425">
        <f t="shared" si="1714"/>
        <v>15.557123795876226</v>
      </c>
      <c r="AF2425">
        <f t="shared" si="1731"/>
        <v>3900.2130633239299</v>
      </c>
      <c r="AG2425">
        <f t="shared" si="1732"/>
        <v>3005.0014405996972</v>
      </c>
      <c r="AH2425">
        <f t="shared" si="1733"/>
        <v>1</v>
      </c>
      <c r="AI2425">
        <f t="shared" si="1715"/>
        <v>0.32464446584649209</v>
      </c>
      <c r="AJ2425">
        <f t="shared" si="1716"/>
        <v>0.67535553415350802</v>
      </c>
      <c r="AK2425">
        <f t="shared" si="1717"/>
        <v>3904.758544054268</v>
      </c>
      <c r="AL2425">
        <f t="shared" si="1718"/>
        <v>3008.5036021280839</v>
      </c>
      <c r="AM2425">
        <f t="shared" si="1734"/>
        <v>1</v>
      </c>
      <c r="AN2425">
        <f t="shared" si="1735"/>
        <v>3904.758544054268</v>
      </c>
      <c r="AO2425">
        <f t="shared" si="1735"/>
        <v>3008.5036021280839</v>
      </c>
      <c r="AP2425">
        <f t="shared" si="1719"/>
        <v>733.09721875913681</v>
      </c>
      <c r="AQ2425">
        <f t="shared" si="1720"/>
        <v>3040.9379856907599</v>
      </c>
      <c r="AR2425">
        <f t="shared" si="1721"/>
        <v>0</v>
      </c>
      <c r="AS2425">
        <f t="shared" si="1736"/>
        <v>3904.758544054268</v>
      </c>
      <c r="AT2425">
        <f t="shared" si="1722"/>
        <v>0</v>
      </c>
      <c r="AU2425">
        <f t="shared" si="1737"/>
        <v>1.2979010028603146</v>
      </c>
      <c r="AV2425">
        <f t="shared" si="1738"/>
        <v>6.6219178082191785</v>
      </c>
      <c r="AW2425">
        <f t="shared" si="1739"/>
        <v>8.6798273001734677E-2</v>
      </c>
      <c r="AX2425">
        <f t="shared" si="1740"/>
        <v>20</v>
      </c>
      <c r="AY2425">
        <f t="shared" si="1741"/>
        <v>10000</v>
      </c>
      <c r="AZ2425">
        <f t="shared" si="1742"/>
        <v>0</v>
      </c>
      <c r="BA2425">
        <f t="shared" si="1743"/>
        <v>0</v>
      </c>
      <c r="BB2425">
        <f t="shared" si="1744"/>
        <v>1.329795310355264</v>
      </c>
    </row>
    <row r="2426" spans="6:54" x14ac:dyDescent="0.25">
      <c r="F2426">
        <v>2418</v>
      </c>
      <c r="G2426" t="b">
        <f t="shared" si="1705"/>
        <v>0</v>
      </c>
      <c r="H2426">
        <f t="shared" si="1706"/>
        <v>1.2979134170683295</v>
      </c>
      <c r="I2426">
        <f t="shared" si="1745"/>
        <v>3008.5036021280839</v>
      </c>
      <c r="J2426">
        <f t="shared" si="1746"/>
        <v>3904.758544054268</v>
      </c>
      <c r="K2426" s="15">
        <f t="shared" si="1723"/>
        <v>6913.2621461823519</v>
      </c>
      <c r="L2426">
        <f t="shared" si="1707"/>
        <v>0.80407955164505596</v>
      </c>
      <c r="M2426">
        <f t="shared" si="1724"/>
        <v>1.2979072191544703</v>
      </c>
      <c r="N2426">
        <f t="shared" si="1708"/>
        <v>0</v>
      </c>
      <c r="O2426">
        <f t="shared" si="1709"/>
        <v>1.1117521623243561E-3</v>
      </c>
      <c r="P2426">
        <f t="shared" si="1710"/>
        <v>1.2417939046045499E-6</v>
      </c>
      <c r="Q2426">
        <f t="shared" si="1747"/>
        <v>1.1129939562289607E-3</v>
      </c>
      <c r="R2426">
        <f t="shared" si="1748"/>
        <v>1.1123748081796059E-3</v>
      </c>
      <c r="S2426">
        <f t="shared" si="1749"/>
        <v>1.3093143082938734E-2</v>
      </c>
      <c r="T2426" s="17">
        <f t="shared" si="1725"/>
        <v>29.03343723482071</v>
      </c>
      <c r="U2426" s="17">
        <f t="shared" si="1726"/>
        <v>13.448583244829793</v>
      </c>
      <c r="V2426">
        <f t="shared" si="1750"/>
        <v>15.584853989990917</v>
      </c>
      <c r="W2426">
        <f t="shared" si="1727"/>
        <v>1.864644617171507E-2</v>
      </c>
      <c r="X2426">
        <f t="shared" si="1728"/>
        <v>0</v>
      </c>
      <c r="Y2426">
        <f t="shared" si="1711"/>
        <v>14.026368590991826</v>
      </c>
      <c r="Z2426">
        <f t="shared" si="1712"/>
        <v>3514.2826896488414</v>
      </c>
      <c r="AA2426">
        <f t="shared" si="1713"/>
        <v>5.1948993804836725</v>
      </c>
      <c r="AB2426">
        <f t="shared" si="1729"/>
        <v>1.864644617171507E-2</v>
      </c>
      <c r="AC2426">
        <v>0</v>
      </c>
      <c r="AD2426">
        <f t="shared" si="1730"/>
        <v>0</v>
      </c>
      <c r="AE2426">
        <f t="shared" si="1714"/>
        <v>15.564135716466788</v>
      </c>
      <c r="AF2426">
        <f t="shared" si="1731"/>
        <v>3904.7771905004397</v>
      </c>
      <c r="AG2426">
        <f t="shared" si="1732"/>
        <v>3008.5036021280839</v>
      </c>
      <c r="AH2426">
        <f t="shared" si="1733"/>
        <v>1</v>
      </c>
      <c r="AI2426">
        <f t="shared" si="1715"/>
        <v>0.32464551283443788</v>
      </c>
      <c r="AJ2426">
        <f t="shared" si="1716"/>
        <v>0.67535448716556212</v>
      </c>
      <c r="AK2426">
        <f t="shared" si="1717"/>
        <v>3909.324734639787</v>
      </c>
      <c r="AL2426">
        <f t="shared" si="1718"/>
        <v>3012.0073367220443</v>
      </c>
      <c r="AM2426">
        <f t="shared" si="1734"/>
        <v>1</v>
      </c>
      <c r="AN2426">
        <f t="shared" si="1735"/>
        <v>3909.324734639787</v>
      </c>
      <c r="AO2426">
        <f t="shared" si="1735"/>
        <v>3012.0073367220443</v>
      </c>
      <c r="AP2426">
        <f t="shared" si="1719"/>
        <v>733.60936309507747</v>
      </c>
      <c r="AQ2426">
        <f t="shared" si="1720"/>
        <v>3044.4940320492606</v>
      </c>
      <c r="AR2426">
        <f t="shared" si="1721"/>
        <v>0</v>
      </c>
      <c r="AS2426">
        <f t="shared" si="1736"/>
        <v>3909.324734639787</v>
      </c>
      <c r="AT2426">
        <f t="shared" si="1722"/>
        <v>0</v>
      </c>
      <c r="AU2426">
        <f t="shared" si="1737"/>
        <v>1.2979072191544703</v>
      </c>
      <c r="AV2426">
        <f t="shared" si="1738"/>
        <v>6.624657534246575</v>
      </c>
      <c r="AW2426">
        <f t="shared" si="1739"/>
        <v>8.6737588971358512E-2</v>
      </c>
      <c r="AX2426">
        <f t="shared" si="1740"/>
        <v>20</v>
      </c>
      <c r="AY2426">
        <f t="shared" si="1741"/>
        <v>10000</v>
      </c>
      <c r="AZ2426">
        <f t="shared" si="1742"/>
        <v>0</v>
      </c>
      <c r="BA2426">
        <f t="shared" si="1743"/>
        <v>0</v>
      </c>
      <c r="BB2426">
        <f t="shared" si="1744"/>
        <v>1.3297989077246919</v>
      </c>
    </row>
    <row r="2427" spans="6:54" x14ac:dyDescent="0.25">
      <c r="F2427">
        <v>2419</v>
      </c>
      <c r="G2427" t="b">
        <f t="shared" si="1705"/>
        <v>0</v>
      </c>
      <c r="H2427">
        <f t="shared" si="1706"/>
        <v>1.2979195966560642</v>
      </c>
      <c r="I2427">
        <f t="shared" si="1745"/>
        <v>3012.0073367220443</v>
      </c>
      <c r="J2427">
        <f t="shared" si="1746"/>
        <v>3909.324734639787</v>
      </c>
      <c r="K2427" s="15">
        <f t="shared" si="1723"/>
        <v>6921.3320713618314</v>
      </c>
      <c r="L2427">
        <f t="shared" si="1707"/>
        <v>0.80439157701741304</v>
      </c>
      <c r="M2427">
        <f t="shared" si="1724"/>
        <v>1.2979134170683295</v>
      </c>
      <c r="N2427">
        <f t="shared" si="1708"/>
        <v>0</v>
      </c>
      <c r="O2427">
        <f t="shared" si="1709"/>
        <v>1.1117126175497736E-3</v>
      </c>
      <c r="P2427">
        <f t="shared" si="1710"/>
        <v>1.2417400300516801E-6</v>
      </c>
      <c r="Q2427">
        <f t="shared" si="1747"/>
        <v>1.1129543575798253E-3</v>
      </c>
      <c r="R2427">
        <f t="shared" si="1748"/>
        <v>1.1123352535782338E-3</v>
      </c>
      <c r="S2427">
        <f t="shared" si="1749"/>
        <v>1.3078578600413381E-2</v>
      </c>
      <c r="T2427" s="17">
        <f t="shared" si="1725"/>
        <v>29.056076081504163</v>
      </c>
      <c r="U2427" s="17">
        <f t="shared" si="1726"/>
        <v>13.46425299113332</v>
      </c>
      <c r="V2427">
        <f t="shared" si="1750"/>
        <v>15.591823090370843</v>
      </c>
      <c r="W2427">
        <f t="shared" si="1727"/>
        <v>1.8612963594932808E-2</v>
      </c>
      <c r="X2427">
        <f t="shared" si="1728"/>
        <v>0</v>
      </c>
      <c r="Y2427">
        <f t="shared" si="1711"/>
        <v>14.032640781333759</v>
      </c>
      <c r="Z2427">
        <f t="shared" si="1712"/>
        <v>3518.3922611758085</v>
      </c>
      <c r="AA2427">
        <f t="shared" si="1713"/>
        <v>5.1972223907133133</v>
      </c>
      <c r="AB2427">
        <f t="shared" si="1729"/>
        <v>1.8612963594932808E-2</v>
      </c>
      <c r="AC2427">
        <v>0</v>
      </c>
      <c r="AD2427">
        <f t="shared" si="1730"/>
        <v>0</v>
      </c>
      <c r="AE2427">
        <f t="shared" si="1714"/>
        <v>15.571142019709807</v>
      </c>
      <c r="AF2427">
        <f t="shared" si="1731"/>
        <v>3909.343347603382</v>
      </c>
      <c r="AG2427">
        <f t="shared" si="1732"/>
        <v>3012.0073367220443</v>
      </c>
      <c r="AH2427">
        <f t="shared" si="1733"/>
        <v>1</v>
      </c>
      <c r="AI2427">
        <f t="shared" si="1715"/>
        <v>0.32464655672339543</v>
      </c>
      <c r="AJ2427">
        <f t="shared" si="1716"/>
        <v>0.67535344327660451</v>
      </c>
      <c r="AK2427">
        <f t="shared" si="1717"/>
        <v>3913.8929534802369</v>
      </c>
      <c r="AL2427">
        <f t="shared" si="1718"/>
        <v>3015.5126431282165</v>
      </c>
      <c r="AM2427">
        <f t="shared" si="1734"/>
        <v>1</v>
      </c>
      <c r="AN2427">
        <f t="shared" si="1735"/>
        <v>3913.8929534802369</v>
      </c>
      <c r="AO2427">
        <f t="shared" si="1735"/>
        <v>3015.5126431282165</v>
      </c>
      <c r="AP2427">
        <f t="shared" si="1719"/>
        <v>734.12149877751949</v>
      </c>
      <c r="AQ2427">
        <f t="shared" si="1720"/>
        <v>3048.0516579670079</v>
      </c>
      <c r="AR2427">
        <f t="shared" si="1721"/>
        <v>0</v>
      </c>
      <c r="AS2427">
        <f t="shared" si="1736"/>
        <v>3913.8929534802369</v>
      </c>
      <c r="AT2427">
        <f t="shared" si="1722"/>
        <v>0</v>
      </c>
      <c r="AU2427">
        <f t="shared" si="1737"/>
        <v>1.2979134170683295</v>
      </c>
      <c r="AV2427">
        <f t="shared" si="1738"/>
        <v>6.6273972602739724</v>
      </c>
      <c r="AW2427">
        <f t="shared" si="1739"/>
        <v>8.6676935984657449E-2</v>
      </c>
      <c r="AX2427">
        <f t="shared" si="1740"/>
        <v>20</v>
      </c>
      <c r="AY2427">
        <f t="shared" si="1741"/>
        <v>10000</v>
      </c>
      <c r="AZ2427">
        <f t="shared" si="1742"/>
        <v>0</v>
      </c>
      <c r="BA2427">
        <f t="shared" si="1743"/>
        <v>0</v>
      </c>
      <c r="BB2427">
        <f t="shared" si="1744"/>
        <v>1.3298024944574423</v>
      </c>
    </row>
    <row r="2428" spans="6:54" x14ac:dyDescent="0.25">
      <c r="F2428">
        <v>2420</v>
      </c>
      <c r="G2428" t="b">
        <f t="shared" si="1705"/>
        <v>0</v>
      </c>
      <c r="H2428">
        <f t="shared" si="1706"/>
        <v>1.2979257579716874</v>
      </c>
      <c r="I2428">
        <f t="shared" si="1745"/>
        <v>3015.5126431282165</v>
      </c>
      <c r="J2428">
        <f t="shared" si="1746"/>
        <v>3913.8929534802369</v>
      </c>
      <c r="K2428" s="15">
        <f t="shared" si="1723"/>
        <v>6929.4055966084534</v>
      </c>
      <c r="L2428">
        <f t="shared" si="1707"/>
        <v>0.80470350032179039</v>
      </c>
      <c r="M2428">
        <f t="shared" si="1724"/>
        <v>1.2979195966560642</v>
      </c>
      <c r="N2428">
        <f t="shared" si="1708"/>
        <v>0</v>
      </c>
      <c r="O2428">
        <f t="shared" si="1709"/>
        <v>1.1116731842511964E-3</v>
      </c>
      <c r="P2428">
        <f t="shared" si="1710"/>
        <v>1.2416863171232055E-6</v>
      </c>
      <c r="Q2428">
        <f t="shared" si="1747"/>
        <v>1.1129148705683197E-3</v>
      </c>
      <c r="R2428">
        <f t="shared" si="1748"/>
        <v>1.1122958104887726E-3</v>
      </c>
      <c r="S2428">
        <f t="shared" si="1749"/>
        <v>1.3064030836369447E-2</v>
      </c>
      <c r="T2428" s="17">
        <f t="shared" si="1725"/>
        <v>29.078716380778541</v>
      </c>
      <c r="U2428" s="17">
        <f t="shared" si="1726"/>
        <v>13.479929759062957</v>
      </c>
      <c r="V2428">
        <f t="shared" si="1750"/>
        <v>15.598786621715584</v>
      </c>
      <c r="W2428">
        <f t="shared" si="1727"/>
        <v>1.8579525160021149E-2</v>
      </c>
      <c r="X2428">
        <f t="shared" si="1728"/>
        <v>0</v>
      </c>
      <c r="Y2428">
        <f t="shared" si="1711"/>
        <v>14.038907959544026</v>
      </c>
      <c r="Z2428">
        <f t="shared" si="1712"/>
        <v>3522.5036581322133</v>
      </c>
      <c r="AA2428">
        <f t="shared" si="1713"/>
        <v>5.1995435446164562</v>
      </c>
      <c r="AB2428">
        <f t="shared" si="1729"/>
        <v>1.8579525160021149E-2</v>
      </c>
      <c r="AC2428">
        <v>0</v>
      </c>
      <c r="AD2428">
        <f t="shared" si="1730"/>
        <v>0</v>
      </c>
      <c r="AE2428">
        <f t="shared" si="1714"/>
        <v>15.578142704871116</v>
      </c>
      <c r="AF2428">
        <f t="shared" si="1731"/>
        <v>3913.9115330053969</v>
      </c>
      <c r="AG2428">
        <f t="shared" si="1732"/>
        <v>3015.5126431282165</v>
      </c>
      <c r="AH2428">
        <f t="shared" si="1733"/>
        <v>1</v>
      </c>
      <c r="AI2428">
        <f t="shared" si="1715"/>
        <v>0.32464759752251759</v>
      </c>
      <c r="AJ2428">
        <f t="shared" si="1716"/>
        <v>0.67535240247748229</v>
      </c>
      <c r="AK2428">
        <f t="shared" si="1717"/>
        <v>3918.4631989480963</v>
      </c>
      <c r="AL2428">
        <f t="shared" si="1718"/>
        <v>3019.0195200930534</v>
      </c>
      <c r="AM2428">
        <f t="shared" si="1734"/>
        <v>1</v>
      </c>
      <c r="AN2428">
        <f t="shared" si="1735"/>
        <v>3918.4631989480963</v>
      </c>
      <c r="AO2428">
        <f t="shared" si="1735"/>
        <v>3019.0195200930534</v>
      </c>
      <c r="AP2428">
        <f t="shared" si="1719"/>
        <v>734.63362569089975</v>
      </c>
      <c r="AQ2428">
        <f t="shared" si="1720"/>
        <v>3051.6108621765247</v>
      </c>
      <c r="AR2428">
        <f t="shared" si="1721"/>
        <v>0</v>
      </c>
      <c r="AS2428">
        <f t="shared" si="1736"/>
        <v>3918.4631989480963</v>
      </c>
      <c r="AT2428">
        <f t="shared" si="1722"/>
        <v>0</v>
      </c>
      <c r="AU2428">
        <f t="shared" si="1737"/>
        <v>1.2979195966560642</v>
      </c>
      <c r="AV2428">
        <f t="shared" si="1738"/>
        <v>6.6301369863013697</v>
      </c>
      <c r="AW2428">
        <f t="shared" si="1739"/>
        <v>8.661631403839469E-2</v>
      </c>
      <c r="AX2428">
        <f t="shared" si="1740"/>
        <v>20</v>
      </c>
      <c r="AY2428">
        <f t="shared" si="1741"/>
        <v>10000</v>
      </c>
      <c r="AZ2428">
        <f t="shared" si="1742"/>
        <v>0</v>
      </c>
      <c r="BA2428">
        <f t="shared" si="1743"/>
        <v>0</v>
      </c>
      <c r="BB2428">
        <f t="shared" si="1744"/>
        <v>1.3298060705848642</v>
      </c>
    </row>
    <row r="2429" spans="6:54" x14ac:dyDescent="0.25">
      <c r="F2429">
        <v>2421</v>
      </c>
      <c r="G2429" t="b">
        <f t="shared" si="1705"/>
        <v>0</v>
      </c>
      <c r="H2429">
        <f t="shared" si="1706"/>
        <v>1.2979319010690542</v>
      </c>
      <c r="I2429">
        <f t="shared" si="1745"/>
        <v>3019.0195200930534</v>
      </c>
      <c r="J2429">
        <f t="shared" si="1746"/>
        <v>3918.4631989480963</v>
      </c>
      <c r="K2429" s="15">
        <f t="shared" si="1723"/>
        <v>6937.4827190411497</v>
      </c>
      <c r="L2429">
        <f t="shared" si="1707"/>
        <v>0.80501532159026179</v>
      </c>
      <c r="M2429">
        <f t="shared" si="1724"/>
        <v>1.2979257579716874</v>
      </c>
      <c r="N2429">
        <f t="shared" si="1708"/>
        <v>0</v>
      </c>
      <c r="O2429">
        <f t="shared" si="1709"/>
        <v>1.1116338620824379E-3</v>
      </c>
      <c r="P2429">
        <f t="shared" si="1710"/>
        <v>1.2416327653289027E-6</v>
      </c>
      <c r="Q2429">
        <f t="shared" si="1747"/>
        <v>1.1128754948477669E-3</v>
      </c>
      <c r="R2429">
        <f t="shared" si="1748"/>
        <v>1.1122564785649436E-3</v>
      </c>
      <c r="S2429">
        <f t="shared" si="1749"/>
        <v>1.3049499769602057E-2</v>
      </c>
      <c r="T2429" s="17">
        <f t="shared" si="1725"/>
        <v>29.101358126309862</v>
      </c>
      <c r="U2429" s="17">
        <f t="shared" si="1726"/>
        <v>13.495613543014899</v>
      </c>
      <c r="V2429">
        <f t="shared" si="1750"/>
        <v>15.605744583294962</v>
      </c>
      <c r="W2429">
        <f t="shared" si="1727"/>
        <v>1.8546130864251609E-2</v>
      </c>
      <c r="X2429">
        <f t="shared" si="1728"/>
        <v>0</v>
      </c>
      <c r="Y2429">
        <f t="shared" si="1711"/>
        <v>14.045170124965466</v>
      </c>
      <c r="Z2429">
        <f t="shared" si="1712"/>
        <v>3526.6168790532865</v>
      </c>
      <c r="AA2429">
        <f t="shared" si="1713"/>
        <v>5.2018628419497102</v>
      </c>
      <c r="AB2429">
        <f t="shared" si="1729"/>
        <v>1.8546130864251609E-2</v>
      </c>
      <c r="AC2429">
        <v>0</v>
      </c>
      <c r="AD2429">
        <f t="shared" si="1730"/>
        <v>0</v>
      </c>
      <c r="AE2429">
        <f t="shared" si="1714"/>
        <v>15.585137771223572</v>
      </c>
      <c r="AF2429">
        <f t="shared" si="1731"/>
        <v>3918.4817450789606</v>
      </c>
      <c r="AG2429">
        <f t="shared" si="1732"/>
        <v>3019.0195200930534</v>
      </c>
      <c r="AH2429">
        <f t="shared" si="1733"/>
        <v>1</v>
      </c>
      <c r="AI2429">
        <f t="shared" si="1715"/>
        <v>0.32464863524093041</v>
      </c>
      <c r="AJ2429">
        <f t="shared" si="1716"/>
        <v>0.67535136475906965</v>
      </c>
      <c r="AK2429">
        <f t="shared" si="1717"/>
        <v>3923.0354694156831</v>
      </c>
      <c r="AL2429">
        <f t="shared" si="1718"/>
        <v>3022.5279663628244</v>
      </c>
      <c r="AM2429">
        <f t="shared" si="1734"/>
        <v>1</v>
      </c>
      <c r="AN2429">
        <f t="shared" si="1735"/>
        <v>3923.0354694156831</v>
      </c>
      <c r="AO2429">
        <f t="shared" si="1735"/>
        <v>3022.5279663628244</v>
      </c>
      <c r="AP2429">
        <f t="shared" si="1719"/>
        <v>735.14574371978688</v>
      </c>
      <c r="AQ2429">
        <f t="shared" si="1720"/>
        <v>3055.1716434102091</v>
      </c>
      <c r="AR2429">
        <f t="shared" si="1721"/>
        <v>0</v>
      </c>
      <c r="AS2429">
        <f t="shared" si="1736"/>
        <v>3923.0354694156831</v>
      </c>
      <c r="AT2429">
        <f t="shared" si="1722"/>
        <v>0</v>
      </c>
      <c r="AU2429">
        <f t="shared" si="1737"/>
        <v>1.2979257579716874</v>
      </c>
      <c r="AV2429">
        <f t="shared" si="1738"/>
        <v>6.6328767123287671</v>
      </c>
      <c r="AW2429">
        <f t="shared" si="1739"/>
        <v>8.6555723129333087E-2</v>
      </c>
      <c r="AX2429">
        <f t="shared" si="1740"/>
        <v>20</v>
      </c>
      <c r="AY2429">
        <f t="shared" si="1741"/>
        <v>10000</v>
      </c>
      <c r="AZ2429">
        <f t="shared" si="1742"/>
        <v>0</v>
      </c>
      <c r="BA2429">
        <f t="shared" si="1743"/>
        <v>0</v>
      </c>
      <c r="BB2429">
        <f t="shared" si="1744"/>
        <v>1.3298096361382152</v>
      </c>
    </row>
    <row r="2430" spans="6:54" x14ac:dyDescent="0.25">
      <c r="F2430">
        <v>2422</v>
      </c>
      <c r="G2430" t="b">
        <f t="shared" si="1705"/>
        <v>0</v>
      </c>
      <c r="H2430">
        <f t="shared" si="1706"/>
        <v>1.2979380260018611</v>
      </c>
      <c r="I2430">
        <f t="shared" si="1745"/>
        <v>3022.5279663628244</v>
      </c>
      <c r="J2430">
        <f t="shared" si="1746"/>
        <v>3923.0354694156831</v>
      </c>
      <c r="K2430" s="15">
        <f t="shared" si="1723"/>
        <v>6945.5634357785075</v>
      </c>
      <c r="L2430">
        <f t="shared" si="1707"/>
        <v>0.8053270408548916</v>
      </c>
      <c r="M2430">
        <f t="shared" si="1724"/>
        <v>1.2979319010690542</v>
      </c>
      <c r="N2430">
        <f t="shared" si="1708"/>
        <v>0</v>
      </c>
      <c r="O2430">
        <f t="shared" si="1709"/>
        <v>1.111594650698478E-3</v>
      </c>
      <c r="P2430">
        <f t="shared" si="1710"/>
        <v>1.2415793741800682E-6</v>
      </c>
      <c r="Q2430">
        <f t="shared" si="1747"/>
        <v>1.1128362300726581E-3</v>
      </c>
      <c r="R2430">
        <f t="shared" si="1748"/>
        <v>1.1122172574614675E-3</v>
      </c>
      <c r="S2430">
        <f t="shared" si="1749"/>
        <v>1.3034985378941285E-2</v>
      </c>
      <c r="T2430" s="17">
        <f t="shared" si="1725"/>
        <v>29.124001311769891</v>
      </c>
      <c r="U2430" s="17">
        <f t="shared" si="1726"/>
        <v>13.511304337384555</v>
      </c>
      <c r="V2430">
        <f t="shared" si="1750"/>
        <v>15.612696974385337</v>
      </c>
      <c r="W2430">
        <f t="shared" si="1727"/>
        <v>1.8512780700802978E-2</v>
      </c>
      <c r="X2430">
        <f t="shared" si="1728"/>
        <v>0</v>
      </c>
      <c r="Y2430">
        <f t="shared" si="1711"/>
        <v>14.051427276946804</v>
      </c>
      <c r="Z2430">
        <f t="shared" si="1712"/>
        <v>3530.731922474115</v>
      </c>
      <c r="AA2430">
        <f t="shared" si="1713"/>
        <v>5.2041802824718646</v>
      </c>
      <c r="AB2430">
        <f t="shared" si="1729"/>
        <v>1.8512780700802978E-2</v>
      </c>
      <c r="AC2430">
        <v>0</v>
      </c>
      <c r="AD2430">
        <f t="shared" si="1730"/>
        <v>0</v>
      </c>
      <c r="AE2430">
        <f t="shared" si="1714"/>
        <v>15.592127218051111</v>
      </c>
      <c r="AF2430">
        <f t="shared" si="1731"/>
        <v>3923.0539821963839</v>
      </c>
      <c r="AG2430">
        <f t="shared" si="1732"/>
        <v>3022.5279663628244</v>
      </c>
      <c r="AH2430">
        <f t="shared" si="1733"/>
        <v>1</v>
      </c>
      <c r="AI2430">
        <f t="shared" si="1715"/>
        <v>0.32464966988773269</v>
      </c>
      <c r="AJ2430">
        <f t="shared" si="1716"/>
        <v>0.67535033011226731</v>
      </c>
      <c r="AK2430">
        <f t="shared" si="1717"/>
        <v>3927.6097632551528</v>
      </c>
      <c r="AL2430">
        <f t="shared" si="1718"/>
        <v>3026.0379806836181</v>
      </c>
      <c r="AM2430">
        <f t="shared" si="1734"/>
        <v>0.99999999999999978</v>
      </c>
      <c r="AN2430">
        <f t="shared" si="1735"/>
        <v>3927.6097632551528</v>
      </c>
      <c r="AO2430">
        <f t="shared" si="1735"/>
        <v>3026.0379806836181</v>
      </c>
      <c r="AP2430">
        <f t="shared" si="1719"/>
        <v>735.6578527488781</v>
      </c>
      <c r="AQ2430">
        <f t="shared" si="1720"/>
        <v>3058.7340004003322</v>
      </c>
      <c r="AR2430">
        <f t="shared" si="1721"/>
        <v>0</v>
      </c>
      <c r="AS2430">
        <f t="shared" si="1736"/>
        <v>3927.6097632551528</v>
      </c>
      <c r="AT2430">
        <f t="shared" si="1722"/>
        <v>0</v>
      </c>
      <c r="AU2430">
        <f t="shared" si="1737"/>
        <v>1.2979319010690542</v>
      </c>
      <c r="AV2430">
        <f t="shared" si="1738"/>
        <v>6.6356164383561644</v>
      </c>
      <c r="AW2430">
        <f t="shared" si="1739"/>
        <v>8.649516325423505E-2</v>
      </c>
      <c r="AX2430">
        <f t="shared" si="1740"/>
        <v>20</v>
      </c>
      <c r="AY2430">
        <f t="shared" si="1741"/>
        <v>10000</v>
      </c>
      <c r="AZ2430">
        <f t="shared" si="1742"/>
        <v>0</v>
      </c>
      <c r="BA2430">
        <f t="shared" si="1743"/>
        <v>0</v>
      </c>
      <c r="BB2430">
        <f t="shared" si="1744"/>
        <v>1.3298131911486615</v>
      </c>
    </row>
    <row r="2431" spans="6:54" x14ac:dyDescent="0.25">
      <c r="F2431">
        <v>2423</v>
      </c>
      <c r="G2431" t="b">
        <f t="shared" si="1705"/>
        <v>0</v>
      </c>
      <c r="H2431">
        <f t="shared" si="1706"/>
        <v>1.297944132823649</v>
      </c>
      <c r="I2431">
        <f t="shared" si="1745"/>
        <v>3026.0379806836181</v>
      </c>
      <c r="J2431">
        <f t="shared" si="1746"/>
        <v>3927.6097632551528</v>
      </c>
      <c r="K2431" s="15">
        <f t="shared" si="1723"/>
        <v>6953.6477439387709</v>
      </c>
      <c r="L2431">
        <f t="shared" si="1707"/>
        <v>0.80563865814773494</v>
      </c>
      <c r="M2431">
        <f t="shared" si="1724"/>
        <v>1.2979380260018609</v>
      </c>
      <c r="N2431">
        <f t="shared" si="1708"/>
        <v>0</v>
      </c>
      <c r="O2431">
        <f t="shared" si="1709"/>
        <v>1.1115555497554577E-3</v>
      </c>
      <c r="P2431">
        <f t="shared" si="1710"/>
        <v>1.2415261431895151E-6</v>
      </c>
      <c r="Q2431">
        <f t="shared" si="1747"/>
        <v>1.1127970758986472E-3</v>
      </c>
      <c r="R2431">
        <f t="shared" si="1748"/>
        <v>1.1121781468347303E-3</v>
      </c>
      <c r="S2431">
        <f t="shared" si="1749"/>
        <v>1.3020487643252069E-2</v>
      </c>
      <c r="T2431" s="17">
        <f t="shared" si="1725"/>
        <v>29.146645930836122</v>
      </c>
      <c r="U2431" s="17">
        <f t="shared" si="1726"/>
        <v>13.52700213656655</v>
      </c>
      <c r="V2431">
        <f t="shared" si="1750"/>
        <v>15.619643794269573</v>
      </c>
      <c r="W2431">
        <f t="shared" si="1727"/>
        <v>1.8479474671948992E-2</v>
      </c>
      <c r="X2431">
        <f t="shared" si="1728"/>
        <v>0</v>
      </c>
      <c r="Y2431">
        <f t="shared" si="1711"/>
        <v>14.057679414842616</v>
      </c>
      <c r="Z2431">
        <f t="shared" si="1712"/>
        <v>3534.8487869296378</v>
      </c>
      <c r="AA2431">
        <f t="shared" si="1713"/>
        <v>5.2064958659438769</v>
      </c>
      <c r="AB2431">
        <f t="shared" si="1729"/>
        <v>1.8479474671948992E-2</v>
      </c>
      <c r="AC2431">
        <v>0</v>
      </c>
      <c r="AD2431">
        <f t="shared" si="1730"/>
        <v>0</v>
      </c>
      <c r="AE2431">
        <f t="shared" si="1714"/>
        <v>15.599111044634073</v>
      </c>
      <c r="AF2431">
        <f t="shared" si="1731"/>
        <v>3927.6282427298247</v>
      </c>
      <c r="AG2431">
        <f t="shared" si="1732"/>
        <v>3026.0379806836181</v>
      </c>
      <c r="AH2431">
        <f t="shared" si="1733"/>
        <v>1</v>
      </c>
      <c r="AI2431">
        <f t="shared" si="1715"/>
        <v>0.32465070147199709</v>
      </c>
      <c r="AJ2431">
        <f t="shared" si="1716"/>
        <v>0.67534929852800296</v>
      </c>
      <c r="AK2431">
        <f t="shared" si="1717"/>
        <v>3932.1860788385065</v>
      </c>
      <c r="AL2431">
        <f t="shared" si="1718"/>
        <v>3029.5495618013406</v>
      </c>
      <c r="AM2431">
        <f t="shared" si="1734"/>
        <v>1</v>
      </c>
      <c r="AN2431">
        <f t="shared" si="1735"/>
        <v>3932.1860788385065</v>
      </c>
      <c r="AO2431">
        <f t="shared" si="1735"/>
        <v>3029.5495618013406</v>
      </c>
      <c r="AP2431">
        <f t="shared" si="1719"/>
        <v>736.16995266300273</v>
      </c>
      <c r="AQ2431">
        <f t="shared" si="1720"/>
        <v>3062.2979318790453</v>
      </c>
      <c r="AR2431">
        <f t="shared" si="1721"/>
        <v>0</v>
      </c>
      <c r="AS2431">
        <f t="shared" si="1736"/>
        <v>3932.1860788385065</v>
      </c>
      <c r="AT2431">
        <f t="shared" si="1722"/>
        <v>0</v>
      </c>
      <c r="AU2431">
        <f t="shared" si="1737"/>
        <v>1.2979380260018609</v>
      </c>
      <c r="AV2431">
        <f t="shared" si="1738"/>
        <v>6.6383561643835618</v>
      </c>
      <c r="AW2431">
        <f t="shared" si="1739"/>
        <v>8.6434634409862363E-2</v>
      </c>
      <c r="AX2431">
        <f t="shared" si="1740"/>
        <v>20</v>
      </c>
      <c r="AY2431">
        <f t="shared" si="1741"/>
        <v>10000</v>
      </c>
      <c r="AZ2431">
        <f t="shared" si="1742"/>
        <v>0</v>
      </c>
      <c r="BA2431">
        <f t="shared" si="1743"/>
        <v>0</v>
      </c>
      <c r="BB2431">
        <f t="shared" si="1744"/>
        <v>1.3298167356472768</v>
      </c>
    </row>
    <row r="2432" spans="6:54" x14ac:dyDescent="0.25">
      <c r="F2432">
        <v>2424</v>
      </c>
      <c r="G2432" t="b">
        <f t="shared" si="1705"/>
        <v>0</v>
      </c>
      <c r="H2432">
        <f t="shared" si="1706"/>
        <v>1.2979502215878003</v>
      </c>
      <c r="I2432">
        <f t="shared" si="1745"/>
        <v>3029.5495618013406</v>
      </c>
      <c r="J2432">
        <f t="shared" si="1746"/>
        <v>3932.1860788385065</v>
      </c>
      <c r="K2432" s="15">
        <f t="shared" si="1723"/>
        <v>6961.7356406398467</v>
      </c>
      <c r="L2432">
        <f t="shared" si="1707"/>
        <v>0.80595017350083709</v>
      </c>
      <c r="M2432">
        <f t="shared" si="1724"/>
        <v>1.297944132823649</v>
      </c>
      <c r="N2432">
        <f t="shared" si="1708"/>
        <v>0</v>
      </c>
      <c r="O2432">
        <f t="shared" si="1709"/>
        <v>1.1115165589106761E-3</v>
      </c>
      <c r="P2432">
        <f t="shared" si="1710"/>
        <v>1.2414730718715513E-6</v>
      </c>
      <c r="Q2432">
        <f t="shared" si="1747"/>
        <v>1.1127580319825476E-3</v>
      </c>
      <c r="R2432">
        <f t="shared" si="1748"/>
        <v>1.112139146341673E-3</v>
      </c>
      <c r="S2432">
        <f t="shared" si="1749"/>
        <v>1.3006006541434112E-2</v>
      </c>
      <c r="T2432" s="17">
        <f t="shared" si="1725"/>
        <v>29.16929197719174</v>
      </c>
      <c r="U2432" s="17">
        <f t="shared" si="1726"/>
        <v>13.542706934954721</v>
      </c>
      <c r="V2432">
        <f t="shared" si="1750"/>
        <v>15.62658504223702</v>
      </c>
      <c r="W2432">
        <f t="shared" si="1727"/>
        <v>1.8446212766775716E-2</v>
      </c>
      <c r="X2432">
        <f t="shared" si="1728"/>
        <v>0</v>
      </c>
      <c r="Y2432">
        <f t="shared" si="1711"/>
        <v>14.063926538013318</v>
      </c>
      <c r="Z2432">
        <f t="shared" si="1712"/>
        <v>3538.9674709546562</v>
      </c>
      <c r="AA2432">
        <f t="shared" si="1713"/>
        <v>5.2088095921288664</v>
      </c>
      <c r="AB2432">
        <f t="shared" si="1729"/>
        <v>1.8446212766775716E-2</v>
      </c>
      <c r="AC2432">
        <v>0</v>
      </c>
      <c r="AD2432">
        <f t="shared" si="1730"/>
        <v>0</v>
      </c>
      <c r="AE2432">
        <f t="shared" si="1714"/>
        <v>15.606089250273936</v>
      </c>
      <c r="AF2432">
        <f t="shared" si="1731"/>
        <v>3932.2045250512733</v>
      </c>
      <c r="AG2432">
        <f t="shared" si="1732"/>
        <v>3029.5495618013406</v>
      </c>
      <c r="AH2432">
        <f t="shared" si="1733"/>
        <v>1</v>
      </c>
      <c r="AI2432">
        <f t="shared" si="1715"/>
        <v>0.32465173000276909</v>
      </c>
      <c r="AJ2432">
        <f t="shared" si="1716"/>
        <v>0.67534826999723085</v>
      </c>
      <c r="AK2432">
        <f t="shared" si="1717"/>
        <v>3936.7644145375843</v>
      </c>
      <c r="AL2432">
        <f t="shared" si="1718"/>
        <v>3033.0627084617208</v>
      </c>
      <c r="AM2432">
        <f t="shared" si="1734"/>
        <v>1</v>
      </c>
      <c r="AN2432">
        <f t="shared" si="1735"/>
        <v>3936.7644145375843</v>
      </c>
      <c r="AO2432">
        <f t="shared" si="1735"/>
        <v>3033.0627084617208</v>
      </c>
      <c r="AP2432">
        <f t="shared" si="1719"/>
        <v>736.68204334711913</v>
      </c>
      <c r="AQ2432">
        <f t="shared" si="1720"/>
        <v>3065.8634365783741</v>
      </c>
      <c r="AR2432">
        <f t="shared" si="1721"/>
        <v>0</v>
      </c>
      <c r="AS2432">
        <f t="shared" si="1736"/>
        <v>3936.7644145375843</v>
      </c>
      <c r="AT2432">
        <f t="shared" si="1722"/>
        <v>0</v>
      </c>
      <c r="AU2432">
        <f t="shared" si="1737"/>
        <v>1.297944132823649</v>
      </c>
      <c r="AV2432">
        <f t="shared" si="1738"/>
        <v>6.6410958904109592</v>
      </c>
      <c r="AW2432">
        <f t="shared" si="1739"/>
        <v>8.6374136592976131E-2</v>
      </c>
      <c r="AX2432">
        <f t="shared" si="1740"/>
        <v>20</v>
      </c>
      <c r="AY2432">
        <f t="shared" si="1741"/>
        <v>10000</v>
      </c>
      <c r="AZ2432">
        <f t="shared" si="1742"/>
        <v>0</v>
      </c>
      <c r="BA2432">
        <f t="shared" si="1743"/>
        <v>0</v>
      </c>
      <c r="BB2432">
        <f t="shared" si="1744"/>
        <v>1.3298202696650454</v>
      </c>
    </row>
    <row r="2433" spans="6:54" x14ac:dyDescent="0.25">
      <c r="F2433">
        <v>2425</v>
      </c>
      <c r="G2433" t="b">
        <f t="shared" si="1705"/>
        <v>0</v>
      </c>
      <c r="H2433">
        <f t="shared" si="1706"/>
        <v>1.2979562923475418</v>
      </c>
      <c r="I2433">
        <f t="shared" si="1745"/>
        <v>3033.0627084617208</v>
      </c>
      <c r="J2433">
        <f t="shared" si="1746"/>
        <v>3936.7644145375843</v>
      </c>
      <c r="K2433" s="15">
        <f t="shared" si="1723"/>
        <v>6969.8271229993052</v>
      </c>
      <c r="L2433">
        <f t="shared" si="1707"/>
        <v>0.8062615869462344</v>
      </c>
      <c r="M2433">
        <f t="shared" si="1724"/>
        <v>1.2979502215878003</v>
      </c>
      <c r="N2433">
        <f t="shared" si="1708"/>
        <v>0</v>
      </c>
      <c r="O2433">
        <f t="shared" si="1709"/>
        <v>1.1114776778225848E-3</v>
      </c>
      <c r="P2433">
        <f t="shared" si="1710"/>
        <v>1.2414201597420102E-6</v>
      </c>
      <c r="Q2433">
        <f t="shared" si="1747"/>
        <v>1.1127190979823268E-3</v>
      </c>
      <c r="R2433">
        <f t="shared" si="1748"/>
        <v>1.11210025564068E-3</v>
      </c>
      <c r="S2433">
        <f t="shared" si="1749"/>
        <v>1.2991542052421806E-2</v>
      </c>
      <c r="T2433" s="17">
        <f t="shared" si="1725"/>
        <v>29.191939444525627</v>
      </c>
      <c r="U2433" s="17">
        <f t="shared" si="1726"/>
        <v>13.558418726942149</v>
      </c>
      <c r="V2433">
        <f t="shared" si="1750"/>
        <v>15.633520717583478</v>
      </c>
      <c r="W2433">
        <f t="shared" si="1727"/>
        <v>1.8412994983918907E-2</v>
      </c>
      <c r="X2433">
        <f t="shared" si="1728"/>
        <v>0</v>
      </c>
      <c r="Y2433">
        <f t="shared" si="1711"/>
        <v>14.070168645825131</v>
      </c>
      <c r="Z2433">
        <f t="shared" si="1712"/>
        <v>3543.087973083826</v>
      </c>
      <c r="AA2433">
        <f t="shared" si="1713"/>
        <v>5.2111214607921008</v>
      </c>
      <c r="AB2433">
        <f t="shared" si="1729"/>
        <v>1.8412994983918907E-2</v>
      </c>
      <c r="AC2433">
        <v>0</v>
      </c>
      <c r="AD2433">
        <f t="shared" si="1730"/>
        <v>0</v>
      </c>
      <c r="AE2433">
        <f t="shared" si="1714"/>
        <v>15.613061834268013</v>
      </c>
      <c r="AF2433">
        <f t="shared" si="1731"/>
        <v>3936.7828275325683</v>
      </c>
      <c r="AG2433">
        <f t="shared" si="1732"/>
        <v>3033.0627084617208</v>
      </c>
      <c r="AH2433">
        <f t="shared" si="1733"/>
        <v>1</v>
      </c>
      <c r="AI2433">
        <f t="shared" si="1715"/>
        <v>0.3246527554890678</v>
      </c>
      <c r="AJ2433">
        <f t="shared" si="1716"/>
        <v>0.67534724451093209</v>
      </c>
      <c r="AK2433">
        <f t="shared" si="1717"/>
        <v>3941.3447687240728</v>
      </c>
      <c r="AL2433">
        <f t="shared" si="1718"/>
        <v>3036.5774194103105</v>
      </c>
      <c r="AM2433">
        <f t="shared" si="1734"/>
        <v>0.99999999999999978</v>
      </c>
      <c r="AN2433">
        <f t="shared" si="1735"/>
        <v>3941.3447687240728</v>
      </c>
      <c r="AO2433">
        <f t="shared" si="1735"/>
        <v>3036.5774194103105</v>
      </c>
      <c r="AP2433">
        <f t="shared" si="1719"/>
        <v>737.19412468631754</v>
      </c>
      <c r="AQ2433">
        <f t="shared" si="1720"/>
        <v>3069.4305132302247</v>
      </c>
      <c r="AR2433">
        <f t="shared" si="1721"/>
        <v>0</v>
      </c>
      <c r="AS2433">
        <f t="shared" si="1736"/>
        <v>3941.3447687240728</v>
      </c>
      <c r="AT2433">
        <f t="shared" si="1722"/>
        <v>0</v>
      </c>
      <c r="AU2433">
        <f t="shared" si="1737"/>
        <v>1.2979502215878003</v>
      </c>
      <c r="AV2433">
        <f t="shared" si="1738"/>
        <v>6.6438356164383565</v>
      </c>
      <c r="AW2433">
        <f t="shared" si="1739"/>
        <v>8.6313669800336668E-2</v>
      </c>
      <c r="AX2433">
        <f t="shared" si="1740"/>
        <v>20</v>
      </c>
      <c r="AY2433">
        <f t="shared" si="1741"/>
        <v>10000</v>
      </c>
      <c r="AZ2433">
        <f t="shared" si="1742"/>
        <v>0</v>
      </c>
      <c r="BA2433">
        <f t="shared" si="1743"/>
        <v>0</v>
      </c>
      <c r="BB2433">
        <f t="shared" si="1744"/>
        <v>1.3298237932328598</v>
      </c>
    </row>
    <row r="2434" spans="6:54" x14ac:dyDescent="0.25">
      <c r="F2434">
        <v>2426</v>
      </c>
      <c r="G2434" t="b">
        <f t="shared" si="1705"/>
        <v>0</v>
      </c>
      <c r="H2434">
        <f t="shared" si="1706"/>
        <v>1.2979623451559448</v>
      </c>
      <c r="I2434">
        <f t="shared" si="1745"/>
        <v>3036.5774194103105</v>
      </c>
      <c r="J2434">
        <f t="shared" si="1746"/>
        <v>3941.3447687240728</v>
      </c>
      <c r="K2434" s="15">
        <f t="shared" si="1723"/>
        <v>6977.9221881343838</v>
      </c>
      <c r="L2434">
        <f t="shared" si="1707"/>
        <v>0.80657289851595348</v>
      </c>
      <c r="M2434">
        <f t="shared" si="1724"/>
        <v>1.2979562923475416</v>
      </c>
      <c r="N2434">
        <f t="shared" si="1708"/>
        <v>0</v>
      </c>
      <c r="O2434">
        <f t="shared" si="1709"/>
        <v>1.1114389061507854E-3</v>
      </c>
      <c r="P2434">
        <f t="shared" si="1710"/>
        <v>1.2413674063182085E-6</v>
      </c>
      <c r="Q2434">
        <f t="shared" si="1747"/>
        <v>1.1126802735571036E-3</v>
      </c>
      <c r="R2434">
        <f t="shared" si="1748"/>
        <v>1.1120614743913571E-3</v>
      </c>
      <c r="S2434">
        <f t="shared" si="1749"/>
        <v>1.2977094155184141E-2</v>
      </c>
      <c r="T2434" s="17">
        <f t="shared" si="1725"/>
        <v>29.214588326532422</v>
      </c>
      <c r="U2434" s="17">
        <f t="shared" si="1726"/>
        <v>13.574137506921151</v>
      </c>
      <c r="V2434">
        <f t="shared" si="1750"/>
        <v>15.640450819611271</v>
      </c>
      <c r="W2434">
        <f t="shared" si="1727"/>
        <v>1.837982132065008E-2</v>
      </c>
      <c r="X2434">
        <f t="shared" si="1728"/>
        <v>0</v>
      </c>
      <c r="Y2434">
        <f t="shared" si="1711"/>
        <v>14.076405737650145</v>
      </c>
      <c r="Z2434">
        <f t="shared" si="1712"/>
        <v>3547.2102918516657</v>
      </c>
      <c r="AA2434">
        <f t="shared" si="1713"/>
        <v>5.2134314717010248</v>
      </c>
      <c r="AB2434">
        <f t="shared" si="1729"/>
        <v>1.837982132065008E-2</v>
      </c>
      <c r="AC2434">
        <v>0</v>
      </c>
      <c r="AD2434">
        <f t="shared" si="1730"/>
        <v>0</v>
      </c>
      <c r="AE2434">
        <f t="shared" si="1714"/>
        <v>15.620028795921659</v>
      </c>
      <c r="AF2434">
        <f t="shared" si="1731"/>
        <v>3941.3631485453934</v>
      </c>
      <c r="AG2434">
        <f t="shared" si="1732"/>
        <v>3036.5774194103105</v>
      </c>
      <c r="AH2434">
        <f t="shared" si="1733"/>
        <v>1</v>
      </c>
      <c r="AI2434">
        <f t="shared" si="1715"/>
        <v>0.32465377793988576</v>
      </c>
      <c r="AJ2434">
        <f t="shared" si="1716"/>
        <v>0.6753462220601143</v>
      </c>
      <c r="AK2434">
        <f t="shared" si="1717"/>
        <v>3945.9271397695065</v>
      </c>
      <c r="AL2434">
        <f t="shared" si="1718"/>
        <v>3040.0936933924845</v>
      </c>
      <c r="AM2434">
        <f t="shared" si="1734"/>
        <v>0.99999999999999978</v>
      </c>
      <c r="AN2434">
        <f t="shared" si="1735"/>
        <v>3945.9271397695065</v>
      </c>
      <c r="AO2434">
        <f t="shared" si="1735"/>
        <v>3040.0936933924845</v>
      </c>
      <c r="AP2434">
        <f t="shared" si="1719"/>
        <v>737.70619656581516</v>
      </c>
      <c r="AQ2434">
        <f t="shared" si="1720"/>
        <v>3072.9991605663849</v>
      </c>
      <c r="AR2434">
        <f t="shared" si="1721"/>
        <v>0</v>
      </c>
      <c r="AS2434">
        <f t="shared" si="1736"/>
        <v>3945.9271397695065</v>
      </c>
      <c r="AT2434">
        <f t="shared" si="1722"/>
        <v>0</v>
      </c>
      <c r="AU2434">
        <f t="shared" si="1737"/>
        <v>1.2979562923475416</v>
      </c>
      <c r="AV2434">
        <f t="shared" si="1738"/>
        <v>6.646575342465753</v>
      </c>
      <c r="AW2434">
        <f t="shared" si="1739"/>
        <v>8.6253234028703357E-2</v>
      </c>
      <c r="AX2434">
        <f t="shared" si="1740"/>
        <v>20</v>
      </c>
      <c r="AY2434">
        <f t="shared" si="1741"/>
        <v>10000</v>
      </c>
      <c r="AZ2434">
        <f t="shared" si="1742"/>
        <v>0</v>
      </c>
      <c r="BA2434">
        <f t="shared" si="1743"/>
        <v>0</v>
      </c>
      <c r="BB2434">
        <f t="shared" si="1744"/>
        <v>1.3298273063815218</v>
      </c>
    </row>
    <row r="2435" spans="6:54" x14ac:dyDescent="0.25">
      <c r="F2435">
        <v>2427</v>
      </c>
      <c r="G2435" t="b">
        <f t="shared" si="1705"/>
        <v>0</v>
      </c>
      <c r="H2435">
        <f t="shared" si="1706"/>
        <v>1.2979683800659245</v>
      </c>
      <c r="I2435">
        <f t="shared" si="1745"/>
        <v>3040.0936933924845</v>
      </c>
      <c r="J2435">
        <f t="shared" si="1746"/>
        <v>3945.9271397695065</v>
      </c>
      <c r="K2435" s="15">
        <f t="shared" si="1723"/>
        <v>6986.0208331619906</v>
      </c>
      <c r="L2435">
        <f t="shared" si="1707"/>
        <v>0.8068841082420114</v>
      </c>
      <c r="M2435">
        <f t="shared" si="1724"/>
        <v>1.2979623451559446</v>
      </c>
      <c r="N2435">
        <f t="shared" si="1708"/>
        <v>0</v>
      </c>
      <c r="O2435">
        <f t="shared" si="1709"/>
        <v>1.1114002435560241E-3</v>
      </c>
      <c r="P2435">
        <f t="shared" si="1710"/>
        <v>1.241314811118961E-6</v>
      </c>
      <c r="Q2435">
        <f t="shared" si="1747"/>
        <v>1.112641558367143E-3</v>
      </c>
      <c r="R2435">
        <f t="shared" si="1748"/>
        <v>1.1120228022543088E-3</v>
      </c>
      <c r="S2435">
        <f t="shared" si="1749"/>
        <v>1.2962662828724611E-2</v>
      </c>
      <c r="T2435" s="17">
        <f t="shared" si="1725"/>
        <v>29.237238616912453</v>
      </c>
      <c r="U2435" s="17">
        <f t="shared" si="1726"/>
        <v>13.589863269283285</v>
      </c>
      <c r="V2435">
        <f t="shared" si="1750"/>
        <v>15.647375347629168</v>
      </c>
      <c r="W2435">
        <f t="shared" si="1727"/>
        <v>1.8346691770148027E-2</v>
      </c>
      <c r="X2435">
        <f t="shared" si="1728"/>
        <v>0</v>
      </c>
      <c r="Y2435">
        <f t="shared" si="1711"/>
        <v>14.082637812866253</v>
      </c>
      <c r="Z2435">
        <f t="shared" si="1712"/>
        <v>3551.334425792556</v>
      </c>
      <c r="AA2435">
        <f t="shared" si="1713"/>
        <v>5.2157396246252308</v>
      </c>
      <c r="AB2435">
        <f t="shared" si="1729"/>
        <v>1.8346691770148027E-2</v>
      </c>
      <c r="AC2435">
        <v>0</v>
      </c>
      <c r="AD2435">
        <f t="shared" si="1730"/>
        <v>0</v>
      </c>
      <c r="AE2435">
        <f t="shared" si="1714"/>
        <v>15.626990134551226</v>
      </c>
      <c r="AF2435">
        <f t="shared" si="1731"/>
        <v>3945.9454864612767</v>
      </c>
      <c r="AG2435">
        <f t="shared" si="1732"/>
        <v>3040.0936933924845</v>
      </c>
      <c r="AH2435">
        <f t="shared" si="1733"/>
        <v>1</v>
      </c>
      <c r="AI2435">
        <f t="shared" si="1715"/>
        <v>0.32465479736418912</v>
      </c>
      <c r="AJ2435">
        <f t="shared" si="1716"/>
        <v>0.67534520263581099</v>
      </c>
      <c r="AK2435">
        <f t="shared" si="1717"/>
        <v>3950.5115260452671</v>
      </c>
      <c r="AL2435">
        <f t="shared" si="1718"/>
        <v>3043.6115291534438</v>
      </c>
      <c r="AM2435">
        <f t="shared" si="1734"/>
        <v>1</v>
      </c>
      <c r="AN2435">
        <f t="shared" si="1735"/>
        <v>3950.5115260452671</v>
      </c>
      <c r="AO2435">
        <f t="shared" si="1735"/>
        <v>3043.6115291534438</v>
      </c>
      <c r="AP2435">
        <f t="shared" si="1719"/>
        <v>738.2182588709627</v>
      </c>
      <c r="AQ2435">
        <f t="shared" si="1720"/>
        <v>3076.5693773185239</v>
      </c>
      <c r="AR2435">
        <f t="shared" si="1721"/>
        <v>0</v>
      </c>
      <c r="AS2435">
        <f t="shared" si="1736"/>
        <v>3950.5115260452671</v>
      </c>
      <c r="AT2435">
        <f t="shared" si="1722"/>
        <v>0</v>
      </c>
      <c r="AU2435">
        <f t="shared" si="1737"/>
        <v>1.2979623451559446</v>
      </c>
      <c r="AV2435">
        <f t="shared" si="1738"/>
        <v>6.6493150684931503</v>
      </c>
      <c r="AW2435">
        <f t="shared" si="1739"/>
        <v>8.6192829274834598E-2</v>
      </c>
      <c r="AX2435">
        <f t="shared" si="1740"/>
        <v>20</v>
      </c>
      <c r="AY2435">
        <f t="shared" si="1741"/>
        <v>10000</v>
      </c>
      <c r="AZ2435">
        <f t="shared" si="1742"/>
        <v>0</v>
      </c>
      <c r="BA2435">
        <f t="shared" si="1743"/>
        <v>0</v>
      </c>
      <c r="BB2435">
        <f t="shared" si="1744"/>
        <v>1.3298308091417448</v>
      </c>
    </row>
    <row r="2436" spans="6:54" x14ac:dyDescent="0.25">
      <c r="F2436">
        <v>2428</v>
      </c>
      <c r="G2436" t="b">
        <f t="shared" si="1705"/>
        <v>0</v>
      </c>
      <c r="H2436">
        <f t="shared" si="1706"/>
        <v>1.2979743971302418</v>
      </c>
      <c r="I2436">
        <f t="shared" si="1745"/>
        <v>3043.6115291534438</v>
      </c>
      <c r="J2436">
        <f t="shared" si="1746"/>
        <v>3950.5115260452671</v>
      </c>
      <c r="K2436" s="15">
        <f t="shared" si="1723"/>
        <v>6994.123055198711</v>
      </c>
      <c r="L2436">
        <f t="shared" si="1707"/>
        <v>0.8071952161564161</v>
      </c>
      <c r="M2436">
        <f t="shared" si="1724"/>
        <v>1.2979683800659245</v>
      </c>
      <c r="N2436">
        <f t="shared" si="1708"/>
        <v>0</v>
      </c>
      <c r="O2436">
        <f t="shared" si="1709"/>
        <v>1.111361689700188E-3</v>
      </c>
      <c r="P2436">
        <f t="shared" si="1710"/>
        <v>1.241262373664569E-6</v>
      </c>
      <c r="Q2436">
        <f t="shared" si="1747"/>
        <v>1.1126029520738526E-3</v>
      </c>
      <c r="R2436">
        <f t="shared" si="1748"/>
        <v>1.1119842388913614E-3</v>
      </c>
      <c r="S2436">
        <f t="shared" si="1749"/>
        <v>1.2948248052081135E-2</v>
      </c>
      <c r="T2436" s="17">
        <f t="shared" si="1725"/>
        <v>29.259890309371769</v>
      </c>
      <c r="U2436" s="17">
        <f t="shared" si="1726"/>
        <v>13.605596008419354</v>
      </c>
      <c r="V2436">
        <f t="shared" si="1750"/>
        <v>15.654294300952415</v>
      </c>
      <c r="W2436">
        <f t="shared" si="1727"/>
        <v>1.8313606327410525E-2</v>
      </c>
      <c r="X2436">
        <f t="shared" si="1728"/>
        <v>0</v>
      </c>
      <c r="Y2436">
        <f t="shared" si="1711"/>
        <v>14.088864870857174</v>
      </c>
      <c r="Z2436">
        <f t="shared" si="1712"/>
        <v>3555.4603734407406</v>
      </c>
      <c r="AA2436">
        <f t="shared" si="1713"/>
        <v>5.2180459193364692</v>
      </c>
      <c r="AB2436">
        <f t="shared" si="1729"/>
        <v>1.8313606327410525E-2</v>
      </c>
      <c r="AC2436">
        <v>0</v>
      </c>
      <c r="AD2436">
        <f t="shared" si="1730"/>
        <v>0</v>
      </c>
      <c r="AE2436">
        <f t="shared" si="1714"/>
        <v>15.633945849477515</v>
      </c>
      <c r="AF2436">
        <f t="shared" si="1731"/>
        <v>3950.5298396515946</v>
      </c>
      <c r="AG2436">
        <f t="shared" si="1732"/>
        <v>3043.6115291534438</v>
      </c>
      <c r="AH2436">
        <f t="shared" si="1733"/>
        <v>1</v>
      </c>
      <c r="AI2436">
        <f t="shared" si="1715"/>
        <v>0.32465581377091751</v>
      </c>
      <c r="AJ2436">
        <f t="shared" si="1716"/>
        <v>0.67534418622908243</v>
      </c>
      <c r="AK2436">
        <f t="shared" si="1717"/>
        <v>3955.097925922586</v>
      </c>
      <c r="AL2436">
        <f t="shared" si="1718"/>
        <v>3047.1309254382172</v>
      </c>
      <c r="AM2436">
        <f t="shared" si="1734"/>
        <v>1.0000000000000002</v>
      </c>
      <c r="AN2436">
        <f t="shared" si="1735"/>
        <v>3955.097925922586</v>
      </c>
      <c r="AO2436">
        <f t="shared" si="1735"/>
        <v>3047.1309254382172</v>
      </c>
      <c r="AP2436">
        <f t="shared" si="1719"/>
        <v>738.73031148723931</v>
      </c>
      <c r="AQ2436">
        <f t="shared" si="1720"/>
        <v>3080.1411622181927</v>
      </c>
      <c r="AR2436">
        <f t="shared" si="1721"/>
        <v>0</v>
      </c>
      <c r="AS2436">
        <f t="shared" si="1736"/>
        <v>3955.097925922586</v>
      </c>
      <c r="AT2436">
        <f t="shared" si="1722"/>
        <v>0</v>
      </c>
      <c r="AU2436">
        <f t="shared" si="1737"/>
        <v>1.2979683800659245</v>
      </c>
      <c r="AV2436">
        <f t="shared" si="1738"/>
        <v>6.6520547945205477</v>
      </c>
      <c r="AW2436">
        <f t="shared" si="1739"/>
        <v>8.6132455535487665E-2</v>
      </c>
      <c r="AX2436">
        <f t="shared" si="1740"/>
        <v>20</v>
      </c>
      <c r="AY2436">
        <f t="shared" si="1741"/>
        <v>10000</v>
      </c>
      <c r="AZ2436">
        <f t="shared" si="1742"/>
        <v>0</v>
      </c>
      <c r="BA2436">
        <f t="shared" si="1743"/>
        <v>0</v>
      </c>
      <c r="BB2436">
        <f t="shared" si="1744"/>
        <v>1.3298343015441505</v>
      </c>
    </row>
    <row r="2437" spans="6:54" x14ac:dyDescent="0.25">
      <c r="F2437">
        <v>2429</v>
      </c>
      <c r="G2437" t="b">
        <f t="shared" si="1705"/>
        <v>0</v>
      </c>
      <c r="H2437">
        <f t="shared" si="1706"/>
        <v>1.297980396401502</v>
      </c>
      <c r="I2437">
        <f t="shared" si="1745"/>
        <v>3047.1309254382172</v>
      </c>
      <c r="J2437">
        <f t="shared" si="1746"/>
        <v>3955.097925922586</v>
      </c>
      <c r="K2437" s="15">
        <f t="shared" si="1723"/>
        <v>7002.2288513608037</v>
      </c>
      <c r="L2437">
        <f t="shared" si="1707"/>
        <v>0.80750622229116609</v>
      </c>
      <c r="M2437">
        <f t="shared" si="1724"/>
        <v>1.297974397130242</v>
      </c>
      <c r="N2437">
        <f t="shared" si="1708"/>
        <v>0</v>
      </c>
      <c r="O2437">
        <f t="shared" si="1709"/>
        <v>1.1113232442463011E-3</v>
      </c>
      <c r="P2437">
        <f t="shared" si="1710"/>
        <v>1.2412100934768221E-6</v>
      </c>
      <c r="Q2437">
        <f t="shared" si="1747"/>
        <v>1.112564454339778E-3</v>
      </c>
      <c r="R2437">
        <f t="shared" si="1748"/>
        <v>1.1119457839654512E-3</v>
      </c>
      <c r="S2437">
        <f t="shared" si="1749"/>
        <v>1.2933849804325966E-2</v>
      </c>
      <c r="T2437" s="17">
        <f t="shared" si="1725"/>
        <v>29.282543397622117</v>
      </c>
      <c r="U2437" s="17">
        <f t="shared" si="1726"/>
        <v>13.621335718719427</v>
      </c>
      <c r="V2437">
        <f t="shared" si="1750"/>
        <v>15.66120767890269</v>
      </c>
      <c r="W2437">
        <f t="shared" si="1727"/>
        <v>1.8280564986980608E-2</v>
      </c>
      <c r="X2437">
        <f t="shared" si="1728"/>
        <v>0</v>
      </c>
      <c r="Y2437">
        <f t="shared" si="1711"/>
        <v>14.095086911012421</v>
      </c>
      <c r="Z2437">
        <f t="shared" si="1712"/>
        <v>3559.5881333303273</v>
      </c>
      <c r="AA2437">
        <f t="shared" si="1713"/>
        <v>5.2203503556086339</v>
      </c>
      <c r="AB2437">
        <f t="shared" si="1729"/>
        <v>1.8280564986980608E-2</v>
      </c>
      <c r="AC2437">
        <v>0</v>
      </c>
      <c r="AD2437">
        <f t="shared" si="1730"/>
        <v>0</v>
      </c>
      <c r="AE2437">
        <f t="shared" si="1714"/>
        <v>15.640895940028267</v>
      </c>
      <c r="AF2437">
        <f t="shared" si="1731"/>
        <v>3955.116206487573</v>
      </c>
      <c r="AG2437">
        <f t="shared" si="1732"/>
        <v>3047.1309254382172</v>
      </c>
      <c r="AH2437">
        <f t="shared" si="1733"/>
        <v>1</v>
      </c>
      <c r="AI2437">
        <f t="shared" si="1715"/>
        <v>0.32465682716898442</v>
      </c>
      <c r="AJ2437">
        <f t="shared" si="1716"/>
        <v>0.67534317283101564</v>
      </c>
      <c r="AK2437">
        <f t="shared" si="1717"/>
        <v>3959.6863377725458</v>
      </c>
      <c r="AL2437">
        <f t="shared" si="1718"/>
        <v>3050.6518809916624</v>
      </c>
      <c r="AM2437">
        <f t="shared" si="1734"/>
        <v>1</v>
      </c>
      <c r="AN2437">
        <f t="shared" si="1735"/>
        <v>3959.6863377725458</v>
      </c>
      <c r="AO2437">
        <f t="shared" si="1735"/>
        <v>3050.6518809916624</v>
      </c>
      <c r="AP2437">
        <f t="shared" si="1719"/>
        <v>739.2423543002526</v>
      </c>
      <c r="AQ2437">
        <f t="shared" si="1720"/>
        <v>3083.7145139968279</v>
      </c>
      <c r="AR2437">
        <f t="shared" si="1721"/>
        <v>0</v>
      </c>
      <c r="AS2437">
        <f t="shared" si="1736"/>
        <v>3959.6863377725458</v>
      </c>
      <c r="AT2437">
        <f t="shared" si="1722"/>
        <v>0</v>
      </c>
      <c r="AU2437">
        <f t="shared" si="1737"/>
        <v>1.297974397130242</v>
      </c>
      <c r="AV2437">
        <f t="shared" si="1738"/>
        <v>6.6547945205479451</v>
      </c>
      <c r="AW2437">
        <f t="shared" si="1739"/>
        <v>8.6072112807418555E-2</v>
      </c>
      <c r="AX2437">
        <f t="shared" si="1740"/>
        <v>20</v>
      </c>
      <c r="AY2437">
        <f t="shared" si="1741"/>
        <v>10000</v>
      </c>
      <c r="AZ2437">
        <f t="shared" si="1742"/>
        <v>0</v>
      </c>
      <c r="BA2437">
        <f t="shared" si="1743"/>
        <v>0</v>
      </c>
      <c r="BB2437">
        <f t="shared" si="1744"/>
        <v>1.3298377836192703</v>
      </c>
    </row>
    <row r="2438" spans="6:54" x14ac:dyDescent="0.25">
      <c r="F2438">
        <v>2430</v>
      </c>
      <c r="G2438" t="b">
        <f t="shared" si="1705"/>
        <v>0</v>
      </c>
      <c r="H2438">
        <f t="shared" si="1706"/>
        <v>1.2979863779321572</v>
      </c>
      <c r="I2438">
        <f t="shared" si="1745"/>
        <v>3050.6518809916624</v>
      </c>
      <c r="J2438">
        <f t="shared" si="1746"/>
        <v>3959.6863377725458</v>
      </c>
      <c r="K2438" s="15">
        <f t="shared" si="1723"/>
        <v>7010.3382187642082</v>
      </c>
      <c r="L2438">
        <f t="shared" si="1707"/>
        <v>0.80781712667825034</v>
      </c>
      <c r="M2438">
        <f t="shared" si="1724"/>
        <v>1.297980396401502</v>
      </c>
      <c r="N2438">
        <f t="shared" si="1708"/>
        <v>0</v>
      </c>
      <c r="O2438">
        <f t="shared" si="1709"/>
        <v>1.1112849068585196E-3</v>
      </c>
      <c r="P2438">
        <f t="shared" si="1710"/>
        <v>1.2411579700789997E-6</v>
      </c>
      <c r="Q2438">
        <f t="shared" si="1747"/>
        <v>1.1125260648285986E-3</v>
      </c>
      <c r="R2438">
        <f t="shared" si="1748"/>
        <v>1.1119074371405135E-3</v>
      </c>
      <c r="S2438">
        <f t="shared" si="1749"/>
        <v>1.2919468064565603E-2</v>
      </c>
      <c r="T2438" s="17">
        <f t="shared" si="1725"/>
        <v>29.305197875380838</v>
      </c>
      <c r="U2438" s="17">
        <f t="shared" si="1726"/>
        <v>13.637082394572838</v>
      </c>
      <c r="V2438">
        <f t="shared" si="1750"/>
        <v>15.668115480808</v>
      </c>
      <c r="W2438">
        <f t="shared" si="1727"/>
        <v>1.82475677443108E-2</v>
      </c>
      <c r="X2438">
        <f t="shared" si="1728"/>
        <v>0</v>
      </c>
      <c r="Y2438">
        <f t="shared" si="1711"/>
        <v>14.1013039327272</v>
      </c>
      <c r="Z2438">
        <f t="shared" si="1712"/>
        <v>3563.7177039952912</v>
      </c>
      <c r="AA2438">
        <f t="shared" si="1713"/>
        <v>5.2226529332177307</v>
      </c>
      <c r="AB2438">
        <f t="shared" si="1729"/>
        <v>1.82475677443108E-2</v>
      </c>
      <c r="AC2438">
        <v>0</v>
      </c>
      <c r="AD2438">
        <f t="shared" si="1730"/>
        <v>0</v>
      </c>
      <c r="AE2438">
        <f t="shared" si="1714"/>
        <v>15.647840405536543</v>
      </c>
      <c r="AF2438">
        <f t="shared" si="1731"/>
        <v>3959.7045853402901</v>
      </c>
      <c r="AG2438">
        <f t="shared" si="1732"/>
        <v>3050.6518809916624</v>
      </c>
      <c r="AH2438">
        <f t="shared" si="1733"/>
        <v>1</v>
      </c>
      <c r="AI2438">
        <f t="shared" si="1715"/>
        <v>0.32465783756727701</v>
      </c>
      <c r="AJ2438">
        <f t="shared" si="1716"/>
        <v>0.67534216243272305</v>
      </c>
      <c r="AK2438">
        <f t="shared" si="1717"/>
        <v>3964.2767599660833</v>
      </c>
      <c r="AL2438">
        <f t="shared" si="1718"/>
        <v>3054.1743945584667</v>
      </c>
      <c r="AM2438">
        <f t="shared" si="1734"/>
        <v>1</v>
      </c>
      <c r="AN2438">
        <f t="shared" si="1735"/>
        <v>3964.2767599660833</v>
      </c>
      <c r="AO2438">
        <f t="shared" si="1735"/>
        <v>3054.1743945584667</v>
      </c>
      <c r="AP2438">
        <f t="shared" si="1719"/>
        <v>739.75438719574174</v>
      </c>
      <c r="AQ2438">
        <f t="shared" si="1720"/>
        <v>3087.289431385751</v>
      </c>
      <c r="AR2438">
        <f t="shared" si="1721"/>
        <v>0</v>
      </c>
      <c r="AS2438">
        <f t="shared" si="1736"/>
        <v>3964.2767599660833</v>
      </c>
      <c r="AT2438">
        <f t="shared" si="1722"/>
        <v>0</v>
      </c>
      <c r="AU2438">
        <f t="shared" si="1737"/>
        <v>1.297980396401502</v>
      </c>
      <c r="AV2438">
        <f t="shared" si="1738"/>
        <v>6.6575342465753424</v>
      </c>
      <c r="AW2438">
        <f t="shared" si="1739"/>
        <v>8.6011801087381962E-2</v>
      </c>
      <c r="AX2438">
        <f t="shared" si="1740"/>
        <v>20</v>
      </c>
      <c r="AY2438">
        <f t="shared" si="1741"/>
        <v>10000</v>
      </c>
      <c r="AZ2438">
        <f t="shared" si="1742"/>
        <v>0</v>
      </c>
      <c r="BA2438">
        <f t="shared" si="1743"/>
        <v>0</v>
      </c>
      <c r="BB2438">
        <f t="shared" si="1744"/>
        <v>1.3298412553975489</v>
      </c>
    </row>
    <row r="2439" spans="6:54" x14ac:dyDescent="0.25">
      <c r="F2439">
        <v>2431</v>
      </c>
      <c r="G2439" t="b">
        <f t="shared" si="1705"/>
        <v>0</v>
      </c>
      <c r="H2439">
        <f t="shared" si="1706"/>
        <v>1.2979923417745058</v>
      </c>
      <c r="I2439">
        <f t="shared" si="1745"/>
        <v>3054.1743945584667</v>
      </c>
      <c r="J2439">
        <f t="shared" si="1746"/>
        <v>3964.2767599660833</v>
      </c>
      <c r="K2439" s="15">
        <f t="shared" si="1723"/>
        <v>7018.4511545245496</v>
      </c>
      <c r="L2439">
        <f t="shared" si="1707"/>
        <v>0.8081279293496485</v>
      </c>
      <c r="M2439">
        <f t="shared" si="1724"/>
        <v>1.2979863779321572</v>
      </c>
      <c r="N2439">
        <f t="shared" si="1708"/>
        <v>0</v>
      </c>
      <c r="O2439">
        <f t="shared" si="1709"/>
        <v>1.1112466772021292E-3</v>
      </c>
      <c r="P2439">
        <f t="shared" si="1710"/>
        <v>1.2411060029958329E-6</v>
      </c>
      <c r="Q2439">
        <f t="shared" si="1747"/>
        <v>1.112487783205125E-3</v>
      </c>
      <c r="R2439">
        <f t="shared" si="1748"/>
        <v>1.1118691980819273E-3</v>
      </c>
      <c r="S2439">
        <f t="shared" si="1749"/>
        <v>1.2905102811940712E-2</v>
      </c>
      <c r="T2439" s="17">
        <f t="shared" si="1725"/>
        <v>29.327853736371175</v>
      </c>
      <c r="U2439" s="17">
        <f t="shared" si="1726"/>
        <v>13.652836030368181</v>
      </c>
      <c r="V2439">
        <f t="shared" si="1750"/>
        <v>15.675017706002993</v>
      </c>
      <c r="W2439">
        <f t="shared" si="1727"/>
        <v>1.8214614594398881E-2</v>
      </c>
      <c r="X2439">
        <f t="shared" si="1728"/>
        <v>0</v>
      </c>
      <c r="Y2439">
        <f t="shared" si="1711"/>
        <v>14.107515935402695</v>
      </c>
      <c r="Z2439">
        <f t="shared" si="1712"/>
        <v>3567.849083969475</v>
      </c>
      <c r="AA2439">
        <f t="shared" si="1713"/>
        <v>5.2249536519419779</v>
      </c>
      <c r="AB2439">
        <f t="shared" si="1729"/>
        <v>1.8214614594398881E-2</v>
      </c>
      <c r="AC2439">
        <v>0</v>
      </c>
      <c r="AD2439">
        <f t="shared" si="1730"/>
        <v>0</v>
      </c>
      <c r="AE2439">
        <f t="shared" si="1714"/>
        <v>15.654779245342549</v>
      </c>
      <c r="AF2439">
        <f t="shared" si="1731"/>
        <v>3964.2949745806777</v>
      </c>
      <c r="AG2439">
        <f t="shared" si="1732"/>
        <v>3054.1743945584667</v>
      </c>
      <c r="AH2439">
        <f t="shared" si="1733"/>
        <v>1</v>
      </c>
      <c r="AI2439">
        <f t="shared" si="1715"/>
        <v>0.32465884497465636</v>
      </c>
      <c r="AJ2439">
        <f t="shared" si="1716"/>
        <v>0.67534115502534364</v>
      </c>
      <c r="AK2439">
        <f t="shared" si="1717"/>
        <v>3968.8691908739911</v>
      </c>
      <c r="AL2439">
        <f t="shared" si="1718"/>
        <v>3057.6984648831499</v>
      </c>
      <c r="AM2439">
        <f t="shared" si="1734"/>
        <v>1</v>
      </c>
      <c r="AN2439">
        <f t="shared" si="1735"/>
        <v>3968.8691908739911</v>
      </c>
      <c r="AO2439">
        <f t="shared" si="1735"/>
        <v>3057.6984648831499</v>
      </c>
      <c r="AP2439">
        <f t="shared" si="1719"/>
        <v>740.26641005957345</v>
      </c>
      <c r="AQ2439">
        <f t="shared" si="1720"/>
        <v>3090.8659131161726</v>
      </c>
      <c r="AR2439">
        <f t="shared" si="1721"/>
        <v>0</v>
      </c>
      <c r="AS2439">
        <f t="shared" si="1736"/>
        <v>3968.8691908739911</v>
      </c>
      <c r="AT2439">
        <f t="shared" si="1722"/>
        <v>0</v>
      </c>
      <c r="AU2439">
        <f t="shared" si="1737"/>
        <v>1.2979863779321572</v>
      </c>
      <c r="AV2439">
        <f t="shared" si="1738"/>
        <v>6.6602739726027398</v>
      </c>
      <c r="AW2439">
        <f t="shared" si="1739"/>
        <v>8.5951520372131163E-2</v>
      </c>
      <c r="AX2439">
        <f t="shared" si="1740"/>
        <v>20</v>
      </c>
      <c r="AY2439">
        <f t="shared" si="1741"/>
        <v>10000</v>
      </c>
      <c r="AZ2439">
        <f t="shared" si="1742"/>
        <v>0</v>
      </c>
      <c r="BA2439">
        <f t="shared" si="1743"/>
        <v>0</v>
      </c>
      <c r="BB2439">
        <f t="shared" si="1744"/>
        <v>1.3298447169093393</v>
      </c>
    </row>
    <row r="2440" spans="6:54" x14ac:dyDescent="0.25">
      <c r="F2440">
        <v>2432</v>
      </c>
      <c r="G2440" t="b">
        <f t="shared" si="1705"/>
        <v>0</v>
      </c>
      <c r="H2440">
    